   <c r="D41672">
        <f t="shared" si="1431"/>
        <v>4.9301688412764992</v>
      </c>
      <c r="X41672">
        <v>41671</v>
      </c>
      <c r="Y41672">
        <v>196.52</v>
      </c>
    </row>
    <row r="41673" spans="1:25" x14ac:dyDescent="0.45">
      <c r="A41673">
        <v>41670</v>
      </c>
      <c r="B41673">
        <v>196.52</v>
      </c>
      <c r="C41673">
        <f t="shared" si="1430"/>
        <v>194.30066687182563</v>
      </c>
      <c r="D41673">
        <f t="shared" si="1431"/>
        <v>4.9254395338122956</v>
      </c>
      <c r="X41673">
        <v>41672</v>
      </c>
      <c r="Y41673">
        <v>196.52</v>
      </c>
    </row>
    <row r="41674" spans="1:25" x14ac:dyDescent="0.45">
      <c r="A41674">
        <v>41671</v>
      </c>
      <c r="B41674">
        <v>196.52</v>
      </c>
      <c r="C41674">
        <f t="shared" si="1430"/>
        <v>194.30173207979601</v>
      </c>
      <c r="D41674">
        <f t="shared" si="1431"/>
        <v>4.9207125658061761</v>
      </c>
      <c r="X41674">
        <v>41673</v>
      </c>
      <c r="Y41674">
        <v>196.52</v>
      </c>
    </row>
    <row r="41675" spans="1:25" x14ac:dyDescent="0.45">
      <c r="A41675">
        <v>41672</v>
      </c>
      <c r="B41675">
        <v>196.52</v>
      </c>
      <c r="C41675">
        <f t="shared" si="1430"/>
        <v>194.3027972719762</v>
      </c>
      <c r="D41675">
        <f t="shared" si="1431"/>
        <v>4.9159879371562116</v>
      </c>
      <c r="X41675">
        <v>41674</v>
      </c>
      <c r="Y41675">
        <v>196.52</v>
      </c>
    </row>
    <row r="41676" spans="1:25" x14ac:dyDescent="0.45">
      <c r="A41676">
        <v>41673</v>
      </c>
      <c r="B41676">
        <v>196.52</v>
      </c>
      <c r="C41676">
        <f t="shared" si="1430"/>
        <v>194.30386244836643</v>
      </c>
      <c r="D41676">
        <f t="shared" si="1431"/>
        <v>4.9112656477604766</v>
      </c>
      <c r="X41676">
        <v>41675</v>
      </c>
      <c r="Y41676">
        <v>196.52</v>
      </c>
    </row>
    <row r="41677" spans="1:25" x14ac:dyDescent="0.45">
      <c r="A41677">
        <v>41674</v>
      </c>
      <c r="B41677">
        <v>196.52</v>
      </c>
      <c r="C41677">
        <f t="shared" si="1430"/>
        <v>194.30492760896695</v>
      </c>
      <c r="D41677">
        <f t="shared" si="1431"/>
        <v>4.9065456975169228</v>
      </c>
      <c r="X41677">
        <v>41676</v>
      </c>
      <c r="Y41677">
        <v>196.52</v>
      </c>
    </row>
    <row r="41678" spans="1:25" x14ac:dyDescent="0.45">
      <c r="A41678">
        <v>41675</v>
      </c>
      <c r="B41678">
        <v>196.52</v>
      </c>
      <c r="C41678">
        <f t="shared" si="1430"/>
        <v>194.30599275377796</v>
      </c>
      <c r="D41678">
        <f t="shared" si="1431"/>
        <v>4.9018280863237589</v>
      </c>
      <c r="X41678">
        <v>41677</v>
      </c>
      <c r="Y41678">
        <v>196.52</v>
      </c>
    </row>
    <row r="41679" spans="1:25" x14ac:dyDescent="0.45">
      <c r="A41679">
        <v>41676</v>
      </c>
      <c r="B41679">
        <v>196.52</v>
      </c>
      <c r="C41679">
        <f t="shared" si="1430"/>
        <v>194.30705788279974</v>
      </c>
      <c r="D41679">
        <f t="shared" si="1431"/>
        <v>4.8971128140788167</v>
      </c>
      <c r="X41679">
        <v>41678</v>
      </c>
      <c r="Y41679">
        <v>196.52</v>
      </c>
    </row>
    <row r="41680" spans="1:25" x14ac:dyDescent="0.45">
      <c r="A41680">
        <v>41677</v>
      </c>
      <c r="B41680">
        <v>196.52</v>
      </c>
      <c r="C41680">
        <f t="shared" si="1430"/>
        <v>194.30812299603252</v>
      </c>
      <c r="D41680">
        <f t="shared" si="1431"/>
        <v>4.8923998806801867</v>
      </c>
      <c r="X41680">
        <v>41679</v>
      </c>
      <c r="Y41680">
        <v>196.52</v>
      </c>
    </row>
    <row r="41681" spans="1:25" x14ac:dyDescent="0.45">
      <c r="A41681">
        <v>41678</v>
      </c>
      <c r="B41681">
        <v>196.52</v>
      </c>
      <c r="C41681">
        <f t="shared" si="1430"/>
        <v>194.30918809347645</v>
      </c>
      <c r="D41681">
        <f t="shared" si="1431"/>
        <v>4.8876892860263377</v>
      </c>
      <c r="X41681">
        <v>41680</v>
      </c>
      <c r="Y41681">
        <v>196.52</v>
      </c>
    </row>
    <row r="41682" spans="1:25" x14ac:dyDescent="0.45">
      <c r="A41682">
        <v>41679</v>
      </c>
      <c r="B41682">
        <v>196.52</v>
      </c>
      <c r="C41682">
        <f t="shared" si="1430"/>
        <v>194.31025317513189</v>
      </c>
      <c r="D41682">
        <f t="shared" si="1431"/>
        <v>4.8829810300147356</v>
      </c>
      <c r="X41682">
        <v>41681</v>
      </c>
      <c r="Y41682">
        <v>196.52</v>
      </c>
    </row>
    <row r="41683" spans="1:25" x14ac:dyDescent="0.45">
      <c r="A41683">
        <v>41680</v>
      </c>
      <c r="B41683">
        <v>196.52</v>
      </c>
      <c r="C41683">
        <f t="shared" si="1430"/>
        <v>194.31131824099896</v>
      </c>
      <c r="D41683">
        <f t="shared" si="1431"/>
        <v>4.8782751125439834</v>
      </c>
      <c r="X41683">
        <v>41682</v>
      </c>
      <c r="Y41683">
        <v>196.52</v>
      </c>
    </row>
    <row r="41684" spans="1:25" x14ac:dyDescent="0.45">
      <c r="A41684">
        <v>41681</v>
      </c>
      <c r="B41684">
        <v>196.52</v>
      </c>
      <c r="C41684">
        <f t="shared" si="1430"/>
        <v>194.31238329107799</v>
      </c>
      <c r="D41684">
        <f t="shared" si="1431"/>
        <v>4.8735715335116812</v>
      </c>
      <c r="X41684">
        <v>41683</v>
      </c>
      <c r="Y41684">
        <v>196.52</v>
      </c>
    </row>
    <row r="41685" spans="1:25" x14ac:dyDescent="0.45">
      <c r="A41685">
        <v>41682</v>
      </c>
      <c r="B41685">
        <v>196.52</v>
      </c>
      <c r="C41685">
        <f t="shared" si="1430"/>
        <v>194.31344832536917</v>
      </c>
      <c r="D41685">
        <f t="shared" si="1431"/>
        <v>4.8688702928161849</v>
      </c>
      <c r="X41685">
        <v>41684</v>
      </c>
      <c r="Y41685">
        <v>196.52</v>
      </c>
    </row>
    <row r="41686" spans="1:25" x14ac:dyDescent="0.45">
      <c r="A41686">
        <v>41683</v>
      </c>
      <c r="B41686">
        <v>196.52</v>
      </c>
      <c r="C41686">
        <f t="shared" si="1430"/>
        <v>194.3145133438727</v>
      </c>
      <c r="D41686">
        <f t="shared" si="1431"/>
        <v>4.8641713903556054</v>
      </c>
      <c r="X41686">
        <v>41685</v>
      </c>
      <c r="Y41686">
        <v>196.52</v>
      </c>
    </row>
    <row r="41687" spans="1:25" x14ac:dyDescent="0.45">
      <c r="A41687">
        <v>41684</v>
      </c>
      <c r="B41687">
        <v>196.52</v>
      </c>
      <c r="C41687">
        <f t="shared" si="1430"/>
        <v>194.31557834658884</v>
      </c>
      <c r="D41687">
        <f t="shared" si="1431"/>
        <v>4.8594748260280545</v>
      </c>
      <c r="X41687">
        <v>41686</v>
      </c>
      <c r="Y41687">
        <v>196.52</v>
      </c>
    </row>
    <row r="41688" spans="1:25" x14ac:dyDescent="0.45">
      <c r="A41688">
        <v>41685</v>
      </c>
      <c r="B41688">
        <v>196.52</v>
      </c>
      <c r="C41688">
        <f t="shared" si="1430"/>
        <v>194.31664333351787</v>
      </c>
      <c r="D41688">
        <f t="shared" si="1431"/>
        <v>4.8547805997312725</v>
      </c>
      <c r="X41688">
        <v>41687</v>
      </c>
      <c r="Y41688">
        <v>196.52</v>
      </c>
    </row>
    <row r="41689" spans="1:25" x14ac:dyDescent="0.45">
      <c r="A41689">
        <v>41686</v>
      </c>
      <c r="B41689">
        <v>196.52</v>
      </c>
      <c r="C41689">
        <f t="shared" si="1430"/>
        <v>194.31770830465999</v>
      </c>
      <c r="D41689">
        <f t="shared" si="1431"/>
        <v>4.8500887113636315</v>
      </c>
      <c r="X41689">
        <v>41688</v>
      </c>
      <c r="Y41689">
        <v>196.52</v>
      </c>
    </row>
    <row r="41690" spans="1:25" x14ac:dyDescent="0.45">
      <c r="A41690">
        <v>41687</v>
      </c>
      <c r="B41690">
        <v>196.52</v>
      </c>
      <c r="C41690">
        <f t="shared" si="1430"/>
        <v>194.3187732600154</v>
      </c>
      <c r="D41690">
        <f t="shared" si="1431"/>
        <v>4.8453991608232529</v>
      </c>
      <c r="X41690">
        <v>41689</v>
      </c>
      <c r="Y41690">
        <v>196.52</v>
      </c>
    </row>
    <row r="41691" spans="1:25" x14ac:dyDescent="0.45">
      <c r="A41691">
        <v>41688</v>
      </c>
      <c r="B41691">
        <v>196.52</v>
      </c>
      <c r="C41691">
        <f t="shared" si="1430"/>
        <v>194.31983819958438</v>
      </c>
      <c r="D41691">
        <f t="shared" si="1431"/>
        <v>4.8407119480081402</v>
      </c>
      <c r="X41691">
        <v>41690</v>
      </c>
      <c r="Y41691">
        <v>196.52</v>
      </c>
    </row>
    <row r="41692" spans="1:25" x14ac:dyDescent="0.45">
      <c r="A41692">
        <v>41689</v>
      </c>
      <c r="B41692">
        <v>196.52</v>
      </c>
      <c r="C41692">
        <f t="shared" si="1430"/>
        <v>194.32090312336715</v>
      </c>
      <c r="D41692">
        <f t="shared" si="1431"/>
        <v>4.8360270728164219</v>
      </c>
      <c r="X41692">
        <v>41691</v>
      </c>
      <c r="Y41692">
        <v>196.52</v>
      </c>
    </row>
    <row r="41693" spans="1:25" x14ac:dyDescent="0.45">
      <c r="A41693">
        <v>41690</v>
      </c>
      <c r="B41693">
        <v>196.52</v>
      </c>
      <c r="C41693">
        <f t="shared" si="1430"/>
        <v>194.32196803136395</v>
      </c>
      <c r="D41693">
        <f t="shared" si="1431"/>
        <v>4.8313445351461084</v>
      </c>
      <c r="X41693">
        <v>41692</v>
      </c>
      <c r="Y41693">
        <v>196.52</v>
      </c>
    </row>
    <row r="41694" spans="1:25" x14ac:dyDescent="0.45">
      <c r="A41694">
        <v>41691</v>
      </c>
      <c r="B41694">
        <v>196.52</v>
      </c>
      <c r="C41694">
        <f t="shared" si="1430"/>
        <v>194.323032923575</v>
      </c>
      <c r="D41694">
        <f t="shared" si="1431"/>
        <v>4.8266643348954608</v>
      </c>
      <c r="X41694">
        <v>41693</v>
      </c>
      <c r="Y41694">
        <v>196.52</v>
      </c>
    </row>
    <row r="41695" spans="1:25" x14ac:dyDescent="0.45">
      <c r="A41695">
        <v>41692</v>
      </c>
      <c r="B41695">
        <v>196.52</v>
      </c>
      <c r="C41695">
        <f t="shared" si="1430"/>
        <v>194.32409780000054</v>
      </c>
      <c r="D41695">
        <f t="shared" si="1431"/>
        <v>4.8219864719624956</v>
      </c>
      <c r="X41695">
        <v>41694</v>
      </c>
      <c r="Y41695">
        <v>196.52</v>
      </c>
    </row>
    <row r="41696" spans="1:25" x14ac:dyDescent="0.45">
      <c r="A41696">
        <v>41693</v>
      </c>
      <c r="B41696">
        <v>196.52</v>
      </c>
      <c r="C41696">
        <f t="shared" si="1430"/>
        <v>194.32516266064081</v>
      </c>
      <c r="D41696">
        <f t="shared" si="1431"/>
        <v>4.8173109462453567</v>
      </c>
      <c r="X41696">
        <v>41695</v>
      </c>
      <c r="Y41696">
        <v>196.52</v>
      </c>
    </row>
    <row r="41697" spans="1:25" x14ac:dyDescent="0.45">
      <c r="A41697">
        <v>41694</v>
      </c>
      <c r="B41697">
        <v>196.52</v>
      </c>
      <c r="C41697">
        <f t="shared" si="1430"/>
        <v>194.32622750549604</v>
      </c>
      <c r="D41697">
        <f t="shared" si="1431"/>
        <v>4.8126377576421921</v>
      </c>
      <c r="X41697">
        <v>41696</v>
      </c>
      <c r="Y41697">
        <v>196.52</v>
      </c>
    </row>
    <row r="41698" spans="1:25" x14ac:dyDescent="0.45">
      <c r="A41698">
        <v>41695</v>
      </c>
      <c r="B41698">
        <v>196.52</v>
      </c>
      <c r="C41698">
        <f t="shared" si="1430"/>
        <v>194.32729233456644</v>
      </c>
      <c r="D41698">
        <f t="shared" si="1431"/>
        <v>4.8079669060511518</v>
      </c>
      <c r="X41698">
        <v>41697</v>
      </c>
      <c r="Y41698">
        <v>196.52</v>
      </c>
    </row>
    <row r="41699" spans="1:25" x14ac:dyDescent="0.45">
      <c r="A41699">
        <v>41696</v>
      </c>
      <c r="B41699">
        <v>196.52</v>
      </c>
      <c r="C41699">
        <f t="shared" si="1430"/>
        <v>194.32835714785227</v>
      </c>
      <c r="D41699">
        <f t="shared" si="1431"/>
        <v>4.8032983913702676</v>
      </c>
      <c r="X41699">
        <v>41698</v>
      </c>
      <c r="Y41699">
        <v>196.52</v>
      </c>
    </row>
    <row r="41700" spans="1:25" x14ac:dyDescent="0.45">
      <c r="A41700">
        <v>41697</v>
      </c>
      <c r="B41700">
        <v>196.52</v>
      </c>
      <c r="C41700">
        <f t="shared" si="1430"/>
        <v>194.32942194535377</v>
      </c>
      <c r="D41700">
        <f t="shared" si="1431"/>
        <v>4.7986322134976973</v>
      </c>
      <c r="X41700">
        <v>41699</v>
      </c>
      <c r="Y41700">
        <v>196.52</v>
      </c>
    </row>
    <row r="41701" spans="1:25" x14ac:dyDescent="0.45">
      <c r="A41701">
        <v>41698</v>
      </c>
      <c r="B41701">
        <v>196.52</v>
      </c>
      <c r="C41701">
        <f t="shared" si="1430"/>
        <v>194.33048672707119</v>
      </c>
      <c r="D41701">
        <f t="shared" si="1431"/>
        <v>4.7939683723314763</v>
      </c>
      <c r="X41701">
        <v>41700</v>
      </c>
      <c r="Y41701">
        <v>196.52</v>
      </c>
    </row>
    <row r="41702" spans="1:25" x14ac:dyDescent="0.45">
      <c r="A41702">
        <v>41699</v>
      </c>
      <c r="B41702">
        <v>196.52</v>
      </c>
      <c r="C41702">
        <f t="shared" si="1430"/>
        <v>194.33155149300472</v>
      </c>
      <c r="D41702">
        <f t="shared" si="1431"/>
        <v>4.7893068677698958</v>
      </c>
      <c r="X41702">
        <v>41701</v>
      </c>
      <c r="Y41702">
        <v>196.52</v>
      </c>
    </row>
    <row r="41703" spans="1:25" x14ac:dyDescent="0.45">
      <c r="A41703">
        <v>41700</v>
      </c>
      <c r="B41703">
        <v>196.52</v>
      </c>
      <c r="C41703">
        <f t="shared" si="1430"/>
        <v>194.3326162431546</v>
      </c>
      <c r="D41703">
        <f t="shared" si="1431"/>
        <v>4.7846476997111242</v>
      </c>
      <c r="X41703">
        <v>41702</v>
      </c>
      <c r="Y41703">
        <v>196.52</v>
      </c>
    </row>
    <row r="41704" spans="1:25" x14ac:dyDescent="0.45">
      <c r="A41704">
        <v>41701</v>
      </c>
      <c r="B41704">
        <v>196.52</v>
      </c>
      <c r="C41704">
        <f t="shared" si="1430"/>
        <v>194.33368097752108</v>
      </c>
      <c r="D41704">
        <f t="shared" si="1431"/>
        <v>4.7799908680532086</v>
      </c>
      <c r="X41704">
        <v>41703</v>
      </c>
      <c r="Y41704">
        <v>196.52</v>
      </c>
    </row>
    <row r="41705" spans="1:25" x14ac:dyDescent="0.45">
      <c r="A41705">
        <v>41702</v>
      </c>
      <c r="B41705">
        <v>196.52</v>
      </c>
      <c r="C41705">
        <f t="shared" si="1430"/>
        <v>194.33474569610439</v>
      </c>
      <c r="D41705">
        <f t="shared" si="1431"/>
        <v>4.7753363726943237</v>
      </c>
      <c r="X41705">
        <v>41704</v>
      </c>
      <c r="Y41705">
        <v>196.52</v>
      </c>
    </row>
    <row r="41706" spans="1:25" x14ac:dyDescent="0.45">
      <c r="A41706">
        <v>41703</v>
      </c>
      <c r="B41706">
        <v>196.52</v>
      </c>
      <c r="C41706">
        <f t="shared" si="1430"/>
        <v>194.33581039890475</v>
      </c>
      <c r="D41706">
        <f t="shared" si="1431"/>
        <v>4.7706842135326504</v>
      </c>
      <c r="X41706">
        <v>41705</v>
      </c>
      <c r="Y41706">
        <v>196.52</v>
      </c>
    </row>
    <row r="41707" spans="1:25" x14ac:dyDescent="0.45">
      <c r="A41707">
        <v>41704</v>
      </c>
      <c r="B41707">
        <v>196.52</v>
      </c>
      <c r="C41707">
        <f t="shared" si="1430"/>
        <v>194.33687508592243</v>
      </c>
      <c r="D41707">
        <f t="shared" si="1431"/>
        <v>4.7660343904662454</v>
      </c>
      <c r="X41707">
        <v>41706</v>
      </c>
      <c r="Y41707">
        <v>196.52</v>
      </c>
    </row>
    <row r="41708" spans="1:25" x14ac:dyDescent="0.45">
      <c r="A41708">
        <v>41705</v>
      </c>
      <c r="B41708">
        <v>196.52</v>
      </c>
      <c r="C41708">
        <f t="shared" si="1430"/>
        <v>194.33793975715767</v>
      </c>
      <c r="D41708">
        <f t="shared" si="1431"/>
        <v>4.7613869033931717</v>
      </c>
      <c r="X41708">
        <v>41707</v>
      </c>
      <c r="Y41708">
        <v>196.52</v>
      </c>
    </row>
    <row r="41709" spans="1:25" x14ac:dyDescent="0.45">
      <c r="A41709">
        <v>41706</v>
      </c>
      <c r="B41709">
        <v>196.52</v>
      </c>
      <c r="C41709">
        <f t="shared" si="1430"/>
        <v>194.33900441261065</v>
      </c>
      <c r="D41709">
        <f t="shared" si="1431"/>
        <v>4.7567417522118651</v>
      </c>
      <c r="X41709">
        <v>41708</v>
      </c>
      <c r="Y41709">
        <v>196.52</v>
      </c>
    </row>
    <row r="41710" spans="1:25" x14ac:dyDescent="0.45">
      <c r="A41710">
        <v>41707</v>
      </c>
      <c r="B41710">
        <v>196.52</v>
      </c>
      <c r="C41710">
        <f t="shared" si="1430"/>
        <v>194.34006905228162</v>
      </c>
      <c r="D41710">
        <f t="shared" si="1431"/>
        <v>4.7520989368203965</v>
      </c>
      <c r="X41710">
        <v>41709</v>
      </c>
      <c r="Y41710">
        <v>196.52</v>
      </c>
    </row>
    <row r="41711" spans="1:25" x14ac:dyDescent="0.45">
      <c r="A41711">
        <v>41708</v>
      </c>
      <c r="B41711">
        <v>196.52</v>
      </c>
      <c r="C41711">
        <f t="shared" si="1430"/>
        <v>194.34113367617084</v>
      </c>
      <c r="D41711">
        <f t="shared" si="1431"/>
        <v>4.7474584571168368</v>
      </c>
      <c r="X41711">
        <v>41710</v>
      </c>
      <c r="Y41711">
        <v>196.52</v>
      </c>
    </row>
    <row r="41712" spans="1:25" x14ac:dyDescent="0.45">
      <c r="A41712">
        <v>41709</v>
      </c>
      <c r="B41712">
        <v>196.52</v>
      </c>
      <c r="C41712">
        <f t="shared" si="1430"/>
        <v>194.34219828427851</v>
      </c>
      <c r="D41712">
        <f t="shared" si="1431"/>
        <v>4.7428203129995108</v>
      </c>
      <c r="X41712">
        <v>41711</v>
      </c>
      <c r="Y41712">
        <v>196.52</v>
      </c>
    </row>
    <row r="41713" spans="1:25" x14ac:dyDescent="0.45">
      <c r="A41713">
        <v>41710</v>
      </c>
      <c r="B41713">
        <v>196.52</v>
      </c>
      <c r="C41713">
        <f t="shared" si="1430"/>
        <v>194.34326287660488</v>
      </c>
      <c r="D41713">
        <f t="shared" si="1431"/>
        <v>4.7381845043664965</v>
      </c>
      <c r="X41713">
        <v>41712</v>
      </c>
      <c r="Y41713">
        <v>196.52</v>
      </c>
    </row>
    <row r="41714" spans="1:25" x14ac:dyDescent="0.45">
      <c r="A41714">
        <v>41711</v>
      </c>
      <c r="B41714">
        <v>196.52</v>
      </c>
      <c r="C41714">
        <f t="shared" si="1430"/>
        <v>194.34432745315019</v>
      </c>
      <c r="D41714">
        <f t="shared" si="1431"/>
        <v>4.7335510311160025</v>
      </c>
      <c r="X41714">
        <v>41713</v>
      </c>
      <c r="Y41714">
        <v>196.52</v>
      </c>
    </row>
    <row r="41715" spans="1:25" x14ac:dyDescent="0.45">
      <c r="A41715">
        <v>41712</v>
      </c>
      <c r="B41715">
        <v>196.52</v>
      </c>
      <c r="C41715">
        <f t="shared" si="1430"/>
        <v>194.3453920139147</v>
      </c>
      <c r="D41715">
        <f t="shared" si="1431"/>
        <v>4.7289198931459895</v>
      </c>
      <c r="X41715">
        <v>41714</v>
      </c>
      <c r="Y41715">
        <v>196.52</v>
      </c>
    </row>
    <row r="41716" spans="1:25" x14ac:dyDescent="0.45">
      <c r="A41716">
        <v>41713</v>
      </c>
      <c r="B41716">
        <v>196.52</v>
      </c>
      <c r="C41716">
        <f t="shared" si="1430"/>
        <v>194.34645655889858</v>
      </c>
      <c r="D41716">
        <f t="shared" si="1431"/>
        <v>4.7242910903550435</v>
      </c>
      <c r="X41716">
        <v>41715</v>
      </c>
      <c r="Y41716">
        <v>196.52</v>
      </c>
    </row>
    <row r="41717" spans="1:25" x14ac:dyDescent="0.45">
      <c r="A41717">
        <v>41714</v>
      </c>
      <c r="B41717">
        <v>196.52</v>
      </c>
      <c r="C41717">
        <f t="shared" si="1430"/>
        <v>194.3475210881021</v>
      </c>
      <c r="D41717">
        <f t="shared" si="1431"/>
        <v>4.719664622641135</v>
      </c>
      <c r="X41717">
        <v>41716</v>
      </c>
      <c r="Y41717">
        <v>196.52</v>
      </c>
    </row>
    <row r="41718" spans="1:25" x14ac:dyDescent="0.45">
      <c r="A41718">
        <v>41715</v>
      </c>
      <c r="B41718">
        <v>196.52</v>
      </c>
      <c r="C41718">
        <f t="shared" si="1430"/>
        <v>194.34858560152551</v>
      </c>
      <c r="D41718">
        <f t="shared" si="1431"/>
        <v>4.7150404899023597</v>
      </c>
      <c r="X41718">
        <v>41717</v>
      </c>
      <c r="Y41718">
        <v>196.52</v>
      </c>
    </row>
    <row r="41719" spans="1:25" x14ac:dyDescent="0.45">
      <c r="A41719">
        <v>41716</v>
      </c>
      <c r="B41719">
        <v>196.52</v>
      </c>
      <c r="C41719">
        <f t="shared" si="1430"/>
        <v>194.34965009916903</v>
      </c>
      <c r="D41719">
        <f t="shared" si="1431"/>
        <v>4.7104186920370656</v>
      </c>
      <c r="X41719">
        <v>41718</v>
      </c>
      <c r="Y41719">
        <v>196.52</v>
      </c>
    </row>
    <row r="41720" spans="1:25" x14ac:dyDescent="0.45">
      <c r="A41720">
        <v>41717</v>
      </c>
      <c r="B41720">
        <v>196.52</v>
      </c>
      <c r="C41720">
        <f t="shared" si="1430"/>
        <v>194.35071458103286</v>
      </c>
      <c r="D41720">
        <f t="shared" si="1431"/>
        <v>4.7057992289434809</v>
      </c>
      <c r="X41720">
        <v>41719</v>
      </c>
      <c r="Y41720">
        <v>196.52</v>
      </c>
    </row>
    <row r="41721" spans="1:25" x14ac:dyDescent="0.45">
      <c r="A41721">
        <v>41718</v>
      </c>
      <c r="B41721">
        <v>196.52</v>
      </c>
      <c r="C41721">
        <f t="shared" si="1430"/>
        <v>194.3517790471173</v>
      </c>
      <c r="D41721">
        <f t="shared" si="1431"/>
        <v>4.7011821005195893</v>
      </c>
      <c r="X41721">
        <v>41720</v>
      </c>
      <c r="Y41721">
        <v>196.52</v>
      </c>
    </row>
    <row r="41722" spans="1:25" x14ac:dyDescent="0.45">
      <c r="A41722">
        <v>41719</v>
      </c>
      <c r="B41722">
        <v>196.52</v>
      </c>
      <c r="C41722">
        <f t="shared" si="1430"/>
        <v>194.3528434974225</v>
      </c>
      <c r="D41722">
        <f t="shared" si="1431"/>
        <v>4.6965673066639955</v>
      </c>
      <c r="X41722">
        <v>41721</v>
      </c>
      <c r="Y41722">
        <v>196.52</v>
      </c>
    </row>
    <row r="41723" spans="1:25" x14ac:dyDescent="0.45">
      <c r="A41723">
        <v>41720</v>
      </c>
      <c r="B41723">
        <v>196.52</v>
      </c>
      <c r="C41723">
        <f t="shared" si="1430"/>
        <v>194.35390793194875</v>
      </c>
      <c r="D41723">
        <f t="shared" si="1431"/>
        <v>4.6919548472745678</v>
      </c>
      <c r="X41723">
        <v>41722</v>
      </c>
      <c r="Y41723">
        <v>196.52</v>
      </c>
    </row>
    <row r="41724" spans="1:25" x14ac:dyDescent="0.45">
      <c r="A41724">
        <v>41721</v>
      </c>
      <c r="B41724">
        <v>196.52</v>
      </c>
      <c r="C41724">
        <f t="shared" si="1430"/>
        <v>194.3549723506963</v>
      </c>
      <c r="D41724">
        <f t="shared" si="1431"/>
        <v>4.6873447222495468</v>
      </c>
      <c r="X41724">
        <v>41723</v>
      </c>
      <c r="Y41724">
        <v>196.52</v>
      </c>
    </row>
    <row r="41725" spans="1:25" x14ac:dyDescent="0.45">
      <c r="A41725">
        <v>41722</v>
      </c>
      <c r="B41725">
        <v>196.52</v>
      </c>
      <c r="C41725">
        <f t="shared" si="1430"/>
        <v>194.35603675366536</v>
      </c>
      <c r="D41725">
        <f t="shared" si="1431"/>
        <v>4.6827369314871792</v>
      </c>
      <c r="X41725">
        <v>41724</v>
      </c>
      <c r="Y41725">
        <v>196.52</v>
      </c>
    </row>
    <row r="41726" spans="1:25" x14ac:dyDescent="0.45">
      <c r="A41726">
        <v>41723</v>
      </c>
      <c r="B41726">
        <v>196.52</v>
      </c>
      <c r="C41726">
        <f t="shared" si="1430"/>
        <v>194.35710114085617</v>
      </c>
      <c r="D41726">
        <f t="shared" si="1431"/>
        <v>4.6781314748857126</v>
      </c>
      <c r="X41726">
        <v>41725</v>
      </c>
      <c r="Y41726">
        <v>196.52</v>
      </c>
    </row>
    <row r="41727" spans="1:25" x14ac:dyDescent="0.45">
      <c r="A41727">
        <v>41724</v>
      </c>
      <c r="B41727">
        <v>196.52</v>
      </c>
      <c r="C41727">
        <f t="shared" si="1430"/>
        <v>194.35816551226893</v>
      </c>
      <c r="D41727">
        <f t="shared" si="1431"/>
        <v>4.6735283523435216</v>
      </c>
      <c r="X41727">
        <v>41726</v>
      </c>
      <c r="Y41727">
        <v>196.52</v>
      </c>
    </row>
    <row r="41728" spans="1:25" x14ac:dyDescent="0.45">
      <c r="A41728">
        <v>41725</v>
      </c>
      <c r="B41728">
        <v>196.52</v>
      </c>
      <c r="C41728">
        <f t="shared" si="1430"/>
        <v>194.35922986790391</v>
      </c>
      <c r="D41728">
        <f t="shared" si="1431"/>
        <v>4.668927563758615</v>
      </c>
      <c r="X41728">
        <v>41727</v>
      </c>
      <c r="Y41728">
        <v>196.52</v>
      </c>
    </row>
    <row r="41729" spans="1:25" x14ac:dyDescent="0.45">
      <c r="A41729">
        <v>41726</v>
      </c>
      <c r="B41729">
        <v>196.52</v>
      </c>
      <c r="C41729">
        <f t="shared" si="1430"/>
        <v>194.36029420776134</v>
      </c>
      <c r="D41729">
        <f t="shared" si="1431"/>
        <v>4.6643291090292536</v>
      </c>
      <c r="X41729">
        <v>41728</v>
      </c>
      <c r="Y41729">
        <v>196.52</v>
      </c>
    </row>
    <row r="41730" spans="1:25" x14ac:dyDescent="0.45">
      <c r="A41730">
        <v>41727</v>
      </c>
      <c r="B41730">
        <v>196.52</v>
      </c>
      <c r="C41730">
        <f t="shared" si="1430"/>
        <v>194.36135853184146</v>
      </c>
      <c r="D41730">
        <f t="shared" si="1431"/>
        <v>4.6597329880536984</v>
      </c>
      <c r="X41730">
        <v>41729</v>
      </c>
      <c r="Y41730">
        <v>196.52</v>
      </c>
    </row>
    <row r="41731" spans="1:25" x14ac:dyDescent="0.45">
      <c r="A41731">
        <v>41728</v>
      </c>
      <c r="B41731">
        <v>196.52</v>
      </c>
      <c r="C41731">
        <f t="shared" si="1430"/>
        <v>194.36242284014446</v>
      </c>
      <c r="D41731">
        <f t="shared" si="1431"/>
        <v>4.6551392007303374</v>
      </c>
      <c r="X41731">
        <v>41730</v>
      </c>
      <c r="Y41731">
        <v>196.52</v>
      </c>
    </row>
    <row r="41732" spans="1:25" x14ac:dyDescent="0.45">
      <c r="A41732">
        <v>41729</v>
      </c>
      <c r="B41732">
        <v>196.52</v>
      </c>
      <c r="C41732">
        <f t="shared" ref="C41732:C41795" si="1432">$H$4 - $I$4*EXP(-A41732/$J$4)</f>
        <v>194.36348713267063</v>
      </c>
      <c r="D41732">
        <f t="shared" ref="D41732:D41795" si="1433">(B41732-C41732)^2</f>
        <v>4.6505477469571961</v>
      </c>
      <c r="X41732">
        <v>41731</v>
      </c>
      <c r="Y41732">
        <v>196.52</v>
      </c>
    </row>
    <row r="41733" spans="1:25" x14ac:dyDescent="0.45">
      <c r="A41733">
        <v>41730</v>
      </c>
      <c r="B41733">
        <v>196.52</v>
      </c>
      <c r="C41733">
        <f t="shared" si="1432"/>
        <v>194.36455140942019</v>
      </c>
      <c r="D41733">
        <f t="shared" si="1433"/>
        <v>4.6459586266325461</v>
      </c>
      <c r="X41733">
        <v>41732</v>
      </c>
      <c r="Y41733">
        <v>196.52</v>
      </c>
    </row>
    <row r="41734" spans="1:25" x14ac:dyDescent="0.45">
      <c r="A41734">
        <v>41731</v>
      </c>
      <c r="B41734">
        <v>196.52</v>
      </c>
      <c r="C41734">
        <f t="shared" si="1432"/>
        <v>194.36561567039331</v>
      </c>
      <c r="D41734">
        <f t="shared" si="1433"/>
        <v>4.6413718396549086</v>
      </c>
      <c r="X41734">
        <v>41733</v>
      </c>
      <c r="Y41734">
        <v>196.52</v>
      </c>
    </row>
    <row r="41735" spans="1:25" x14ac:dyDescent="0.45">
      <c r="A41735">
        <v>41732</v>
      </c>
      <c r="B41735">
        <v>196.52</v>
      </c>
      <c r="C41735">
        <f t="shared" si="1432"/>
        <v>194.36667991559034</v>
      </c>
      <c r="D41735">
        <f t="shared" si="1433"/>
        <v>4.636787385922073</v>
      </c>
      <c r="X41735">
        <v>41734</v>
      </c>
      <c r="Y41735">
        <v>196.52</v>
      </c>
    </row>
    <row r="41736" spans="1:25" x14ac:dyDescent="0.45">
      <c r="A41736">
        <v>41733</v>
      </c>
      <c r="B41736">
        <v>196.52</v>
      </c>
      <c r="C41736">
        <f t="shared" si="1432"/>
        <v>194.36774414501141</v>
      </c>
      <c r="D41736">
        <f t="shared" si="1433"/>
        <v>4.6322052653326908</v>
      </c>
      <c r="X41736">
        <v>41735</v>
      </c>
      <c r="Y41736">
        <v>196.52</v>
      </c>
    </row>
    <row r="41737" spans="1:25" x14ac:dyDescent="0.45">
      <c r="A41737">
        <v>41734</v>
      </c>
      <c r="B41737">
        <v>196.52</v>
      </c>
      <c r="C41737">
        <f t="shared" si="1432"/>
        <v>194.36880835865682</v>
      </c>
      <c r="D41737">
        <f t="shared" si="1433"/>
        <v>4.6276254777848038</v>
      </c>
      <c r="X41737">
        <v>41736</v>
      </c>
      <c r="Y41737">
        <v>196.52</v>
      </c>
    </row>
    <row r="41738" spans="1:25" x14ac:dyDescent="0.45">
      <c r="A41738">
        <v>41735</v>
      </c>
      <c r="B41738">
        <v>196.52</v>
      </c>
      <c r="C41738">
        <f t="shared" si="1432"/>
        <v>194.36987255652679</v>
      </c>
      <c r="D41738">
        <f t="shared" si="1433"/>
        <v>4.6230480231767013</v>
      </c>
      <c r="X41738">
        <v>41737</v>
      </c>
      <c r="Y41738">
        <v>196.52</v>
      </c>
    </row>
    <row r="41739" spans="1:25" x14ac:dyDescent="0.45">
      <c r="A41739">
        <v>41736</v>
      </c>
      <c r="B41739">
        <v>196.52</v>
      </c>
      <c r="C41739">
        <f t="shared" si="1432"/>
        <v>194.37093673862151</v>
      </c>
      <c r="D41739">
        <f t="shared" si="1433"/>
        <v>4.6184729014067996</v>
      </c>
      <c r="X41739">
        <v>41738</v>
      </c>
      <c r="Y41739">
        <v>196.52</v>
      </c>
    </row>
    <row r="41740" spans="1:25" x14ac:dyDescent="0.45">
      <c r="A41740">
        <v>41737</v>
      </c>
      <c r="B41740">
        <v>196.52</v>
      </c>
      <c r="C41740">
        <f t="shared" si="1432"/>
        <v>194.37200090494127</v>
      </c>
      <c r="D41740">
        <f t="shared" si="1433"/>
        <v>4.6139001123731509</v>
      </c>
      <c r="X41740">
        <v>41739</v>
      </c>
      <c r="Y41740">
        <v>196.52</v>
      </c>
    </row>
    <row r="41741" spans="1:25" x14ac:dyDescent="0.45">
      <c r="A41741">
        <v>41738</v>
      </c>
      <c r="B41741">
        <v>196.52</v>
      </c>
      <c r="C41741">
        <f t="shared" si="1432"/>
        <v>194.37306505548628</v>
      </c>
      <c r="D41741">
        <f t="shared" si="1433"/>
        <v>4.6093296559741779</v>
      </c>
      <c r="X41741">
        <v>41740</v>
      </c>
      <c r="Y41741">
        <v>196.52</v>
      </c>
    </row>
    <row r="41742" spans="1:25" x14ac:dyDescent="0.45">
      <c r="A41742">
        <v>41739</v>
      </c>
      <c r="B41742">
        <v>196.52</v>
      </c>
      <c r="C41742">
        <f t="shared" si="1432"/>
        <v>194.37412919025675</v>
      </c>
      <c r="D41742">
        <f t="shared" si="1433"/>
        <v>4.604761532108185</v>
      </c>
      <c r="X41742">
        <v>41741</v>
      </c>
      <c r="Y41742">
        <v>196.52</v>
      </c>
    </row>
    <row r="41743" spans="1:25" x14ac:dyDescent="0.45">
      <c r="A41743">
        <v>41740</v>
      </c>
      <c r="B41743">
        <v>196.52</v>
      </c>
      <c r="C41743">
        <f t="shared" si="1432"/>
        <v>194.37519330925295</v>
      </c>
      <c r="D41743">
        <f t="shared" si="1433"/>
        <v>4.6001957406733567</v>
      </c>
      <c r="X41743">
        <v>41742</v>
      </c>
      <c r="Y41743">
        <v>196.52</v>
      </c>
    </row>
    <row r="41744" spans="1:25" x14ac:dyDescent="0.45">
      <c r="A41744">
        <v>41741</v>
      </c>
      <c r="B41744">
        <v>196.52</v>
      </c>
      <c r="C41744">
        <f t="shared" si="1432"/>
        <v>194.37625741247513</v>
      </c>
      <c r="D41744">
        <f t="shared" si="1433"/>
        <v>4.5956322815678829</v>
      </c>
      <c r="X41744">
        <v>41743</v>
      </c>
      <c r="Y41744">
        <v>196.52</v>
      </c>
    </row>
    <row r="41745" spans="1:25" x14ac:dyDescent="0.45">
      <c r="A41745">
        <v>41742</v>
      </c>
      <c r="B41745">
        <v>196.52</v>
      </c>
      <c r="C41745">
        <f t="shared" si="1432"/>
        <v>194.37732149992348</v>
      </c>
      <c r="D41745">
        <f t="shared" si="1433"/>
        <v>4.5910711546901988</v>
      </c>
      <c r="X41745">
        <v>41744</v>
      </c>
      <c r="Y41745">
        <v>196.52</v>
      </c>
    </row>
    <row r="41746" spans="1:25" x14ac:dyDescent="0.45">
      <c r="A41746">
        <v>41743</v>
      </c>
      <c r="B41746">
        <v>196.52</v>
      </c>
      <c r="C41746">
        <f t="shared" si="1432"/>
        <v>194.37838557159824</v>
      </c>
      <c r="D41746">
        <f t="shared" si="1433"/>
        <v>4.5865123599386237</v>
      </c>
      <c r="X41746">
        <v>41745</v>
      </c>
      <c r="Y41746">
        <v>196.52</v>
      </c>
    </row>
    <row r="41747" spans="1:25" x14ac:dyDescent="0.45">
      <c r="A41747">
        <v>41744</v>
      </c>
      <c r="B41747">
        <v>196.52</v>
      </c>
      <c r="C41747">
        <f t="shared" si="1432"/>
        <v>194.37944962749964</v>
      </c>
      <c r="D41747">
        <f t="shared" si="1433"/>
        <v>4.5819558972114773</v>
      </c>
      <c r="X41747">
        <v>41746</v>
      </c>
      <c r="Y41747">
        <v>196.52</v>
      </c>
    </row>
    <row r="41748" spans="1:25" x14ac:dyDescent="0.45">
      <c r="A41748">
        <v>41745</v>
      </c>
      <c r="B41748">
        <v>196.52</v>
      </c>
      <c r="C41748">
        <f t="shared" si="1432"/>
        <v>194.38051366762795</v>
      </c>
      <c r="D41748">
        <f t="shared" si="1433"/>
        <v>4.5774017664068429</v>
      </c>
      <c r="X41748">
        <v>41747</v>
      </c>
      <c r="Y41748">
        <v>196.52</v>
      </c>
    </row>
    <row r="41749" spans="1:25" x14ac:dyDescent="0.45">
      <c r="A41749">
        <v>41746</v>
      </c>
      <c r="B41749">
        <v>196.52</v>
      </c>
      <c r="C41749">
        <f t="shared" si="1432"/>
        <v>194.38157769198338</v>
      </c>
      <c r="D41749">
        <f t="shared" si="1433"/>
        <v>4.572849967423168</v>
      </c>
      <c r="X41749">
        <v>41748</v>
      </c>
      <c r="Y41749">
        <v>196.52</v>
      </c>
    </row>
    <row r="41750" spans="1:25" x14ac:dyDescent="0.45">
      <c r="A41750">
        <v>41747</v>
      </c>
      <c r="B41750">
        <v>196.52</v>
      </c>
      <c r="C41750">
        <f t="shared" si="1432"/>
        <v>194.38264170056618</v>
      </c>
      <c r="D41750">
        <f t="shared" si="1433"/>
        <v>4.5683005001586645</v>
      </c>
      <c r="X41750">
        <v>41749</v>
      </c>
      <c r="Y41750">
        <v>196.52</v>
      </c>
    </row>
    <row r="41751" spans="1:25" x14ac:dyDescent="0.45">
      <c r="A41751">
        <v>41748</v>
      </c>
      <c r="B41751">
        <v>196.52</v>
      </c>
      <c r="C41751">
        <f t="shared" si="1432"/>
        <v>194.38370569337656</v>
      </c>
      <c r="D41751">
        <f t="shared" si="1433"/>
        <v>4.563753364511788</v>
      </c>
      <c r="X41751">
        <v>41750</v>
      </c>
      <c r="Y41751">
        <v>196.52</v>
      </c>
    </row>
    <row r="41752" spans="1:25" x14ac:dyDescent="0.45">
      <c r="A41752">
        <v>41749</v>
      </c>
      <c r="B41752">
        <v>196.52</v>
      </c>
      <c r="C41752">
        <f t="shared" si="1432"/>
        <v>194.38476967041473</v>
      </c>
      <c r="D41752">
        <f t="shared" si="1433"/>
        <v>4.5592085603808785</v>
      </c>
      <c r="X41752">
        <v>41751</v>
      </c>
      <c r="Y41752">
        <v>196.52</v>
      </c>
    </row>
    <row r="41753" spans="1:25" x14ac:dyDescent="0.45">
      <c r="A41753">
        <v>41750</v>
      </c>
      <c r="B41753">
        <v>196.52</v>
      </c>
      <c r="C41753">
        <f t="shared" si="1432"/>
        <v>194.38583363168101</v>
      </c>
      <c r="D41753">
        <f t="shared" si="1433"/>
        <v>4.5546660876639127</v>
      </c>
      <c r="X41753">
        <v>41752</v>
      </c>
      <c r="Y41753">
        <v>196.52</v>
      </c>
    </row>
    <row r="41754" spans="1:25" x14ac:dyDescent="0.45">
      <c r="A41754">
        <v>41751</v>
      </c>
      <c r="B41754">
        <v>196.52</v>
      </c>
      <c r="C41754">
        <f t="shared" si="1432"/>
        <v>194.38689757717555</v>
      </c>
      <c r="D41754">
        <f t="shared" si="1433"/>
        <v>4.5501259462596</v>
      </c>
      <c r="X41754">
        <v>41753</v>
      </c>
      <c r="Y41754">
        <v>196.52</v>
      </c>
    </row>
    <row r="41755" spans="1:25" x14ac:dyDescent="0.45">
      <c r="A41755">
        <v>41752</v>
      </c>
      <c r="B41755">
        <v>196.52</v>
      </c>
      <c r="C41755">
        <f t="shared" si="1432"/>
        <v>194.38796150689859</v>
      </c>
      <c r="D41755">
        <f t="shared" si="1433"/>
        <v>4.5455881360661694</v>
      </c>
      <c r="X41755">
        <v>41754</v>
      </c>
      <c r="Y41755">
        <v>196.52</v>
      </c>
    </row>
    <row r="41756" spans="1:25" x14ac:dyDescent="0.45">
      <c r="A41756">
        <v>41753</v>
      </c>
      <c r="B41756">
        <v>196.52</v>
      </c>
      <c r="C41756">
        <f t="shared" si="1432"/>
        <v>194.38902542085043</v>
      </c>
      <c r="D41756">
        <f t="shared" si="1433"/>
        <v>4.54105265698173</v>
      </c>
      <c r="X41756">
        <v>41755</v>
      </c>
      <c r="Y41756">
        <v>196.52</v>
      </c>
    </row>
    <row r="41757" spans="1:25" x14ac:dyDescent="0.45">
      <c r="A41757">
        <v>41754</v>
      </c>
      <c r="B41757">
        <v>196.52</v>
      </c>
      <c r="C41757">
        <f t="shared" si="1432"/>
        <v>194.39008931903123</v>
      </c>
      <c r="D41757">
        <f t="shared" si="1433"/>
        <v>4.5365195089048802</v>
      </c>
      <c r="X41757">
        <v>41756</v>
      </c>
      <c r="Y41757">
        <v>196.52</v>
      </c>
    </row>
    <row r="41758" spans="1:25" x14ac:dyDescent="0.45">
      <c r="A41758">
        <v>41755</v>
      </c>
      <c r="B41758">
        <v>196.52</v>
      </c>
      <c r="C41758">
        <f t="shared" si="1432"/>
        <v>194.39115320144128</v>
      </c>
      <c r="D41758">
        <f t="shared" si="1433"/>
        <v>4.5319886917337371</v>
      </c>
      <c r="X41758">
        <v>41757</v>
      </c>
      <c r="Y41758">
        <v>196.52</v>
      </c>
    </row>
    <row r="41759" spans="1:25" x14ac:dyDescent="0.45">
      <c r="A41759">
        <v>41756</v>
      </c>
      <c r="B41759">
        <v>196.52</v>
      </c>
      <c r="C41759">
        <f t="shared" si="1432"/>
        <v>194.39221706808081</v>
      </c>
      <c r="D41759">
        <f t="shared" si="1433"/>
        <v>4.5274602053666646</v>
      </c>
      <c r="X41759">
        <v>41758</v>
      </c>
      <c r="Y41759">
        <v>196.52</v>
      </c>
    </row>
    <row r="41760" spans="1:25" x14ac:dyDescent="0.45">
      <c r="A41760">
        <v>41757</v>
      </c>
      <c r="B41760">
        <v>196.52</v>
      </c>
      <c r="C41760">
        <f t="shared" si="1432"/>
        <v>194.39328091894998</v>
      </c>
      <c r="D41760">
        <f t="shared" si="1433"/>
        <v>4.5229340497022701</v>
      </c>
      <c r="X41760">
        <v>41759</v>
      </c>
      <c r="Y41760">
        <v>196.52</v>
      </c>
    </row>
    <row r="41761" spans="1:25" x14ac:dyDescent="0.45">
      <c r="A41761">
        <v>41758</v>
      </c>
      <c r="B41761">
        <v>196.52</v>
      </c>
      <c r="C41761">
        <f t="shared" si="1432"/>
        <v>194.39434475404911</v>
      </c>
      <c r="D41761">
        <f t="shared" si="1433"/>
        <v>4.5184102246385613</v>
      </c>
      <c r="X41761">
        <v>41760</v>
      </c>
      <c r="Y41761">
        <v>196.52</v>
      </c>
    </row>
    <row r="41762" spans="1:25" x14ac:dyDescent="0.45">
      <c r="A41762">
        <v>41759</v>
      </c>
      <c r="B41762">
        <v>196.52</v>
      </c>
      <c r="C41762">
        <f t="shared" si="1432"/>
        <v>194.3954085733784</v>
      </c>
      <c r="D41762">
        <f t="shared" si="1433"/>
        <v>4.513888730074032</v>
      </c>
      <c r="X41762">
        <v>41761</v>
      </c>
      <c r="Y41762">
        <v>196.52</v>
      </c>
    </row>
    <row r="41763" spans="1:25" x14ac:dyDescent="0.45">
      <c r="A41763">
        <v>41760</v>
      </c>
      <c r="B41763">
        <v>196.52</v>
      </c>
      <c r="C41763">
        <f t="shared" si="1432"/>
        <v>194.39647237693808</v>
      </c>
      <c r="D41763">
        <f t="shared" si="1433"/>
        <v>4.5093695659070585</v>
      </c>
      <c r="X41763">
        <v>41762</v>
      </c>
      <c r="Y41763">
        <v>196.52</v>
      </c>
    </row>
    <row r="41764" spans="1:25" x14ac:dyDescent="0.45">
      <c r="A41764">
        <v>41761</v>
      </c>
      <c r="B41764">
        <v>196.52</v>
      </c>
      <c r="C41764">
        <f t="shared" si="1432"/>
        <v>194.39753616472839</v>
      </c>
      <c r="D41764">
        <f t="shared" si="1433"/>
        <v>4.5048527320359018</v>
      </c>
      <c r="X41764">
        <v>41763</v>
      </c>
      <c r="Y41764">
        <v>196.52</v>
      </c>
    </row>
    <row r="41765" spans="1:25" x14ac:dyDescent="0.45">
      <c r="A41765">
        <v>41762</v>
      </c>
      <c r="B41765">
        <v>196.52</v>
      </c>
      <c r="C41765">
        <f t="shared" si="1432"/>
        <v>194.39859993674955</v>
      </c>
      <c r="D41765">
        <f t="shared" si="1433"/>
        <v>4.5003382283590652</v>
      </c>
      <c r="X41765">
        <v>41764</v>
      </c>
      <c r="Y41765">
        <v>196.52</v>
      </c>
    </row>
    <row r="41766" spans="1:25" x14ac:dyDescent="0.45">
      <c r="A41766">
        <v>41763</v>
      </c>
      <c r="B41766">
        <v>196.52</v>
      </c>
      <c r="C41766">
        <f t="shared" si="1432"/>
        <v>194.3996636930018</v>
      </c>
      <c r="D41766">
        <f t="shared" si="1433"/>
        <v>4.495826054774815</v>
      </c>
      <c r="X41766">
        <v>41765</v>
      </c>
      <c r="Y41766">
        <v>196.52</v>
      </c>
    </row>
    <row r="41767" spans="1:25" x14ac:dyDescent="0.45">
      <c r="A41767">
        <v>41764</v>
      </c>
      <c r="B41767">
        <v>196.52</v>
      </c>
      <c r="C41767">
        <f t="shared" si="1432"/>
        <v>194.40072743348543</v>
      </c>
      <c r="D41767">
        <f t="shared" si="1433"/>
        <v>4.4913162111813012</v>
      </c>
      <c r="X41767">
        <v>41766</v>
      </c>
      <c r="Y41767">
        <v>196.52</v>
      </c>
    </row>
    <row r="41768" spans="1:25" x14ac:dyDescent="0.45">
      <c r="A41768">
        <v>41765</v>
      </c>
      <c r="B41768">
        <v>196.52</v>
      </c>
      <c r="C41768">
        <f t="shared" si="1432"/>
        <v>194.40179115820058</v>
      </c>
      <c r="D41768">
        <f t="shared" si="1433"/>
        <v>4.4868086974772803</v>
      </c>
      <c r="X41768">
        <v>41767</v>
      </c>
      <c r="Y41768">
        <v>196.52</v>
      </c>
    </row>
    <row r="41769" spans="1:25" x14ac:dyDescent="0.45">
      <c r="A41769">
        <v>41766</v>
      </c>
      <c r="B41769">
        <v>196.52</v>
      </c>
      <c r="C41769">
        <f t="shared" si="1432"/>
        <v>194.40285486714754</v>
      </c>
      <c r="D41769">
        <f t="shared" si="1433"/>
        <v>4.4823035135609075</v>
      </c>
      <c r="X41769">
        <v>41768</v>
      </c>
      <c r="Y41769">
        <v>196.52</v>
      </c>
    </row>
    <row r="41770" spans="1:25" x14ac:dyDescent="0.45">
      <c r="A41770">
        <v>41767</v>
      </c>
      <c r="B41770">
        <v>196.52</v>
      </c>
      <c r="C41770">
        <f t="shared" si="1432"/>
        <v>194.40391856032653</v>
      </c>
      <c r="D41770">
        <f t="shared" si="1433"/>
        <v>4.477800659330585</v>
      </c>
      <c r="X41770">
        <v>41769</v>
      </c>
      <c r="Y41770">
        <v>196.52</v>
      </c>
    </row>
    <row r="41771" spans="1:25" x14ac:dyDescent="0.45">
      <c r="A41771">
        <v>41768</v>
      </c>
      <c r="B41771">
        <v>196.52</v>
      </c>
      <c r="C41771">
        <f t="shared" si="1432"/>
        <v>194.40498223773778</v>
      </c>
      <c r="D41771">
        <f t="shared" si="1433"/>
        <v>4.4733001346847168</v>
      </c>
      <c r="X41771">
        <v>41770</v>
      </c>
      <c r="Y41771">
        <v>196.52</v>
      </c>
    </row>
    <row r="41772" spans="1:25" x14ac:dyDescent="0.45">
      <c r="A41772">
        <v>41769</v>
      </c>
      <c r="B41772">
        <v>196.52</v>
      </c>
      <c r="C41772">
        <f t="shared" si="1432"/>
        <v>194.40604589938152</v>
      </c>
      <c r="D41772">
        <f t="shared" si="1433"/>
        <v>4.4688019395217102</v>
      </c>
      <c r="X41772">
        <v>41771</v>
      </c>
      <c r="Y41772">
        <v>196.52</v>
      </c>
    </row>
    <row r="41773" spans="1:25" x14ac:dyDescent="0.45">
      <c r="A41773">
        <v>41770</v>
      </c>
      <c r="B41773">
        <v>196.52</v>
      </c>
      <c r="C41773">
        <f t="shared" si="1432"/>
        <v>194.40710954525798</v>
      </c>
      <c r="D41773">
        <f t="shared" si="1433"/>
        <v>4.4643060737399782</v>
      </c>
      <c r="X41773">
        <v>41772</v>
      </c>
      <c r="Y41773">
        <v>196.52</v>
      </c>
    </row>
    <row r="41774" spans="1:25" x14ac:dyDescent="0.45">
      <c r="A41774">
        <v>41771</v>
      </c>
      <c r="B41774">
        <v>196.52</v>
      </c>
      <c r="C41774">
        <f t="shared" si="1432"/>
        <v>194.40817317536744</v>
      </c>
      <c r="D41774">
        <f t="shared" si="1433"/>
        <v>4.4598125372376947</v>
      </c>
      <c r="X41774">
        <v>41773</v>
      </c>
      <c r="Y41774">
        <v>196.52</v>
      </c>
    </row>
    <row r="41775" spans="1:25" x14ac:dyDescent="0.45">
      <c r="A41775">
        <v>41772</v>
      </c>
      <c r="B41775">
        <v>196.52</v>
      </c>
      <c r="C41775">
        <f t="shared" si="1432"/>
        <v>194.40923678971009</v>
      </c>
      <c r="D41775">
        <f t="shared" si="1433"/>
        <v>4.4553213299133985</v>
      </c>
      <c r="X41775">
        <v>41774</v>
      </c>
      <c r="Y41775">
        <v>196.52</v>
      </c>
    </row>
    <row r="41776" spans="1:25" x14ac:dyDescent="0.45">
      <c r="A41776">
        <v>41773</v>
      </c>
      <c r="B41776">
        <v>196.52</v>
      </c>
      <c r="C41776">
        <f t="shared" si="1432"/>
        <v>194.41030038828615</v>
      </c>
      <c r="D41776">
        <f t="shared" si="1433"/>
        <v>4.4508324516656304</v>
      </c>
      <c r="X41776">
        <v>41775</v>
      </c>
      <c r="Y41776">
        <v>196.52</v>
      </c>
    </row>
    <row r="41777" spans="1:25" x14ac:dyDescent="0.45">
      <c r="A41777">
        <v>41774</v>
      </c>
      <c r="B41777">
        <v>196.52</v>
      </c>
      <c r="C41777">
        <f t="shared" si="1432"/>
        <v>194.41136397109591</v>
      </c>
      <c r="D41777">
        <f t="shared" si="1433"/>
        <v>4.4463459023924568</v>
      </c>
      <c r="X41777">
        <v>41776</v>
      </c>
      <c r="Y41777">
        <v>196.52</v>
      </c>
    </row>
    <row r="41778" spans="1:25" x14ac:dyDescent="0.45">
      <c r="A41778">
        <v>41775</v>
      </c>
      <c r="B41778">
        <v>196.52</v>
      </c>
      <c r="C41778">
        <f t="shared" si="1432"/>
        <v>194.41242753813955</v>
      </c>
      <c r="D41778">
        <f t="shared" si="1433"/>
        <v>4.4418616819925463</v>
      </c>
      <c r="X41778">
        <v>41777</v>
      </c>
      <c r="Y41778">
        <v>196.52</v>
      </c>
    </row>
    <row r="41779" spans="1:25" x14ac:dyDescent="0.45">
      <c r="A41779">
        <v>41776</v>
      </c>
      <c r="B41779">
        <v>196.52</v>
      </c>
      <c r="C41779">
        <f t="shared" si="1432"/>
        <v>194.41349108941733</v>
      </c>
      <c r="D41779">
        <f t="shared" si="1433"/>
        <v>4.4373797903642114</v>
      </c>
      <c r="X41779">
        <v>41778</v>
      </c>
      <c r="Y41779">
        <v>196.52</v>
      </c>
    </row>
    <row r="41780" spans="1:25" x14ac:dyDescent="0.45">
      <c r="A41780">
        <v>41777</v>
      </c>
      <c r="B41780">
        <v>196.52</v>
      </c>
      <c r="C41780">
        <f t="shared" si="1432"/>
        <v>194.41455462492951</v>
      </c>
      <c r="D41780">
        <f t="shared" si="1433"/>
        <v>4.4329002274057681</v>
      </c>
      <c r="X41780">
        <v>41779</v>
      </c>
      <c r="Y41780">
        <v>196.52</v>
      </c>
    </row>
    <row r="41781" spans="1:25" x14ac:dyDescent="0.45">
      <c r="A41781">
        <v>41778</v>
      </c>
      <c r="B41781">
        <v>196.52</v>
      </c>
      <c r="C41781">
        <f t="shared" si="1432"/>
        <v>194.41561814467622</v>
      </c>
      <c r="D41781">
        <f t="shared" si="1433"/>
        <v>4.4284229930160137</v>
      </c>
      <c r="X41781">
        <v>41780</v>
      </c>
      <c r="Y41781">
        <v>196.52</v>
      </c>
    </row>
    <row r="41782" spans="1:25" x14ac:dyDescent="0.45">
      <c r="A41782">
        <v>41779</v>
      </c>
      <c r="B41782">
        <v>196.52</v>
      </c>
      <c r="C41782">
        <f t="shared" si="1432"/>
        <v>194.41668164865783</v>
      </c>
      <c r="D41782">
        <f t="shared" si="1433"/>
        <v>4.4239480870927936</v>
      </c>
      <c r="X41782">
        <v>41781</v>
      </c>
      <c r="Y41782">
        <v>196.52</v>
      </c>
    </row>
    <row r="41783" spans="1:25" x14ac:dyDescent="0.45">
      <c r="A41783">
        <v>41780</v>
      </c>
      <c r="B41783">
        <v>196.52</v>
      </c>
      <c r="C41783">
        <f t="shared" si="1432"/>
        <v>194.41774513687449</v>
      </c>
      <c r="D41783">
        <f t="shared" si="1433"/>
        <v>4.4194755095349132</v>
      </c>
      <c r="X41783">
        <v>41782</v>
      </c>
      <c r="Y41783">
        <v>196.52</v>
      </c>
    </row>
    <row r="41784" spans="1:25" x14ac:dyDescent="0.45">
      <c r="A41784">
        <v>41781</v>
      </c>
      <c r="B41784">
        <v>196.52</v>
      </c>
      <c r="C41784">
        <f t="shared" si="1432"/>
        <v>194.41880860932645</v>
      </c>
      <c r="D41784">
        <f t="shared" si="1433"/>
        <v>4.4150052602407008</v>
      </c>
      <c r="X41784">
        <v>41783</v>
      </c>
      <c r="Y41784">
        <v>196.52</v>
      </c>
    </row>
    <row r="41785" spans="1:25" x14ac:dyDescent="0.45">
      <c r="A41785">
        <v>41782</v>
      </c>
      <c r="B41785">
        <v>196.52</v>
      </c>
      <c r="C41785">
        <f t="shared" si="1432"/>
        <v>194.41987206601391</v>
      </c>
      <c r="D41785">
        <f t="shared" si="1433"/>
        <v>4.410537339108731</v>
      </c>
      <c r="X41785">
        <v>41784</v>
      </c>
      <c r="Y41785">
        <v>196.52</v>
      </c>
    </row>
    <row r="41786" spans="1:25" x14ac:dyDescent="0.45">
      <c r="A41786">
        <v>41783</v>
      </c>
      <c r="B41786">
        <v>196.52</v>
      </c>
      <c r="C41786">
        <f t="shared" si="1432"/>
        <v>194.42093550693721</v>
      </c>
      <c r="D41786">
        <f t="shared" si="1433"/>
        <v>4.4060717460369814</v>
      </c>
      <c r="X41786">
        <v>41785</v>
      </c>
      <c r="Y41786">
        <v>196.52</v>
      </c>
    </row>
    <row r="41787" spans="1:25" x14ac:dyDescent="0.45">
      <c r="A41787">
        <v>41784</v>
      </c>
      <c r="B41787">
        <v>196.52</v>
      </c>
      <c r="C41787">
        <f t="shared" si="1432"/>
        <v>194.42199893209647</v>
      </c>
      <c r="D41787">
        <f t="shared" si="1433"/>
        <v>4.4016084809243896</v>
      </c>
      <c r="X41787">
        <v>41786</v>
      </c>
      <c r="Y41787">
        <v>196.52</v>
      </c>
    </row>
    <row r="41788" spans="1:25" x14ac:dyDescent="0.45">
      <c r="A41788">
        <v>41785</v>
      </c>
      <c r="B41788">
        <v>196.52</v>
      </c>
      <c r="C41788">
        <f t="shared" si="1432"/>
        <v>194.42306234149197</v>
      </c>
      <c r="D41788">
        <f t="shared" si="1433"/>
        <v>4.3971475436691803</v>
      </c>
      <c r="X41788">
        <v>41787</v>
      </c>
      <c r="Y41788">
        <v>196.52</v>
      </c>
    </row>
    <row r="41789" spans="1:25" x14ac:dyDescent="0.45">
      <c r="A41789">
        <v>41786</v>
      </c>
      <c r="B41789">
        <v>196.52</v>
      </c>
      <c r="C41789">
        <f t="shared" si="1432"/>
        <v>194.42412573512394</v>
      </c>
      <c r="D41789">
        <f t="shared" si="1433"/>
        <v>4.3926889341698203</v>
      </c>
      <c r="X41789">
        <v>41788</v>
      </c>
      <c r="Y41789">
        <v>196.52</v>
      </c>
    </row>
    <row r="41790" spans="1:25" x14ac:dyDescent="0.45">
      <c r="A41790">
        <v>41787</v>
      </c>
      <c r="B41790">
        <v>196.52</v>
      </c>
      <c r="C41790">
        <f t="shared" si="1432"/>
        <v>194.42518911299265</v>
      </c>
      <c r="D41790">
        <f t="shared" si="1433"/>
        <v>4.3882326523245432</v>
      </c>
      <c r="X41790">
        <v>41789</v>
      </c>
      <c r="Y41790">
        <v>196.52</v>
      </c>
    </row>
    <row r="41791" spans="1:25" x14ac:dyDescent="0.45">
      <c r="A41791">
        <v>41788</v>
      </c>
      <c r="B41791">
        <v>196.52</v>
      </c>
      <c r="C41791">
        <f t="shared" si="1432"/>
        <v>194.42625247509824</v>
      </c>
      <c r="D41791">
        <f t="shared" si="1433"/>
        <v>4.3837786980322972</v>
      </c>
      <c r="X41791">
        <v>41790</v>
      </c>
      <c r="Y41791">
        <v>196.52</v>
      </c>
    </row>
    <row r="41792" spans="1:25" x14ac:dyDescent="0.45">
      <c r="A41792">
        <v>41789</v>
      </c>
      <c r="B41792">
        <v>196.52</v>
      </c>
      <c r="C41792">
        <f t="shared" si="1432"/>
        <v>194.42731582144103</v>
      </c>
      <c r="D41792">
        <f t="shared" si="1433"/>
        <v>4.379327071191085</v>
      </c>
      <c r="X41792">
        <v>41791</v>
      </c>
      <c r="Y41792">
        <v>196.52</v>
      </c>
    </row>
    <row r="41793" spans="1:25" x14ac:dyDescent="0.45">
      <c r="A41793">
        <v>41790</v>
      </c>
      <c r="B41793">
        <v>196.52</v>
      </c>
      <c r="C41793">
        <f t="shared" si="1432"/>
        <v>194.42837915202125</v>
      </c>
      <c r="D41793">
        <f t="shared" si="1433"/>
        <v>4.3748777716993867</v>
      </c>
      <c r="X41793">
        <v>41792</v>
      </c>
      <c r="Y41793">
        <v>196.52</v>
      </c>
    </row>
    <row r="41794" spans="1:25" x14ac:dyDescent="0.45">
      <c r="A41794">
        <v>41791</v>
      </c>
      <c r="B41794">
        <v>196.52</v>
      </c>
      <c r="C41794">
        <f t="shared" si="1432"/>
        <v>194.42944246683908</v>
      </c>
      <c r="D41794">
        <f t="shared" si="1433"/>
        <v>4.3704307994559244</v>
      </c>
      <c r="X41794">
        <v>41793</v>
      </c>
      <c r="Y41794">
        <v>196.52</v>
      </c>
    </row>
    <row r="41795" spans="1:25" x14ac:dyDescent="0.45">
      <c r="A41795">
        <v>41792</v>
      </c>
      <c r="B41795">
        <v>196.52</v>
      </c>
      <c r="C41795">
        <f t="shared" si="1432"/>
        <v>194.43050576589479</v>
      </c>
      <c r="D41795">
        <f t="shared" si="1433"/>
        <v>4.3659861543589482</v>
      </c>
      <c r="X41795">
        <v>41794</v>
      </c>
      <c r="Y41795">
        <v>196.52</v>
      </c>
    </row>
    <row r="41796" spans="1:25" x14ac:dyDescent="0.45">
      <c r="A41796">
        <v>41793</v>
      </c>
      <c r="B41796">
        <v>196.52</v>
      </c>
      <c r="C41796">
        <f t="shared" ref="C41796:C41859" si="1434">$H$4 - $I$4*EXP(-A41796/$J$4)</f>
        <v>194.43156904918862</v>
      </c>
      <c r="D41796">
        <f t="shared" ref="D41796:D41859" si="1435">(B41796-C41796)^2</f>
        <v>4.3615438363069492</v>
      </c>
      <c r="X41796">
        <v>41795</v>
      </c>
      <c r="Y41796">
        <v>196.52</v>
      </c>
    </row>
    <row r="41797" spans="1:25" x14ac:dyDescent="0.45">
      <c r="A41797">
        <v>41794</v>
      </c>
      <c r="B41797">
        <v>196.52</v>
      </c>
      <c r="C41797">
        <f t="shared" si="1434"/>
        <v>194.4326323167208</v>
      </c>
      <c r="D41797">
        <f t="shared" si="1435"/>
        <v>4.3571038451984219</v>
      </c>
      <c r="X41797">
        <v>41796</v>
      </c>
      <c r="Y41797">
        <v>196.52</v>
      </c>
    </row>
    <row r="41798" spans="1:25" x14ac:dyDescent="0.45">
      <c r="A41798">
        <v>41795</v>
      </c>
      <c r="B41798">
        <v>196.52</v>
      </c>
      <c r="C41798">
        <f t="shared" si="1434"/>
        <v>194.43369556849149</v>
      </c>
      <c r="D41798">
        <f t="shared" si="1435"/>
        <v>4.3526661809321023</v>
      </c>
      <c r="X41798">
        <v>41797</v>
      </c>
      <c r="Y41798">
        <v>196.52</v>
      </c>
    </row>
    <row r="41799" spans="1:25" x14ac:dyDescent="0.45">
      <c r="A41799">
        <v>41796</v>
      </c>
      <c r="B41799">
        <v>196.52</v>
      </c>
      <c r="C41799">
        <f t="shared" si="1434"/>
        <v>194.43475880450106</v>
      </c>
      <c r="D41799">
        <f t="shared" si="1435"/>
        <v>4.3482308434058989</v>
      </c>
      <c r="X41799">
        <v>41798</v>
      </c>
      <c r="Y41799">
        <v>196.52</v>
      </c>
    </row>
    <row r="41800" spans="1:25" x14ac:dyDescent="0.45">
      <c r="A41800">
        <v>41797</v>
      </c>
      <c r="B41800">
        <v>196.52</v>
      </c>
      <c r="C41800">
        <f t="shared" si="1434"/>
        <v>194.43582202474965</v>
      </c>
      <c r="D41800">
        <f t="shared" si="1435"/>
        <v>4.3437978325186712</v>
      </c>
      <c r="X41800">
        <v>41799</v>
      </c>
      <c r="Y41800">
        <v>196.52</v>
      </c>
    </row>
    <row r="41801" spans="1:25" x14ac:dyDescent="0.45">
      <c r="A41801">
        <v>41798</v>
      </c>
      <c r="B41801">
        <v>196.52</v>
      </c>
      <c r="C41801">
        <f t="shared" si="1434"/>
        <v>194.43688522923748</v>
      </c>
      <c r="D41801">
        <f t="shared" si="1435"/>
        <v>4.3393671481690479</v>
      </c>
      <c r="X41801">
        <v>41800</v>
      </c>
      <c r="Y41801">
        <v>196.52</v>
      </c>
    </row>
    <row r="41802" spans="1:25" x14ac:dyDescent="0.45">
      <c r="A41802">
        <v>41799</v>
      </c>
      <c r="B41802">
        <v>196.52</v>
      </c>
      <c r="C41802">
        <f t="shared" si="1434"/>
        <v>194.43794841796486</v>
      </c>
      <c r="D41802">
        <f t="shared" si="1435"/>
        <v>4.334938790255066</v>
      </c>
      <c r="X41802">
        <v>41801</v>
      </c>
      <c r="Y41802">
        <v>196.52</v>
      </c>
    </row>
    <row r="41803" spans="1:25" x14ac:dyDescent="0.45">
      <c r="A41803">
        <v>41800</v>
      </c>
      <c r="B41803">
        <v>196.52</v>
      </c>
      <c r="C41803">
        <f t="shared" si="1434"/>
        <v>194.43901159093195</v>
      </c>
      <c r="D41803">
        <f t="shared" si="1435"/>
        <v>4.3305127586755967</v>
      </c>
      <c r="X41803">
        <v>41802</v>
      </c>
      <c r="Y41803">
        <v>196.52</v>
      </c>
    </row>
    <row r="41804" spans="1:25" x14ac:dyDescent="0.45">
      <c r="A41804">
        <v>41801</v>
      </c>
      <c r="B41804">
        <v>196.52</v>
      </c>
      <c r="C41804">
        <f t="shared" si="1434"/>
        <v>194.44007474813907</v>
      </c>
      <c r="D41804">
        <f t="shared" si="1435"/>
        <v>4.3260890533288032</v>
      </c>
      <c r="X41804">
        <v>41803</v>
      </c>
      <c r="Y41804">
        <v>196.52</v>
      </c>
    </row>
    <row r="41805" spans="1:25" x14ac:dyDescent="0.45">
      <c r="A41805">
        <v>41802</v>
      </c>
      <c r="B41805">
        <v>196.52</v>
      </c>
      <c r="C41805">
        <f t="shared" si="1434"/>
        <v>194.44113788958634</v>
      </c>
      <c r="D41805">
        <f t="shared" si="1435"/>
        <v>4.3216676741135638</v>
      </c>
      <c r="X41805">
        <v>41804</v>
      </c>
      <c r="Y41805">
        <v>196.52</v>
      </c>
    </row>
    <row r="41806" spans="1:25" x14ac:dyDescent="0.45">
      <c r="A41806">
        <v>41803</v>
      </c>
      <c r="B41806">
        <v>196.52</v>
      </c>
      <c r="C41806">
        <f t="shared" si="1434"/>
        <v>194.44220101527409</v>
      </c>
      <c r="D41806">
        <f t="shared" si="1435"/>
        <v>4.3172486209280487</v>
      </c>
      <c r="X41806">
        <v>41805</v>
      </c>
      <c r="Y41806">
        <v>196.52</v>
      </c>
    </row>
    <row r="41807" spans="1:25" x14ac:dyDescent="0.45">
      <c r="A41807">
        <v>41804</v>
      </c>
      <c r="B41807">
        <v>196.52</v>
      </c>
      <c r="C41807">
        <f t="shared" si="1434"/>
        <v>194.44326412520252</v>
      </c>
      <c r="D41807">
        <f t="shared" si="1435"/>
        <v>4.3128318936709062</v>
      </c>
      <c r="X41807">
        <v>41806</v>
      </c>
      <c r="Y41807">
        <v>196.52</v>
      </c>
    </row>
    <row r="41808" spans="1:25" x14ac:dyDescent="0.45">
      <c r="A41808">
        <v>41805</v>
      </c>
      <c r="B41808">
        <v>196.52</v>
      </c>
      <c r="C41808">
        <f t="shared" si="1434"/>
        <v>194.44432721937181</v>
      </c>
      <c r="D41808">
        <f t="shared" si="1435"/>
        <v>4.3084174922407863</v>
      </c>
      <c r="X41808">
        <v>41807</v>
      </c>
      <c r="Y41808">
        <v>196.52</v>
      </c>
    </row>
    <row r="41809" spans="1:25" x14ac:dyDescent="0.45">
      <c r="A41809">
        <v>41806</v>
      </c>
      <c r="B41809">
        <v>196.52</v>
      </c>
      <c r="C41809">
        <f t="shared" si="1434"/>
        <v>194.4453902977823</v>
      </c>
      <c r="D41809">
        <f t="shared" si="1435"/>
        <v>4.3040054165358717</v>
      </c>
      <c r="X41809">
        <v>41808</v>
      </c>
      <c r="Y41809">
        <v>196.52</v>
      </c>
    </row>
    <row r="41810" spans="1:25" x14ac:dyDescent="0.45">
      <c r="A41810">
        <v>41807</v>
      </c>
      <c r="B41810">
        <v>196.52</v>
      </c>
      <c r="C41810">
        <f t="shared" si="1434"/>
        <v>194.44645336043413</v>
      </c>
      <c r="D41810">
        <f t="shared" si="1435"/>
        <v>4.2995956664549375</v>
      </c>
      <c r="X41810">
        <v>41809</v>
      </c>
      <c r="Y41810">
        <v>196.52</v>
      </c>
    </row>
    <row r="41811" spans="1:25" x14ac:dyDescent="0.45">
      <c r="A41811">
        <v>41808</v>
      </c>
      <c r="B41811">
        <v>196.52</v>
      </c>
      <c r="C41811">
        <f t="shared" si="1434"/>
        <v>194.44751640732761</v>
      </c>
      <c r="D41811">
        <f t="shared" si="1435"/>
        <v>4.2951882418962919</v>
      </c>
      <c r="X41811">
        <v>41810</v>
      </c>
      <c r="Y41811">
        <v>196.52</v>
      </c>
    </row>
    <row r="41812" spans="1:25" x14ac:dyDescent="0.45">
      <c r="A41812">
        <v>41809</v>
      </c>
      <c r="B41812">
        <v>196.52</v>
      </c>
      <c r="C41812">
        <f t="shared" si="1434"/>
        <v>194.4485794384629</v>
      </c>
      <c r="D41812">
        <f t="shared" si="1435"/>
        <v>4.2907831427587162</v>
      </c>
      <c r="X41812">
        <v>41811</v>
      </c>
      <c r="Y41812">
        <v>196.52</v>
      </c>
    </row>
    <row r="41813" spans="1:25" x14ac:dyDescent="0.45">
      <c r="A41813">
        <v>41810</v>
      </c>
      <c r="B41813">
        <v>196.52</v>
      </c>
      <c r="C41813">
        <f t="shared" si="1434"/>
        <v>194.44964245384028</v>
      </c>
      <c r="D41813">
        <f t="shared" si="1435"/>
        <v>4.2863803689405255</v>
      </c>
      <c r="X41813">
        <v>41812</v>
      </c>
      <c r="Y41813">
        <v>196.52</v>
      </c>
    </row>
    <row r="41814" spans="1:25" x14ac:dyDescent="0.45">
      <c r="A41814">
        <v>41811</v>
      </c>
      <c r="B41814">
        <v>196.52</v>
      </c>
      <c r="C41814">
        <f t="shared" si="1434"/>
        <v>194.45070545345999</v>
      </c>
      <c r="D41814">
        <f t="shared" si="1435"/>
        <v>4.2819799203402731</v>
      </c>
      <c r="X41814">
        <v>41813</v>
      </c>
      <c r="Y41814">
        <v>196.52</v>
      </c>
    </row>
    <row r="41815" spans="1:25" x14ac:dyDescent="0.45">
      <c r="A41815">
        <v>41812</v>
      </c>
      <c r="B41815">
        <v>196.52</v>
      </c>
      <c r="C41815">
        <f t="shared" si="1434"/>
        <v>194.45176843732224</v>
      </c>
      <c r="D41815">
        <f t="shared" si="1435"/>
        <v>4.2775817968565164</v>
      </c>
      <c r="X41815">
        <v>41814</v>
      </c>
      <c r="Y41815">
        <v>196.52</v>
      </c>
    </row>
    <row r="41816" spans="1:25" x14ac:dyDescent="0.45">
      <c r="A41816">
        <v>41813</v>
      </c>
      <c r="B41816">
        <v>196.52</v>
      </c>
      <c r="C41816">
        <f t="shared" si="1434"/>
        <v>194.45283140542725</v>
      </c>
      <c r="D41816">
        <f t="shared" si="1435"/>
        <v>4.273185998387933</v>
      </c>
      <c r="X41816">
        <v>41815</v>
      </c>
      <c r="Y41816">
        <v>196.52</v>
      </c>
    </row>
    <row r="41817" spans="1:25" x14ac:dyDescent="0.45">
      <c r="A41817">
        <v>41814</v>
      </c>
      <c r="B41817">
        <v>196.52</v>
      </c>
      <c r="C41817">
        <f t="shared" si="1434"/>
        <v>194.45389435777525</v>
      </c>
      <c r="D41817">
        <f t="shared" si="1435"/>
        <v>4.2687925248329694</v>
      </c>
      <c r="X41817">
        <v>41816</v>
      </c>
      <c r="Y41817">
        <v>196.52</v>
      </c>
    </row>
    <row r="41818" spans="1:25" x14ac:dyDescent="0.45">
      <c r="A41818">
        <v>41815</v>
      </c>
      <c r="B41818">
        <v>196.52</v>
      </c>
      <c r="C41818">
        <f t="shared" si="1434"/>
        <v>194.45495729436655</v>
      </c>
      <c r="D41818">
        <f t="shared" si="1435"/>
        <v>4.2644013760899577</v>
      </c>
      <c r="X41818">
        <v>41817</v>
      </c>
      <c r="Y41818">
        <v>196.52</v>
      </c>
    </row>
    <row r="41819" spans="1:25" x14ac:dyDescent="0.45">
      <c r="A41819">
        <v>41816</v>
      </c>
      <c r="B41819">
        <v>196.52</v>
      </c>
      <c r="C41819">
        <f t="shared" si="1434"/>
        <v>194.45602021520131</v>
      </c>
      <c r="D41819">
        <f t="shared" si="1435"/>
        <v>4.260012552057705</v>
      </c>
      <c r="X41819">
        <v>41818</v>
      </c>
      <c r="Y41819">
        <v>196.52</v>
      </c>
    </row>
    <row r="41820" spans="1:25" x14ac:dyDescent="0.45">
      <c r="A41820">
        <v>41817</v>
      </c>
      <c r="B41820">
        <v>196.52</v>
      </c>
      <c r="C41820">
        <f t="shared" si="1434"/>
        <v>194.45708312027978</v>
      </c>
      <c r="D41820">
        <f t="shared" si="1435"/>
        <v>4.2556260526346659</v>
      </c>
      <c r="X41820">
        <v>41819</v>
      </c>
      <c r="Y41820">
        <v>196.52</v>
      </c>
    </row>
    <row r="41821" spans="1:25" x14ac:dyDescent="0.45">
      <c r="A41821">
        <v>41818</v>
      </c>
      <c r="B41821">
        <v>196.52</v>
      </c>
      <c r="C41821">
        <f t="shared" si="1434"/>
        <v>194.45814600960222</v>
      </c>
      <c r="D41821">
        <f t="shared" si="1435"/>
        <v>4.2512418777193037</v>
      </c>
      <c r="X41821">
        <v>41820</v>
      </c>
      <c r="Y41821">
        <v>196.52</v>
      </c>
    </row>
    <row r="41822" spans="1:25" x14ac:dyDescent="0.45">
      <c r="A41822">
        <v>41819</v>
      </c>
      <c r="B41822">
        <v>196.52</v>
      </c>
      <c r="C41822">
        <f t="shared" si="1434"/>
        <v>194.4592088831688</v>
      </c>
      <c r="D41822">
        <f t="shared" si="1435"/>
        <v>4.246860027210432</v>
      </c>
      <c r="X41822">
        <v>41821</v>
      </c>
      <c r="Y41822">
        <v>196.52</v>
      </c>
    </row>
    <row r="41823" spans="1:25" x14ac:dyDescent="0.45">
      <c r="A41823">
        <v>41820</v>
      </c>
      <c r="B41823">
        <v>196.52</v>
      </c>
      <c r="C41823">
        <f t="shared" si="1434"/>
        <v>194.46027174097981</v>
      </c>
      <c r="D41823">
        <f t="shared" si="1435"/>
        <v>4.2424805010064013</v>
      </c>
      <c r="X41823">
        <v>41822</v>
      </c>
      <c r="Y41823">
        <v>196.52</v>
      </c>
    </row>
    <row r="41824" spans="1:25" x14ac:dyDescent="0.45">
      <c r="A41824">
        <v>41821</v>
      </c>
      <c r="B41824">
        <v>196.52</v>
      </c>
      <c r="C41824">
        <f t="shared" si="1434"/>
        <v>194.46133458303547</v>
      </c>
      <c r="D41824">
        <f t="shared" si="1435"/>
        <v>4.2381032990058003</v>
      </c>
      <c r="X41824">
        <v>41823</v>
      </c>
      <c r="Y41824">
        <v>196.52</v>
      </c>
    </row>
    <row r="41825" spans="1:25" x14ac:dyDescent="0.45">
      <c r="A41825">
        <v>41822</v>
      </c>
      <c r="B41825">
        <v>196.52</v>
      </c>
      <c r="C41825">
        <f t="shared" si="1434"/>
        <v>194.46239740933601</v>
      </c>
      <c r="D41825">
        <f t="shared" si="1435"/>
        <v>4.2337284211072213</v>
      </c>
      <c r="X41825">
        <v>41824</v>
      </c>
      <c r="Y41825">
        <v>196.52</v>
      </c>
    </row>
    <row r="41826" spans="1:25" x14ac:dyDescent="0.45">
      <c r="A41826">
        <v>41823</v>
      </c>
      <c r="B41826">
        <v>196.52</v>
      </c>
      <c r="C41826">
        <f t="shared" si="1434"/>
        <v>194.46346021988168</v>
      </c>
      <c r="D41826">
        <f t="shared" si="1435"/>
        <v>4.2293558672091409</v>
      </c>
      <c r="X41826">
        <v>41825</v>
      </c>
      <c r="Y41826">
        <v>196.52</v>
      </c>
    </row>
    <row r="41827" spans="1:25" x14ac:dyDescent="0.45">
      <c r="A41827">
        <v>41824</v>
      </c>
      <c r="B41827">
        <v>196.52</v>
      </c>
      <c r="C41827">
        <f t="shared" si="1434"/>
        <v>194.46452301467269</v>
      </c>
      <c r="D41827">
        <f t="shared" si="1435"/>
        <v>4.2249856372102759</v>
      </c>
      <c r="X41827">
        <v>41826</v>
      </c>
      <c r="Y41827">
        <v>196.52</v>
      </c>
    </row>
    <row r="41828" spans="1:25" x14ac:dyDescent="0.45">
      <c r="A41828">
        <v>41825</v>
      </c>
      <c r="B41828">
        <v>196.52</v>
      </c>
      <c r="C41828">
        <f t="shared" si="1434"/>
        <v>194.46558579370924</v>
      </c>
      <c r="D41828">
        <f t="shared" si="1435"/>
        <v>4.2206177310093445</v>
      </c>
      <c r="X41828">
        <v>41827</v>
      </c>
      <c r="Y41828">
        <v>196.52</v>
      </c>
    </row>
    <row r="41829" spans="1:25" x14ac:dyDescent="0.45">
      <c r="A41829">
        <v>41826</v>
      </c>
      <c r="B41829">
        <v>196.52</v>
      </c>
      <c r="C41829">
        <f t="shared" si="1434"/>
        <v>194.46664855699169</v>
      </c>
      <c r="D41829">
        <f t="shared" si="1435"/>
        <v>4.2162521485043678</v>
      </c>
      <c r="X41829">
        <v>41828</v>
      </c>
      <c r="Y41829">
        <v>196.52</v>
      </c>
    </row>
    <row r="41830" spans="1:25" x14ac:dyDescent="0.45">
      <c r="A41830">
        <v>41827</v>
      </c>
      <c r="B41830">
        <v>196.52</v>
      </c>
      <c r="C41830">
        <f t="shared" si="1434"/>
        <v>194.46771130452009</v>
      </c>
      <c r="D41830">
        <f t="shared" si="1435"/>
        <v>4.2118888895946567</v>
      </c>
      <c r="X41830">
        <v>41829</v>
      </c>
      <c r="Y41830">
        <v>196.52</v>
      </c>
    </row>
    <row r="41831" spans="1:25" x14ac:dyDescent="0.45">
      <c r="A41831">
        <v>41828</v>
      </c>
      <c r="B41831">
        <v>196.52</v>
      </c>
      <c r="C41831">
        <f t="shared" si="1434"/>
        <v>194.46877403629486</v>
      </c>
      <c r="D41831">
        <f t="shared" si="1435"/>
        <v>4.2075279541781212</v>
      </c>
      <c r="X41831">
        <v>41830</v>
      </c>
      <c r="Y41831">
        <v>196.52</v>
      </c>
    </row>
    <row r="41832" spans="1:25" x14ac:dyDescent="0.45">
      <c r="A41832">
        <v>41829</v>
      </c>
      <c r="B41832">
        <v>196.52</v>
      </c>
      <c r="C41832">
        <f t="shared" si="1434"/>
        <v>194.4698367523161</v>
      </c>
      <c r="D41832">
        <f t="shared" si="1435"/>
        <v>4.2031693421538456</v>
      </c>
      <c r="X41832">
        <v>41831</v>
      </c>
      <c r="Y41832">
        <v>196.52</v>
      </c>
    </row>
    <row r="41833" spans="1:25" x14ac:dyDescent="0.45">
      <c r="A41833">
        <v>41830</v>
      </c>
      <c r="B41833">
        <v>196.52</v>
      </c>
      <c r="C41833">
        <f t="shared" si="1434"/>
        <v>194.47089945258409</v>
      </c>
      <c r="D41833">
        <f t="shared" si="1435"/>
        <v>4.1988130534202153</v>
      </c>
      <c r="X41833">
        <v>41832</v>
      </c>
      <c r="Y41833">
        <v>196.52</v>
      </c>
    </row>
    <row r="41834" spans="1:25" x14ac:dyDescent="0.45">
      <c r="A41834">
        <v>41831</v>
      </c>
      <c r="B41834">
        <v>196.52</v>
      </c>
      <c r="C41834">
        <f t="shared" si="1434"/>
        <v>194.47196213709907</v>
      </c>
      <c r="D41834">
        <f t="shared" si="1435"/>
        <v>4.1944590878758525</v>
      </c>
      <c r="X41834">
        <v>41833</v>
      </c>
      <c r="Y41834">
        <v>196.52</v>
      </c>
    </row>
    <row r="41835" spans="1:25" x14ac:dyDescent="0.45">
      <c r="A41835">
        <v>41832</v>
      </c>
      <c r="B41835">
        <v>196.52</v>
      </c>
      <c r="C41835">
        <f t="shared" si="1434"/>
        <v>194.47302480586129</v>
      </c>
      <c r="D41835">
        <f t="shared" si="1435"/>
        <v>4.1901074454192688</v>
      </c>
      <c r="X41835">
        <v>41834</v>
      </c>
      <c r="Y41835">
        <v>196.52</v>
      </c>
    </row>
    <row r="41836" spans="1:25" x14ac:dyDescent="0.45">
      <c r="A41836">
        <v>41833</v>
      </c>
      <c r="B41836">
        <v>196.52</v>
      </c>
      <c r="C41836">
        <f t="shared" si="1434"/>
        <v>194.47408745887094</v>
      </c>
      <c r="D41836">
        <f t="shared" si="1435"/>
        <v>4.1857581259492083</v>
      </c>
      <c r="X41836">
        <v>41835</v>
      </c>
      <c r="Y41836">
        <v>196.52</v>
      </c>
    </row>
    <row r="41837" spans="1:25" x14ac:dyDescent="0.45">
      <c r="A41837">
        <v>41834</v>
      </c>
      <c r="B41837">
        <v>196.52</v>
      </c>
      <c r="C41837">
        <f t="shared" si="1434"/>
        <v>194.47515009612826</v>
      </c>
      <c r="D41837">
        <f t="shared" si="1435"/>
        <v>4.1814111293643057</v>
      </c>
      <c r="X41837">
        <v>41836</v>
      </c>
      <c r="Y41837">
        <v>196.52</v>
      </c>
    </row>
    <row r="41838" spans="1:25" x14ac:dyDescent="0.45">
      <c r="A41838">
        <v>41835</v>
      </c>
      <c r="B41838">
        <v>196.52</v>
      </c>
      <c r="C41838">
        <f t="shared" si="1434"/>
        <v>194.47621271763353</v>
      </c>
      <c r="D41838">
        <f t="shared" si="1435"/>
        <v>4.1770664555629633</v>
      </c>
      <c r="X41838">
        <v>41837</v>
      </c>
      <c r="Y41838">
        <v>196.52</v>
      </c>
    </row>
    <row r="41839" spans="1:25" x14ac:dyDescent="0.45">
      <c r="A41839">
        <v>41836</v>
      </c>
      <c r="B41839">
        <v>196.52</v>
      </c>
      <c r="C41839">
        <f t="shared" si="1434"/>
        <v>194.47727532338692</v>
      </c>
      <c r="D41839">
        <f t="shared" si="1435"/>
        <v>4.1727241044440557</v>
      </c>
      <c r="X41839">
        <v>41838</v>
      </c>
      <c r="Y41839">
        <v>196.52</v>
      </c>
    </row>
    <row r="41840" spans="1:25" x14ac:dyDescent="0.45">
      <c r="A41840">
        <v>41837</v>
      </c>
      <c r="B41840">
        <v>196.52</v>
      </c>
      <c r="C41840">
        <f t="shared" si="1434"/>
        <v>194.47833791338871</v>
      </c>
      <c r="D41840">
        <f t="shared" si="1435"/>
        <v>4.1683840759059931</v>
      </c>
      <c r="X41840">
        <v>41839</v>
      </c>
      <c r="Y41840">
        <v>196.52</v>
      </c>
    </row>
    <row r="41841" spans="1:25" x14ac:dyDescent="0.45">
      <c r="A41841">
        <v>41838</v>
      </c>
      <c r="B41841">
        <v>196.52</v>
      </c>
      <c r="C41841">
        <f t="shared" si="1434"/>
        <v>194.47940048763908</v>
      </c>
      <c r="D41841">
        <f t="shared" si="1435"/>
        <v>4.1640463698476546</v>
      </c>
      <c r="X41841">
        <v>41840</v>
      </c>
      <c r="Y41841">
        <v>196.52</v>
      </c>
    </row>
    <row r="41842" spans="1:25" x14ac:dyDescent="0.45">
      <c r="A41842">
        <v>41839</v>
      </c>
      <c r="B41842">
        <v>196.52</v>
      </c>
      <c r="C41842">
        <f t="shared" si="1434"/>
        <v>194.48046304613837</v>
      </c>
      <c r="D41842">
        <f t="shared" si="1435"/>
        <v>4.1597109861672266</v>
      </c>
      <c r="X41842">
        <v>41841</v>
      </c>
      <c r="Y41842">
        <v>196.52</v>
      </c>
    </row>
    <row r="41843" spans="1:25" x14ac:dyDescent="0.45">
      <c r="A41843">
        <v>41840</v>
      </c>
      <c r="B41843">
        <v>196.52</v>
      </c>
      <c r="C41843">
        <f t="shared" si="1434"/>
        <v>194.48152558888671</v>
      </c>
      <c r="D41843">
        <f t="shared" si="1435"/>
        <v>4.1553779247637106</v>
      </c>
      <c r="X41843">
        <v>41842</v>
      </c>
      <c r="Y41843">
        <v>196.52</v>
      </c>
    </row>
    <row r="41844" spans="1:25" x14ac:dyDescent="0.45">
      <c r="A41844">
        <v>41841</v>
      </c>
      <c r="B41844">
        <v>196.52</v>
      </c>
      <c r="C41844">
        <f t="shared" si="1434"/>
        <v>194.48258811588434</v>
      </c>
      <c r="D41844">
        <f t="shared" si="1435"/>
        <v>4.1510471855357647</v>
      </c>
      <c r="X41844">
        <v>41843</v>
      </c>
      <c r="Y41844">
        <v>196.52</v>
      </c>
    </row>
    <row r="41845" spans="1:25" x14ac:dyDescent="0.45">
      <c r="A41845">
        <v>41842</v>
      </c>
      <c r="B41845">
        <v>196.52</v>
      </c>
      <c r="C41845">
        <f t="shared" si="1434"/>
        <v>194.48365062713157</v>
      </c>
      <c r="D41845">
        <f t="shared" si="1435"/>
        <v>4.1467187683817022</v>
      </c>
      <c r="X41845">
        <v>41844</v>
      </c>
      <c r="Y41845">
        <v>196.93</v>
      </c>
    </row>
    <row r="41846" spans="1:25" x14ac:dyDescent="0.45">
      <c r="A41846">
        <v>41843</v>
      </c>
      <c r="B41846">
        <v>196.52</v>
      </c>
      <c r="C41846">
        <f t="shared" si="1434"/>
        <v>194.48471312262853</v>
      </c>
      <c r="D41846">
        <f t="shared" si="1435"/>
        <v>4.1423926732005336</v>
      </c>
      <c r="X41846">
        <v>41845</v>
      </c>
      <c r="Y41846">
        <v>196.52</v>
      </c>
    </row>
    <row r="41847" spans="1:25" x14ac:dyDescent="0.45">
      <c r="A41847">
        <v>41844</v>
      </c>
      <c r="B41847">
        <v>196.93</v>
      </c>
      <c r="C41847">
        <f t="shared" si="1434"/>
        <v>194.48577560237555</v>
      </c>
      <c r="D41847">
        <f t="shared" si="1435"/>
        <v>5.9742329059426185</v>
      </c>
      <c r="X41847">
        <v>41846</v>
      </c>
      <c r="Y41847">
        <v>196.93</v>
      </c>
    </row>
    <row r="41848" spans="1:25" x14ac:dyDescent="0.45">
      <c r="A41848">
        <v>41845</v>
      </c>
      <c r="B41848">
        <v>196.52</v>
      </c>
      <c r="C41848">
        <f t="shared" si="1434"/>
        <v>194.48683806637283</v>
      </c>
      <c r="D41848">
        <f t="shared" si="1435"/>
        <v>4.1337474483506309</v>
      </c>
      <c r="X41848">
        <v>41847</v>
      </c>
      <c r="Y41848">
        <v>196.52</v>
      </c>
    </row>
    <row r="41849" spans="1:25" x14ac:dyDescent="0.45">
      <c r="A41849">
        <v>41846</v>
      </c>
      <c r="B41849">
        <v>196.93</v>
      </c>
      <c r="C41849">
        <f t="shared" si="1434"/>
        <v>194.48790051462055</v>
      </c>
      <c r="D41849">
        <f t="shared" si="1435"/>
        <v>5.9638498964906148</v>
      </c>
      <c r="X41849">
        <v>41848</v>
      </c>
      <c r="Y41849">
        <v>196.52</v>
      </c>
    </row>
    <row r="41850" spans="1:25" x14ac:dyDescent="0.45">
      <c r="A41850">
        <v>41847</v>
      </c>
      <c r="B41850">
        <v>196.52</v>
      </c>
      <c r="C41850">
        <f t="shared" si="1434"/>
        <v>194.48896294711903</v>
      </c>
      <c r="D41850">
        <f t="shared" si="1435"/>
        <v>4.1251115101754392</v>
      </c>
      <c r="X41850">
        <v>41849</v>
      </c>
      <c r="Y41850">
        <v>196.52</v>
      </c>
    </row>
    <row r="41851" spans="1:25" x14ac:dyDescent="0.45">
      <c r="A41851">
        <v>41848</v>
      </c>
      <c r="B41851">
        <v>196.52</v>
      </c>
      <c r="C41851">
        <f t="shared" si="1434"/>
        <v>194.49002536386845</v>
      </c>
      <c r="D41851">
        <f t="shared" si="1435"/>
        <v>4.1207970233374418</v>
      </c>
      <c r="X41851">
        <v>41850</v>
      </c>
      <c r="Y41851">
        <v>196.93</v>
      </c>
    </row>
    <row r="41852" spans="1:25" x14ac:dyDescent="0.45">
      <c r="A41852">
        <v>41849</v>
      </c>
      <c r="B41852">
        <v>196.52</v>
      </c>
      <c r="C41852">
        <f t="shared" si="1434"/>
        <v>194.49108776486906</v>
      </c>
      <c r="D41852">
        <f t="shared" si="1435"/>
        <v>4.1164848578640507</v>
      </c>
      <c r="X41852">
        <v>41851</v>
      </c>
      <c r="Y41852">
        <v>196.93</v>
      </c>
    </row>
    <row r="41853" spans="1:25" x14ac:dyDescent="0.45">
      <c r="A41853">
        <v>41850</v>
      </c>
      <c r="B41853">
        <v>196.93</v>
      </c>
      <c r="C41853">
        <f t="shared" si="1434"/>
        <v>194.49215015012106</v>
      </c>
      <c r="D41853">
        <f t="shared" si="1435"/>
        <v>5.9431118905547899</v>
      </c>
      <c r="X41853">
        <v>41852</v>
      </c>
      <c r="Y41853">
        <v>196.52</v>
      </c>
    </row>
    <row r="41854" spans="1:25" x14ac:dyDescent="0.45">
      <c r="A41854">
        <v>41851</v>
      </c>
      <c r="B41854">
        <v>196.93</v>
      </c>
      <c r="C41854">
        <f t="shared" si="1434"/>
        <v>194.49321251962476</v>
      </c>
      <c r="D41854">
        <f t="shared" si="1435"/>
        <v>5.9379332245135314</v>
      </c>
      <c r="X41854">
        <v>41853</v>
      </c>
      <c r="Y41854">
        <v>196.52</v>
      </c>
    </row>
    <row r="41855" spans="1:25" x14ac:dyDescent="0.45">
      <c r="A41855">
        <v>41852</v>
      </c>
      <c r="B41855">
        <v>196.52</v>
      </c>
      <c r="C41855">
        <f t="shared" si="1434"/>
        <v>194.49427487338033</v>
      </c>
      <c r="D41855">
        <f t="shared" si="1435"/>
        <v>4.1035622886183027</v>
      </c>
      <c r="X41855">
        <v>41854</v>
      </c>
      <c r="Y41855">
        <v>196.52</v>
      </c>
    </row>
    <row r="41856" spans="1:25" x14ac:dyDescent="0.45">
      <c r="A41856">
        <v>41853</v>
      </c>
      <c r="B41856">
        <v>196.52</v>
      </c>
      <c r="C41856">
        <f t="shared" si="1434"/>
        <v>194.49533721138801</v>
      </c>
      <c r="D41856">
        <f t="shared" si="1435"/>
        <v>4.0992594075901412</v>
      </c>
      <c r="X41856">
        <v>41855</v>
      </c>
      <c r="Y41856">
        <v>196.52</v>
      </c>
    </row>
    <row r="41857" spans="1:25" x14ac:dyDescent="0.45">
      <c r="A41857">
        <v>41854</v>
      </c>
      <c r="B41857">
        <v>196.52</v>
      </c>
      <c r="C41857">
        <f t="shared" si="1434"/>
        <v>194.49639953364806</v>
      </c>
      <c r="D41857">
        <f t="shared" si="1435"/>
        <v>4.0949588474198331</v>
      </c>
      <c r="X41857">
        <v>41856</v>
      </c>
      <c r="Y41857">
        <v>196.52</v>
      </c>
    </row>
    <row r="41858" spans="1:25" x14ac:dyDescent="0.45">
      <c r="A41858">
        <v>41855</v>
      </c>
      <c r="B41858">
        <v>196.52</v>
      </c>
      <c r="C41858">
        <f t="shared" si="1434"/>
        <v>194.49746184016067</v>
      </c>
      <c r="D41858">
        <f t="shared" si="1435"/>
        <v>4.0906606080063144</v>
      </c>
      <c r="X41858">
        <v>41857</v>
      </c>
      <c r="Y41858">
        <v>196.52</v>
      </c>
    </row>
    <row r="41859" spans="1:25" x14ac:dyDescent="0.45">
      <c r="A41859">
        <v>41856</v>
      </c>
      <c r="B41859">
        <v>196.52</v>
      </c>
      <c r="C41859">
        <f t="shared" si="1434"/>
        <v>194.49852413092611</v>
      </c>
      <c r="D41859">
        <f t="shared" si="1435"/>
        <v>4.0863646892480636</v>
      </c>
      <c r="X41859">
        <v>41858</v>
      </c>
      <c r="Y41859">
        <v>196.93</v>
      </c>
    </row>
    <row r="41860" spans="1:25" x14ac:dyDescent="0.45">
      <c r="A41860">
        <v>41857</v>
      </c>
      <c r="B41860">
        <v>196.52</v>
      </c>
      <c r="C41860">
        <f t="shared" ref="C41860:C41923" si="1436">$H$4 - $I$4*EXP(-A41860/$J$4)</f>
        <v>194.4995864059446</v>
      </c>
      <c r="D41860">
        <f t="shared" ref="D41860:D41923" si="1437">(B41860-C41860)^2</f>
        <v>4.0820710910439093</v>
      </c>
      <c r="X41860">
        <v>41859</v>
      </c>
      <c r="Y41860">
        <v>196.93</v>
      </c>
    </row>
    <row r="41861" spans="1:25" x14ac:dyDescent="0.45">
      <c r="A41861">
        <v>41858</v>
      </c>
      <c r="B41861">
        <v>196.93</v>
      </c>
      <c r="C41861">
        <f t="shared" si="1436"/>
        <v>194.50064866521637</v>
      </c>
      <c r="D41861">
        <f t="shared" si="1437"/>
        <v>5.9017479078150163</v>
      </c>
      <c r="X41861">
        <v>41860</v>
      </c>
      <c r="Y41861">
        <v>196.52</v>
      </c>
    </row>
    <row r="41862" spans="1:25" x14ac:dyDescent="0.45">
      <c r="A41862">
        <v>41859</v>
      </c>
      <c r="B41862">
        <v>196.93</v>
      </c>
      <c r="C41862">
        <f t="shared" si="1436"/>
        <v>194.5017109087417</v>
      </c>
      <c r="D41862">
        <f t="shared" si="1437"/>
        <v>5.8965879107240946</v>
      </c>
      <c r="X41862">
        <v>41861</v>
      </c>
      <c r="Y41862">
        <v>196.52</v>
      </c>
    </row>
    <row r="41863" spans="1:25" x14ac:dyDescent="0.45">
      <c r="A41863">
        <v>41860</v>
      </c>
      <c r="B41863">
        <v>196.52</v>
      </c>
      <c r="C41863">
        <f t="shared" si="1436"/>
        <v>194.50277313652074</v>
      </c>
      <c r="D41863">
        <f t="shared" si="1437"/>
        <v>4.0692042187423967</v>
      </c>
      <c r="X41863">
        <v>41862</v>
      </c>
      <c r="Y41863">
        <v>196.52</v>
      </c>
    </row>
    <row r="41864" spans="1:25" x14ac:dyDescent="0.45">
      <c r="A41864">
        <v>41861</v>
      </c>
      <c r="B41864">
        <v>196.52</v>
      </c>
      <c r="C41864">
        <f t="shared" si="1436"/>
        <v>194.50383534855379</v>
      </c>
      <c r="D41864">
        <f t="shared" si="1437"/>
        <v>4.0649199017412485</v>
      </c>
      <c r="X41864">
        <v>41863</v>
      </c>
      <c r="Y41864">
        <v>196.93</v>
      </c>
    </row>
    <row r="41865" spans="1:25" x14ac:dyDescent="0.45">
      <c r="A41865">
        <v>41862</v>
      </c>
      <c r="B41865">
        <v>196.52</v>
      </c>
      <c r="C41865">
        <f t="shared" si="1436"/>
        <v>194.50489754484107</v>
      </c>
      <c r="D41865">
        <f t="shared" si="1437"/>
        <v>4.0606379047875825</v>
      </c>
      <c r="X41865">
        <v>41864</v>
      </c>
      <c r="Y41865">
        <v>196.52</v>
      </c>
    </row>
    <row r="41866" spans="1:25" x14ac:dyDescent="0.45">
      <c r="A41866">
        <v>41863</v>
      </c>
      <c r="B41866">
        <v>196.93</v>
      </c>
      <c r="C41866">
        <f t="shared" si="1436"/>
        <v>194.50595972538275</v>
      </c>
      <c r="D41866">
        <f t="shared" si="1437"/>
        <v>5.8759712529664965</v>
      </c>
      <c r="X41866">
        <v>41865</v>
      </c>
      <c r="Y41866">
        <v>196.52</v>
      </c>
    </row>
    <row r="41867" spans="1:25" x14ac:dyDescent="0.45">
      <c r="A41867">
        <v>41864</v>
      </c>
      <c r="B41867">
        <v>196.52</v>
      </c>
      <c r="C41867">
        <f t="shared" si="1436"/>
        <v>194.50702189017917</v>
      </c>
      <c r="D41867">
        <f t="shared" si="1437"/>
        <v>4.0520808706178633</v>
      </c>
      <c r="X41867">
        <v>41866</v>
      </c>
      <c r="Y41867">
        <v>196.52</v>
      </c>
    </row>
    <row r="41868" spans="1:25" x14ac:dyDescent="0.45">
      <c r="A41868">
        <v>41865</v>
      </c>
      <c r="B41868">
        <v>196.52</v>
      </c>
      <c r="C41868">
        <f t="shared" si="1436"/>
        <v>194.50808403923051</v>
      </c>
      <c r="D41868">
        <f t="shared" si="1437"/>
        <v>4.0478058331990585</v>
      </c>
      <c r="X41868">
        <v>41867</v>
      </c>
      <c r="Y41868">
        <v>196.52</v>
      </c>
    </row>
    <row r="41869" spans="1:25" x14ac:dyDescent="0.45">
      <c r="A41869">
        <v>41866</v>
      </c>
      <c r="B41869">
        <v>196.52</v>
      </c>
      <c r="C41869">
        <f t="shared" si="1436"/>
        <v>194.50914617253699</v>
      </c>
      <c r="D41869">
        <f t="shared" si="1437"/>
        <v>4.043533115422691</v>
      </c>
      <c r="X41869">
        <v>41868</v>
      </c>
      <c r="Y41869">
        <v>196.93</v>
      </c>
    </row>
    <row r="41870" spans="1:25" x14ac:dyDescent="0.45">
      <c r="A41870">
        <v>41867</v>
      </c>
      <c r="B41870">
        <v>196.52</v>
      </c>
      <c r="C41870">
        <f t="shared" si="1436"/>
        <v>194.51020829009883</v>
      </c>
      <c r="D41870">
        <f t="shared" si="1437"/>
        <v>4.0392627171875066</v>
      </c>
      <c r="X41870">
        <v>41869</v>
      </c>
      <c r="Y41870">
        <v>196.52</v>
      </c>
    </row>
    <row r="41871" spans="1:25" x14ac:dyDescent="0.45">
      <c r="A41871">
        <v>41868</v>
      </c>
      <c r="B41871">
        <v>196.93</v>
      </c>
      <c r="C41871">
        <f t="shared" si="1436"/>
        <v>194.51127039191636</v>
      </c>
      <c r="D41871">
        <f t="shared" si="1437"/>
        <v>5.8502529170204953</v>
      </c>
      <c r="X41871">
        <v>41870</v>
      </c>
      <c r="Y41871">
        <v>196.52</v>
      </c>
    </row>
    <row r="41872" spans="1:25" x14ac:dyDescent="0.45">
      <c r="A41872">
        <v>41869</v>
      </c>
      <c r="B41872">
        <v>196.52</v>
      </c>
      <c r="C41872">
        <f t="shared" si="1436"/>
        <v>194.51233247798967</v>
      </c>
      <c r="D41872">
        <f t="shared" si="1437"/>
        <v>4.0307288789351263</v>
      </c>
      <c r="X41872">
        <v>41871</v>
      </c>
      <c r="Y41872">
        <v>196.52</v>
      </c>
    </row>
    <row r="41873" spans="1:25" x14ac:dyDescent="0.45">
      <c r="A41873">
        <v>41870</v>
      </c>
      <c r="B41873">
        <v>196.52</v>
      </c>
      <c r="C41873">
        <f t="shared" si="1436"/>
        <v>194.5133945483191</v>
      </c>
      <c r="D41873">
        <f t="shared" si="1437"/>
        <v>4.0264654387155563</v>
      </c>
      <c r="X41873">
        <v>41872</v>
      </c>
      <c r="Y41873">
        <v>196.52</v>
      </c>
    </row>
    <row r="41874" spans="1:25" x14ac:dyDescent="0.45">
      <c r="A41874">
        <v>41871</v>
      </c>
      <c r="B41874">
        <v>196.52</v>
      </c>
      <c r="C41874">
        <f t="shared" si="1436"/>
        <v>194.51445660290486</v>
      </c>
      <c r="D41874">
        <f t="shared" si="1437"/>
        <v>4.0222043176319646</v>
      </c>
      <c r="X41874">
        <v>41873</v>
      </c>
      <c r="Y41874">
        <v>196.93</v>
      </c>
    </row>
    <row r="41875" spans="1:25" x14ac:dyDescent="0.45">
      <c r="A41875">
        <v>41872</v>
      </c>
      <c r="B41875">
        <v>196.52</v>
      </c>
      <c r="C41875">
        <f t="shared" si="1436"/>
        <v>194.51551864174718</v>
      </c>
      <c r="D41875">
        <f t="shared" si="1437"/>
        <v>4.0179455155831185</v>
      </c>
      <c r="X41875">
        <v>41874</v>
      </c>
      <c r="Y41875">
        <v>196.52</v>
      </c>
    </row>
    <row r="41876" spans="1:25" x14ac:dyDescent="0.45">
      <c r="A41876">
        <v>41873</v>
      </c>
      <c r="B41876">
        <v>196.93</v>
      </c>
      <c r="C41876">
        <f t="shared" si="1436"/>
        <v>194.51658066484623</v>
      </c>
      <c r="D41876">
        <f t="shared" si="1437"/>
        <v>5.8245928872940942</v>
      </c>
      <c r="X41876">
        <v>41875</v>
      </c>
      <c r="Y41876">
        <v>196.52</v>
      </c>
    </row>
    <row r="41877" spans="1:25" x14ac:dyDescent="0.45">
      <c r="A41877">
        <v>41874</v>
      </c>
      <c r="B41877">
        <v>196.52</v>
      </c>
      <c r="C41877">
        <f t="shared" si="1436"/>
        <v>194.51764267220238</v>
      </c>
      <c r="D41877">
        <f t="shared" si="1437"/>
        <v>4.0094348681848473</v>
      </c>
      <c r="X41877">
        <v>41876</v>
      </c>
      <c r="Y41877">
        <v>196.52</v>
      </c>
    </row>
    <row r="41878" spans="1:25" x14ac:dyDescent="0.45">
      <c r="A41878">
        <v>41875</v>
      </c>
      <c r="B41878">
        <v>196.52</v>
      </c>
      <c r="C41878">
        <f t="shared" si="1436"/>
        <v>194.51870466381575</v>
      </c>
      <c r="D41878">
        <f t="shared" si="1437"/>
        <v>4.0051830226328553</v>
      </c>
      <c r="X41878">
        <v>41877</v>
      </c>
      <c r="Y41878">
        <v>196.93</v>
      </c>
    </row>
    <row r="41879" spans="1:25" x14ac:dyDescent="0.45">
      <c r="A41879">
        <v>41876</v>
      </c>
      <c r="B41879">
        <v>196.52</v>
      </c>
      <c r="C41879">
        <f t="shared" si="1436"/>
        <v>194.51976663968659</v>
      </c>
      <c r="D41879">
        <f t="shared" si="1437"/>
        <v>4.0009334957107008</v>
      </c>
      <c r="X41879">
        <v>41878</v>
      </c>
      <c r="Y41879">
        <v>196.93</v>
      </c>
    </row>
    <row r="41880" spans="1:25" x14ac:dyDescent="0.45">
      <c r="A41880">
        <v>41877</v>
      </c>
      <c r="B41880">
        <v>196.93</v>
      </c>
      <c r="C41880">
        <f t="shared" si="1436"/>
        <v>194.52082859981516</v>
      </c>
      <c r="D41880">
        <f t="shared" si="1437"/>
        <v>5.8041068354686107</v>
      </c>
      <c r="X41880">
        <v>41879</v>
      </c>
      <c r="Y41880">
        <v>196.93</v>
      </c>
    </row>
    <row r="41881" spans="1:25" x14ac:dyDescent="0.45">
      <c r="A41881">
        <v>41878</v>
      </c>
      <c r="B41881">
        <v>196.93</v>
      </c>
      <c r="C41881">
        <f t="shared" si="1436"/>
        <v>194.52189054420171</v>
      </c>
      <c r="D41881">
        <f t="shared" si="1437"/>
        <v>5.7989911511051675</v>
      </c>
      <c r="X41881">
        <v>41880</v>
      </c>
      <c r="Y41881">
        <v>196.93</v>
      </c>
    </row>
    <row r="41882" spans="1:25" x14ac:dyDescent="0.45">
      <c r="A41882">
        <v>41879</v>
      </c>
      <c r="B41882">
        <v>196.93</v>
      </c>
      <c r="C41882">
        <f t="shared" si="1436"/>
        <v>194.52295247284644</v>
      </c>
      <c r="D41882">
        <f t="shared" si="1437"/>
        <v>5.7938777979760951</v>
      </c>
      <c r="X41882">
        <v>41881</v>
      </c>
      <c r="Y41882">
        <v>196.52</v>
      </c>
    </row>
    <row r="41883" spans="1:25" x14ac:dyDescent="0.45">
      <c r="A41883">
        <v>41880</v>
      </c>
      <c r="B41883">
        <v>196.93</v>
      </c>
      <c r="C41883">
        <f t="shared" si="1436"/>
        <v>194.52401438574958</v>
      </c>
      <c r="D41883">
        <f t="shared" si="1437"/>
        <v>5.7887667759799992</v>
      </c>
      <c r="X41883">
        <v>41882</v>
      </c>
      <c r="Y41883">
        <v>196.52</v>
      </c>
    </row>
    <row r="41884" spans="1:25" x14ac:dyDescent="0.45">
      <c r="A41884">
        <v>41881</v>
      </c>
      <c r="B41884">
        <v>196.52</v>
      </c>
      <c r="C41884">
        <f t="shared" si="1436"/>
        <v>194.52507628291136</v>
      </c>
      <c r="D41884">
        <f t="shared" si="1437"/>
        <v>3.9797206370028095</v>
      </c>
      <c r="X41884">
        <v>41883</v>
      </c>
      <c r="Y41884">
        <v>196.93</v>
      </c>
    </row>
    <row r="41885" spans="1:25" x14ac:dyDescent="0.45">
      <c r="A41885">
        <v>41882</v>
      </c>
      <c r="B41885">
        <v>196.52</v>
      </c>
      <c r="C41885">
        <f t="shared" si="1436"/>
        <v>194.52613816433205</v>
      </c>
      <c r="D41885">
        <f t="shared" si="1437"/>
        <v>3.975485019733195</v>
      </c>
      <c r="X41885">
        <v>41884</v>
      </c>
      <c r="Y41885">
        <v>196.52</v>
      </c>
    </row>
    <row r="41886" spans="1:25" x14ac:dyDescent="0.45">
      <c r="A41886">
        <v>41883</v>
      </c>
      <c r="B41886">
        <v>196.93</v>
      </c>
      <c r="C41886">
        <f t="shared" si="1436"/>
        <v>194.52720003001184</v>
      </c>
      <c r="D41886">
        <f t="shared" si="1437"/>
        <v>5.7734476957751317</v>
      </c>
      <c r="X41886">
        <v>41885</v>
      </c>
      <c r="Y41886">
        <v>196.52</v>
      </c>
    </row>
    <row r="41887" spans="1:25" x14ac:dyDescent="0.45">
      <c r="A41887">
        <v>41884</v>
      </c>
      <c r="B41887">
        <v>196.52</v>
      </c>
      <c r="C41887">
        <f t="shared" si="1436"/>
        <v>194.528261879951</v>
      </c>
      <c r="D41887">
        <f t="shared" si="1437"/>
        <v>3.9670207388563523</v>
      </c>
      <c r="X41887">
        <v>41886</v>
      </c>
      <c r="Y41887">
        <v>196.52</v>
      </c>
    </row>
    <row r="41888" spans="1:25" x14ac:dyDescent="0.45">
      <c r="A41888">
        <v>41885</v>
      </c>
      <c r="B41888">
        <v>196.52</v>
      </c>
      <c r="C41888">
        <f t="shared" si="1436"/>
        <v>194.52932371414977</v>
      </c>
      <c r="D41888">
        <f t="shared" si="1437"/>
        <v>3.9627920750465138</v>
      </c>
      <c r="X41888">
        <v>41887</v>
      </c>
      <c r="Y41888">
        <v>196.93</v>
      </c>
    </row>
    <row r="41889" spans="1:25" x14ac:dyDescent="0.45">
      <c r="A41889">
        <v>41886</v>
      </c>
      <c r="B41889">
        <v>196.52</v>
      </c>
      <c r="C41889">
        <f t="shared" si="1436"/>
        <v>194.53038553260831</v>
      </c>
      <c r="D41889">
        <f t="shared" si="1437"/>
        <v>3.9585657288543721</v>
      </c>
      <c r="X41889">
        <v>41888</v>
      </c>
      <c r="Y41889">
        <v>196.93</v>
      </c>
    </row>
    <row r="41890" spans="1:25" x14ac:dyDescent="0.45">
      <c r="A41890">
        <v>41887</v>
      </c>
      <c r="B41890">
        <v>196.93</v>
      </c>
      <c r="C41890">
        <f t="shared" si="1436"/>
        <v>194.53144733532696</v>
      </c>
      <c r="D41890">
        <f t="shared" si="1437"/>
        <v>5.7530548852101777</v>
      </c>
      <c r="X41890">
        <v>41889</v>
      </c>
      <c r="Y41890">
        <v>196.93</v>
      </c>
    </row>
    <row r="41891" spans="1:25" x14ac:dyDescent="0.45">
      <c r="A41891">
        <v>41888</v>
      </c>
      <c r="B41891">
        <v>196.93</v>
      </c>
      <c r="C41891">
        <f t="shared" si="1436"/>
        <v>194.53250912230587</v>
      </c>
      <c r="D41891">
        <f t="shared" si="1437"/>
        <v>5.7479625086266131</v>
      </c>
      <c r="X41891">
        <v>41890</v>
      </c>
      <c r="Y41891">
        <v>196.52</v>
      </c>
    </row>
    <row r="41892" spans="1:25" x14ac:dyDescent="0.45">
      <c r="A41892">
        <v>41889</v>
      </c>
      <c r="B41892">
        <v>196.93</v>
      </c>
      <c r="C41892">
        <f t="shared" si="1436"/>
        <v>194.53357089354529</v>
      </c>
      <c r="D41892">
        <f t="shared" si="1437"/>
        <v>5.7428724622633593</v>
      </c>
      <c r="X41892">
        <v>41891</v>
      </c>
      <c r="Y41892">
        <v>196.93</v>
      </c>
    </row>
    <row r="41893" spans="1:25" x14ac:dyDescent="0.45">
      <c r="A41893">
        <v>41890</v>
      </c>
      <c r="B41893">
        <v>196.52</v>
      </c>
      <c r="C41893">
        <f t="shared" si="1436"/>
        <v>194.53463264904548</v>
      </c>
      <c r="D41893">
        <f t="shared" si="1437"/>
        <v>3.94168351823622</v>
      </c>
      <c r="X41893">
        <v>41892</v>
      </c>
      <c r="Y41893">
        <v>196.52</v>
      </c>
    </row>
    <row r="41894" spans="1:25" x14ac:dyDescent="0.45">
      <c r="A41894">
        <v>41891</v>
      </c>
      <c r="B41894">
        <v>196.93</v>
      </c>
      <c r="C41894">
        <f t="shared" si="1436"/>
        <v>194.53569438880666</v>
      </c>
      <c r="D41894">
        <f t="shared" si="1437"/>
        <v>5.7326993597919413</v>
      </c>
      <c r="X41894">
        <v>41893</v>
      </c>
      <c r="Y41894">
        <v>196.93</v>
      </c>
    </row>
    <row r="41895" spans="1:25" x14ac:dyDescent="0.45">
      <c r="A41895">
        <v>41892</v>
      </c>
      <c r="B41895">
        <v>196.52</v>
      </c>
      <c r="C41895">
        <f t="shared" si="1436"/>
        <v>194.53675611282904</v>
      </c>
      <c r="D41895">
        <f t="shared" si="1437"/>
        <v>3.9332563160010241</v>
      </c>
      <c r="X41895">
        <v>41894</v>
      </c>
      <c r="Y41895">
        <v>196.93</v>
      </c>
    </row>
    <row r="41896" spans="1:25" x14ac:dyDescent="0.45">
      <c r="A41896">
        <v>41893</v>
      </c>
      <c r="B41896">
        <v>196.93</v>
      </c>
      <c r="C41896">
        <f t="shared" si="1436"/>
        <v>194.53781782111292</v>
      </c>
      <c r="D41896">
        <f t="shared" si="1437"/>
        <v>5.722535576984952</v>
      </c>
      <c r="X41896">
        <v>41895</v>
      </c>
      <c r="Y41896">
        <v>196.93</v>
      </c>
    </row>
    <row r="41897" spans="1:25" x14ac:dyDescent="0.45">
      <c r="A41897">
        <v>41894</v>
      </c>
      <c r="B41897">
        <v>196.93</v>
      </c>
      <c r="C41897">
        <f t="shared" si="1436"/>
        <v>194.53887951365846</v>
      </c>
      <c r="D41897">
        <f t="shared" si="1437"/>
        <v>5.7174571802022465</v>
      </c>
      <c r="X41897">
        <v>41896</v>
      </c>
      <c r="Y41897">
        <v>196.93</v>
      </c>
    </row>
    <row r="41898" spans="1:25" x14ac:dyDescent="0.45">
      <c r="A41898">
        <v>41895</v>
      </c>
      <c r="B41898">
        <v>196.93</v>
      </c>
      <c r="C41898">
        <f t="shared" si="1436"/>
        <v>194.5399411904659</v>
      </c>
      <c r="D41898">
        <f t="shared" si="1437"/>
        <v>5.7123811130316104</v>
      </c>
      <c r="X41898">
        <v>41897</v>
      </c>
      <c r="Y41898">
        <v>196.93</v>
      </c>
    </row>
    <row r="41899" spans="1:25" x14ac:dyDescent="0.45">
      <c r="A41899">
        <v>41896</v>
      </c>
      <c r="B41899">
        <v>196.93</v>
      </c>
      <c r="C41899">
        <f t="shared" si="1436"/>
        <v>194.5410028515355</v>
      </c>
      <c r="D41899">
        <f t="shared" si="1437"/>
        <v>5.7073073753715677</v>
      </c>
      <c r="X41899">
        <v>41898</v>
      </c>
      <c r="Y41899">
        <v>196.93</v>
      </c>
    </row>
    <row r="41900" spans="1:25" x14ac:dyDescent="0.45">
      <c r="A41900">
        <v>41897</v>
      </c>
      <c r="B41900">
        <v>196.93</v>
      </c>
      <c r="C41900">
        <f t="shared" si="1436"/>
        <v>194.54206449686751</v>
      </c>
      <c r="D41900">
        <f t="shared" si="1437"/>
        <v>5.7022359671206484</v>
      </c>
      <c r="X41900">
        <v>41899</v>
      </c>
      <c r="Y41900">
        <v>196.93</v>
      </c>
    </row>
    <row r="41901" spans="1:25" x14ac:dyDescent="0.45">
      <c r="A41901">
        <v>41898</v>
      </c>
      <c r="B41901">
        <v>196.93</v>
      </c>
      <c r="C41901">
        <f t="shared" si="1436"/>
        <v>194.54312612646214</v>
      </c>
      <c r="D41901">
        <f t="shared" si="1437"/>
        <v>5.6971668881776552</v>
      </c>
      <c r="X41901">
        <v>41900</v>
      </c>
      <c r="Y41901">
        <v>196.52</v>
      </c>
    </row>
    <row r="41902" spans="1:25" x14ac:dyDescent="0.45">
      <c r="A41902">
        <v>41899</v>
      </c>
      <c r="B41902">
        <v>196.93</v>
      </c>
      <c r="C41902">
        <f t="shared" si="1436"/>
        <v>194.54418774031961</v>
      </c>
      <c r="D41902">
        <f t="shared" si="1437"/>
        <v>5.6921001384412602</v>
      </c>
      <c r="X41902">
        <v>41901</v>
      </c>
      <c r="Y41902">
        <v>196.93</v>
      </c>
    </row>
    <row r="41903" spans="1:25" x14ac:dyDescent="0.45">
      <c r="A41903">
        <v>41900</v>
      </c>
      <c r="B41903">
        <v>196.52</v>
      </c>
      <c r="C41903">
        <f t="shared" si="1436"/>
        <v>194.54524933844019</v>
      </c>
      <c r="D41903">
        <f t="shared" si="1437"/>
        <v>3.8996401753309629</v>
      </c>
      <c r="X41903">
        <v>41902</v>
      </c>
      <c r="Y41903">
        <v>196.52</v>
      </c>
    </row>
    <row r="41904" spans="1:25" x14ac:dyDescent="0.45">
      <c r="A41904">
        <v>41901</v>
      </c>
      <c r="B41904">
        <v>196.93</v>
      </c>
      <c r="C41904">
        <f t="shared" si="1436"/>
        <v>194.54631092082408</v>
      </c>
      <c r="D41904">
        <f t="shared" si="1437"/>
        <v>5.6819736261825602</v>
      </c>
      <c r="X41904">
        <v>41903</v>
      </c>
      <c r="Y41904">
        <v>196.93</v>
      </c>
    </row>
    <row r="41905" spans="1:25" x14ac:dyDescent="0.45">
      <c r="A41905">
        <v>41902</v>
      </c>
      <c r="B41905">
        <v>196.52</v>
      </c>
      <c r="C41905">
        <f t="shared" si="1436"/>
        <v>194.54737248747151</v>
      </c>
      <c r="D41905">
        <f t="shared" si="1437"/>
        <v>3.8912593031843938</v>
      </c>
      <c r="X41905">
        <v>41904</v>
      </c>
      <c r="Y41905">
        <v>196.93</v>
      </c>
    </row>
    <row r="41906" spans="1:25" x14ac:dyDescent="0.45">
      <c r="A41906">
        <v>41903</v>
      </c>
      <c r="B41906">
        <v>196.93</v>
      </c>
      <c r="C41906">
        <f t="shared" si="1436"/>
        <v>194.54843403838277</v>
      </c>
      <c r="D41906">
        <f t="shared" si="1437"/>
        <v>5.6718564295338547</v>
      </c>
      <c r="X41906">
        <v>41905</v>
      </c>
      <c r="Y41906">
        <v>196.52</v>
      </c>
    </row>
    <row r="41907" spans="1:25" x14ac:dyDescent="0.45">
      <c r="A41907">
        <v>41904</v>
      </c>
      <c r="B41907">
        <v>196.93</v>
      </c>
      <c r="C41907">
        <f t="shared" si="1436"/>
        <v>194.54949557355798</v>
      </c>
      <c r="D41907">
        <f t="shared" si="1437"/>
        <v>5.6668013243101001</v>
      </c>
      <c r="X41907">
        <v>41906</v>
      </c>
      <c r="Y41907">
        <v>196.93</v>
      </c>
    </row>
    <row r="41908" spans="1:25" x14ac:dyDescent="0.45">
      <c r="A41908">
        <v>41905</v>
      </c>
      <c r="B41908">
        <v>196.52</v>
      </c>
      <c r="C41908">
        <f t="shared" si="1436"/>
        <v>194.55055709299751</v>
      </c>
      <c r="D41908">
        <f t="shared" si="1437"/>
        <v>3.8787053639424673</v>
      </c>
      <c r="X41908">
        <v>41907</v>
      </c>
      <c r="Y41908">
        <v>196.93</v>
      </c>
    </row>
    <row r="41909" spans="1:25" x14ac:dyDescent="0.45">
      <c r="A41909">
        <v>41906</v>
      </c>
      <c r="B41909">
        <v>196.93</v>
      </c>
      <c r="C41909">
        <f t="shared" si="1436"/>
        <v>194.55161859670147</v>
      </c>
      <c r="D41909">
        <f t="shared" si="1437"/>
        <v>5.6566980995563005</v>
      </c>
      <c r="X41909">
        <v>41908</v>
      </c>
      <c r="Y41909">
        <v>196.93</v>
      </c>
    </row>
    <row r="41910" spans="1:25" x14ac:dyDescent="0.45">
      <c r="A41910">
        <v>41907</v>
      </c>
      <c r="B41910">
        <v>196.93</v>
      </c>
      <c r="C41910">
        <f t="shared" si="1436"/>
        <v>194.55268008467021</v>
      </c>
      <c r="D41910">
        <f t="shared" si="1437"/>
        <v>5.6516499798236515</v>
      </c>
      <c r="X41910">
        <v>41909</v>
      </c>
      <c r="Y41910">
        <v>196.52</v>
      </c>
    </row>
    <row r="41911" spans="1:25" x14ac:dyDescent="0.45">
      <c r="A41911">
        <v>41908</v>
      </c>
      <c r="B41911">
        <v>196.93</v>
      </c>
      <c r="C41911">
        <f t="shared" si="1436"/>
        <v>194.55374155690384</v>
      </c>
      <c r="D41911">
        <f t="shared" si="1437"/>
        <v>5.6466041883857976</v>
      </c>
      <c r="X41911">
        <v>41910</v>
      </c>
      <c r="Y41911">
        <v>196.93</v>
      </c>
    </row>
    <row r="41912" spans="1:25" x14ac:dyDescent="0.45">
      <c r="A41912">
        <v>41909</v>
      </c>
      <c r="B41912">
        <v>196.52</v>
      </c>
      <c r="C41912">
        <f t="shared" si="1436"/>
        <v>194.5548030134027</v>
      </c>
      <c r="D41912">
        <f t="shared" si="1437"/>
        <v>3.8619991961311313</v>
      </c>
      <c r="X41912">
        <v>41911</v>
      </c>
      <c r="Y41912">
        <v>196.93</v>
      </c>
    </row>
    <row r="41913" spans="1:25" x14ac:dyDescent="0.45">
      <c r="A41913">
        <v>41910</v>
      </c>
      <c r="B41913">
        <v>196.93</v>
      </c>
      <c r="C41913">
        <f t="shared" si="1436"/>
        <v>194.55586445416697</v>
      </c>
      <c r="D41913">
        <f t="shared" si="1437"/>
        <v>5.6365195899879552</v>
      </c>
      <c r="X41913">
        <v>41912</v>
      </c>
      <c r="Y41913">
        <v>196.93</v>
      </c>
    </row>
    <row r="41914" spans="1:25" x14ac:dyDescent="0.45">
      <c r="A41914">
        <v>41911</v>
      </c>
      <c r="B41914">
        <v>196.93</v>
      </c>
      <c r="C41914">
        <f t="shared" si="1436"/>
        <v>194.55692587919691</v>
      </c>
      <c r="D41914">
        <f t="shared" si="1437"/>
        <v>5.6314807828253883</v>
      </c>
      <c r="X41914">
        <v>41913</v>
      </c>
      <c r="Y41914">
        <v>196.93</v>
      </c>
    </row>
    <row r="41915" spans="1:25" x14ac:dyDescent="0.45">
      <c r="A41915">
        <v>41912</v>
      </c>
      <c r="B41915">
        <v>196.93</v>
      </c>
      <c r="C41915">
        <f t="shared" si="1436"/>
        <v>194.55798728849271</v>
      </c>
      <c r="D41915">
        <f t="shared" si="1437"/>
        <v>5.6264443035521925</v>
      </c>
      <c r="X41915">
        <v>41914</v>
      </c>
      <c r="Y41915">
        <v>196.93</v>
      </c>
    </row>
    <row r="41916" spans="1:25" x14ac:dyDescent="0.45">
      <c r="A41916">
        <v>41913</v>
      </c>
      <c r="B41916">
        <v>196.93</v>
      </c>
      <c r="C41916">
        <f t="shared" si="1436"/>
        <v>194.55904868205465</v>
      </c>
      <c r="D41916">
        <f t="shared" si="1437"/>
        <v>5.6214101520668169</v>
      </c>
      <c r="X41916">
        <v>41915</v>
      </c>
      <c r="Y41916">
        <v>196.93</v>
      </c>
    </row>
    <row r="41917" spans="1:25" x14ac:dyDescent="0.45">
      <c r="A41917">
        <v>41914</v>
      </c>
      <c r="B41917">
        <v>196.93</v>
      </c>
      <c r="C41917">
        <f t="shared" si="1436"/>
        <v>194.56011005988293</v>
      </c>
      <c r="D41917">
        <f t="shared" si="1437"/>
        <v>5.6163783282681194</v>
      </c>
      <c r="X41917">
        <v>41916</v>
      </c>
      <c r="Y41917">
        <v>196.93</v>
      </c>
    </row>
    <row r="41918" spans="1:25" x14ac:dyDescent="0.45">
      <c r="A41918">
        <v>41915</v>
      </c>
      <c r="B41918">
        <v>196.93</v>
      </c>
      <c r="C41918">
        <f t="shared" si="1436"/>
        <v>194.5611714219778</v>
      </c>
      <c r="D41918">
        <f t="shared" si="1437"/>
        <v>5.6113488320546931</v>
      </c>
      <c r="X41918">
        <v>41917</v>
      </c>
      <c r="Y41918">
        <v>196.93</v>
      </c>
    </row>
    <row r="41919" spans="1:25" x14ac:dyDescent="0.45">
      <c r="A41919">
        <v>41916</v>
      </c>
      <c r="B41919">
        <v>196.93</v>
      </c>
      <c r="C41919">
        <f t="shared" si="1436"/>
        <v>194.5622327683395</v>
      </c>
      <c r="D41919">
        <f t="shared" si="1437"/>
        <v>5.606321663325267</v>
      </c>
      <c r="X41919">
        <v>41918</v>
      </c>
      <c r="Y41919">
        <v>196.93</v>
      </c>
    </row>
    <row r="41920" spans="1:25" x14ac:dyDescent="0.45">
      <c r="A41920">
        <v>41917</v>
      </c>
      <c r="B41920">
        <v>196.93</v>
      </c>
      <c r="C41920">
        <f t="shared" si="1436"/>
        <v>194.56329409896824</v>
      </c>
      <c r="D41920">
        <f t="shared" si="1437"/>
        <v>5.6012968219785755</v>
      </c>
      <c r="X41920">
        <v>41919</v>
      </c>
      <c r="Y41920">
        <v>196.93</v>
      </c>
    </row>
    <row r="41921" spans="1:25" x14ac:dyDescent="0.45">
      <c r="A41921">
        <v>41918</v>
      </c>
      <c r="B41921">
        <v>196.93</v>
      </c>
      <c r="C41921">
        <f t="shared" si="1436"/>
        <v>194.56435541386426</v>
      </c>
      <c r="D41921">
        <f t="shared" si="1437"/>
        <v>5.5962743079133555</v>
      </c>
      <c r="X41921">
        <v>41920</v>
      </c>
      <c r="Y41921">
        <v>196.93</v>
      </c>
    </row>
    <row r="41922" spans="1:25" x14ac:dyDescent="0.45">
      <c r="A41922">
        <v>41919</v>
      </c>
      <c r="B41922">
        <v>196.93</v>
      </c>
      <c r="C41922">
        <f t="shared" si="1436"/>
        <v>194.56541671302779</v>
      </c>
      <c r="D41922">
        <f t="shared" si="1437"/>
        <v>5.5912541210283475</v>
      </c>
      <c r="X41922">
        <v>41921</v>
      </c>
      <c r="Y41922">
        <v>196.93</v>
      </c>
    </row>
    <row r="41923" spans="1:25" x14ac:dyDescent="0.45">
      <c r="A41923">
        <v>41920</v>
      </c>
      <c r="B41923">
        <v>196.93</v>
      </c>
      <c r="C41923">
        <f t="shared" si="1436"/>
        <v>194.56647799645913</v>
      </c>
      <c r="D41923">
        <f t="shared" si="1437"/>
        <v>5.5862362612218925</v>
      </c>
      <c r="X41923">
        <v>41922</v>
      </c>
      <c r="Y41923">
        <v>196.93</v>
      </c>
    </row>
    <row r="41924" spans="1:25" x14ac:dyDescent="0.45">
      <c r="A41924">
        <v>41921</v>
      </c>
      <c r="B41924">
        <v>196.93</v>
      </c>
      <c r="C41924">
        <f t="shared" ref="C41924:C41987" si="1438">$H$4 - $I$4*EXP(-A41924/$J$4)</f>
        <v>194.56753926415837</v>
      </c>
      <c r="D41924">
        <f t="shared" ref="D41924:D41987" si="1439">(B41924-C41924)^2</f>
        <v>5.5812207283934088</v>
      </c>
      <c r="X41924">
        <v>41923</v>
      </c>
      <c r="Y41924">
        <v>196.93</v>
      </c>
    </row>
    <row r="41925" spans="1:25" x14ac:dyDescent="0.45">
      <c r="A41925">
        <v>41922</v>
      </c>
      <c r="B41925">
        <v>196.93</v>
      </c>
      <c r="C41925">
        <f t="shared" si="1438"/>
        <v>194.56860051612591</v>
      </c>
      <c r="D41925">
        <f t="shared" si="1439"/>
        <v>5.5762075224408427</v>
      </c>
      <c r="X41925">
        <v>41924</v>
      </c>
      <c r="Y41925">
        <v>196.93</v>
      </c>
    </row>
    <row r="41926" spans="1:25" x14ac:dyDescent="0.45">
      <c r="A41926">
        <v>41923</v>
      </c>
      <c r="B41926">
        <v>196.93</v>
      </c>
      <c r="C41926">
        <f t="shared" si="1438"/>
        <v>194.56966175236187</v>
      </c>
      <c r="D41926">
        <f t="shared" si="1439"/>
        <v>5.5711966432634847</v>
      </c>
      <c r="X41926">
        <v>41925</v>
      </c>
      <c r="Y41926">
        <v>196.93</v>
      </c>
    </row>
    <row r="41927" spans="1:25" x14ac:dyDescent="0.45">
      <c r="A41927">
        <v>41924</v>
      </c>
      <c r="B41927">
        <v>196.93</v>
      </c>
      <c r="C41927">
        <f t="shared" si="1438"/>
        <v>194.57072297286649</v>
      </c>
      <c r="D41927">
        <f t="shared" si="1439"/>
        <v>5.566188090759959</v>
      </c>
      <c r="X41927">
        <v>41926</v>
      </c>
      <c r="Y41927">
        <v>196.93</v>
      </c>
    </row>
    <row r="41928" spans="1:25" x14ac:dyDescent="0.45">
      <c r="A41928">
        <v>41925</v>
      </c>
      <c r="B41928">
        <v>196.93</v>
      </c>
      <c r="C41928">
        <f t="shared" si="1438"/>
        <v>194.57178417764004</v>
      </c>
      <c r="D41928">
        <f t="shared" si="1439"/>
        <v>5.5611818648288924</v>
      </c>
      <c r="X41928">
        <v>41927</v>
      </c>
      <c r="Y41928">
        <v>196.93</v>
      </c>
    </row>
    <row r="41929" spans="1:25" x14ac:dyDescent="0.45">
      <c r="A41929">
        <v>41926</v>
      </c>
      <c r="B41929">
        <v>196.93</v>
      </c>
      <c r="C41929">
        <f t="shared" si="1438"/>
        <v>194.57284536668277</v>
      </c>
      <c r="D41929">
        <f t="shared" si="1439"/>
        <v>5.5561779653689154</v>
      </c>
      <c r="X41929">
        <v>41928</v>
      </c>
      <c r="Y41929">
        <v>196.93</v>
      </c>
    </row>
    <row r="41930" spans="1:25" x14ac:dyDescent="0.45">
      <c r="A41930">
        <v>41927</v>
      </c>
      <c r="B41930">
        <v>196.93</v>
      </c>
      <c r="C41930">
        <f t="shared" si="1438"/>
        <v>194.57390653999485</v>
      </c>
      <c r="D41930">
        <f t="shared" si="1439"/>
        <v>5.5511763922790642</v>
      </c>
      <c r="X41930">
        <v>41929</v>
      </c>
      <c r="Y41930">
        <v>196.93</v>
      </c>
    </row>
    <row r="41931" spans="1:25" x14ac:dyDescent="0.45">
      <c r="A41931">
        <v>41928</v>
      </c>
      <c r="B41931">
        <v>196.93</v>
      </c>
      <c r="C41931">
        <f t="shared" si="1438"/>
        <v>194.57496769757657</v>
      </c>
      <c r="D41931">
        <f t="shared" si="1439"/>
        <v>5.5461771454578432</v>
      </c>
      <c r="X41931">
        <v>41930</v>
      </c>
      <c r="Y41931">
        <v>196.93</v>
      </c>
    </row>
    <row r="41932" spans="1:25" x14ac:dyDescent="0.45">
      <c r="A41932">
        <v>41929</v>
      </c>
      <c r="B41932">
        <v>196.93</v>
      </c>
      <c r="C41932">
        <f t="shared" si="1438"/>
        <v>194.57602883942815</v>
      </c>
      <c r="D41932">
        <f t="shared" si="1439"/>
        <v>5.5411802248040267</v>
      </c>
      <c r="X41932">
        <v>41931</v>
      </c>
      <c r="Y41932">
        <v>196.93</v>
      </c>
    </row>
    <row r="41933" spans="1:25" x14ac:dyDescent="0.45">
      <c r="A41933">
        <v>41930</v>
      </c>
      <c r="B41933">
        <v>196.93</v>
      </c>
      <c r="C41933">
        <f t="shared" si="1438"/>
        <v>194.57708996554979</v>
      </c>
      <c r="D41933">
        <f t="shared" si="1439"/>
        <v>5.5361856302165275</v>
      </c>
      <c r="X41933">
        <v>41932</v>
      </c>
      <c r="Y41933">
        <v>196.93</v>
      </c>
    </row>
    <row r="41934" spans="1:25" x14ac:dyDescent="0.45">
      <c r="A41934">
        <v>41931</v>
      </c>
      <c r="B41934">
        <v>196.93</v>
      </c>
      <c r="C41934">
        <f t="shared" si="1438"/>
        <v>194.57815107594175</v>
      </c>
      <c r="D41934">
        <f t="shared" si="1439"/>
        <v>5.5311933615939939</v>
      </c>
      <c r="X41934">
        <v>41933</v>
      </c>
      <c r="Y41934">
        <v>196.93</v>
      </c>
    </row>
    <row r="41935" spans="1:25" x14ac:dyDescent="0.45">
      <c r="A41935">
        <v>41932</v>
      </c>
      <c r="B41935">
        <v>196.93</v>
      </c>
      <c r="C41935">
        <f t="shared" si="1438"/>
        <v>194.57921217060425</v>
      </c>
      <c r="D41935">
        <f t="shared" si="1439"/>
        <v>5.5262034188352098</v>
      </c>
      <c r="X41935">
        <v>41934</v>
      </c>
      <c r="Y41935">
        <v>196.93</v>
      </c>
    </row>
    <row r="41936" spans="1:25" x14ac:dyDescent="0.45">
      <c r="A41936">
        <v>41933</v>
      </c>
      <c r="B41936">
        <v>196.93</v>
      </c>
      <c r="C41936">
        <f t="shared" si="1438"/>
        <v>194.58027324953758</v>
      </c>
      <c r="D41936">
        <f t="shared" si="1439"/>
        <v>5.5212158018386992</v>
      </c>
      <c r="X41936">
        <v>41935</v>
      </c>
      <c r="Y41936">
        <v>196.93</v>
      </c>
    </row>
    <row r="41937" spans="1:25" x14ac:dyDescent="0.45">
      <c r="A41937">
        <v>41934</v>
      </c>
      <c r="B41937">
        <v>196.93</v>
      </c>
      <c r="C41937">
        <f t="shared" si="1438"/>
        <v>194.58133431274189</v>
      </c>
      <c r="D41937">
        <f t="shared" si="1439"/>
        <v>5.5162305105036538</v>
      </c>
      <c r="X41937">
        <v>41936</v>
      </c>
      <c r="Y41937">
        <v>196.93</v>
      </c>
    </row>
    <row r="41938" spans="1:25" x14ac:dyDescent="0.45">
      <c r="A41938">
        <v>41935</v>
      </c>
      <c r="B41938">
        <v>196.93</v>
      </c>
      <c r="C41938">
        <f t="shared" si="1438"/>
        <v>194.58239536021745</v>
      </c>
      <c r="D41938">
        <f t="shared" si="1439"/>
        <v>5.5112475447286027</v>
      </c>
      <c r="X41938">
        <v>41937</v>
      </c>
      <c r="Y41938">
        <v>196.93</v>
      </c>
    </row>
    <row r="41939" spans="1:25" x14ac:dyDescent="0.45">
      <c r="A41939">
        <v>41936</v>
      </c>
      <c r="B41939">
        <v>196.93</v>
      </c>
      <c r="C41939">
        <f t="shared" si="1438"/>
        <v>194.58345639196452</v>
      </c>
      <c r="D41939">
        <f t="shared" si="1439"/>
        <v>5.506266904412211</v>
      </c>
      <c r="X41939">
        <v>41938</v>
      </c>
      <c r="Y41939">
        <v>196.52</v>
      </c>
    </row>
    <row r="41940" spans="1:25" x14ac:dyDescent="0.45">
      <c r="A41940">
        <v>41937</v>
      </c>
      <c r="B41940">
        <v>196.93</v>
      </c>
      <c r="C41940">
        <f t="shared" si="1438"/>
        <v>194.5845174079833</v>
      </c>
      <c r="D41940">
        <f t="shared" si="1439"/>
        <v>5.5012885894534156</v>
      </c>
      <c r="X41940">
        <v>41939</v>
      </c>
      <c r="Y41940">
        <v>196.93</v>
      </c>
    </row>
    <row r="41941" spans="1:25" x14ac:dyDescent="0.45">
      <c r="A41941">
        <v>41938</v>
      </c>
      <c r="B41941">
        <v>196.52</v>
      </c>
      <c r="C41941">
        <f t="shared" si="1438"/>
        <v>194.58557840827399</v>
      </c>
      <c r="D41941">
        <f t="shared" si="1439"/>
        <v>3.7419868945358346</v>
      </c>
      <c r="X41941">
        <v>41940</v>
      </c>
      <c r="Y41941">
        <v>196.93</v>
      </c>
    </row>
    <row r="41942" spans="1:25" x14ac:dyDescent="0.45">
      <c r="A41942">
        <v>41939</v>
      </c>
      <c r="B41942">
        <v>196.93</v>
      </c>
      <c r="C41942">
        <f t="shared" si="1438"/>
        <v>194.5866393928369</v>
      </c>
      <c r="D41942">
        <f t="shared" si="1439"/>
        <v>5.4913389352038413</v>
      </c>
      <c r="X41942">
        <v>41941</v>
      </c>
      <c r="Y41942">
        <v>196.93</v>
      </c>
    </row>
    <row r="41943" spans="1:25" x14ac:dyDescent="0.45">
      <c r="A41943">
        <v>41940</v>
      </c>
      <c r="B41943">
        <v>196.93</v>
      </c>
      <c r="C41943">
        <f t="shared" si="1438"/>
        <v>194.5877003616722</v>
      </c>
      <c r="D41943">
        <f t="shared" si="1439"/>
        <v>5.4863675957105515</v>
      </c>
      <c r="X41943">
        <v>41942</v>
      </c>
      <c r="Y41943">
        <v>196.93</v>
      </c>
    </row>
    <row r="41944" spans="1:25" x14ac:dyDescent="0.45">
      <c r="A41944">
        <v>41941</v>
      </c>
      <c r="B41944">
        <v>196.93</v>
      </c>
      <c r="C41944">
        <f t="shared" si="1438"/>
        <v>194.58876131478019</v>
      </c>
      <c r="D41944">
        <f t="shared" si="1439"/>
        <v>5.4813985811698362</v>
      </c>
      <c r="X41944">
        <v>41943</v>
      </c>
      <c r="Y41944">
        <v>196.93</v>
      </c>
    </row>
    <row r="41945" spans="1:25" x14ac:dyDescent="0.45">
      <c r="A41945">
        <v>41942</v>
      </c>
      <c r="B41945">
        <v>196.93</v>
      </c>
      <c r="C41945">
        <f t="shared" si="1438"/>
        <v>194.58982225216104</v>
      </c>
      <c r="D41945">
        <f t="shared" si="1439"/>
        <v>5.4764318914806491</v>
      </c>
      <c r="X41945">
        <v>41944</v>
      </c>
      <c r="Y41945">
        <v>196.93</v>
      </c>
    </row>
    <row r="41946" spans="1:25" x14ac:dyDescent="0.45">
      <c r="A41946">
        <v>41943</v>
      </c>
      <c r="B41946">
        <v>196.93</v>
      </c>
      <c r="C41946">
        <f t="shared" si="1438"/>
        <v>194.590883173815</v>
      </c>
      <c r="D41946">
        <f t="shared" si="1439"/>
        <v>5.4714675265418133</v>
      </c>
      <c r="X41946">
        <v>41945</v>
      </c>
      <c r="Y41946">
        <v>196.93</v>
      </c>
    </row>
    <row r="41947" spans="1:25" x14ac:dyDescent="0.45">
      <c r="A41947">
        <v>41944</v>
      </c>
      <c r="B41947">
        <v>196.93</v>
      </c>
      <c r="C41947">
        <f t="shared" si="1438"/>
        <v>194.59194407974229</v>
      </c>
      <c r="D41947">
        <f t="shared" si="1439"/>
        <v>5.4665054862521556</v>
      </c>
      <c r="X41947">
        <v>41946</v>
      </c>
      <c r="Y41947">
        <v>196.93</v>
      </c>
    </row>
    <row r="41948" spans="1:25" x14ac:dyDescent="0.45">
      <c r="A41948">
        <v>41945</v>
      </c>
      <c r="B41948">
        <v>196.93</v>
      </c>
      <c r="C41948">
        <f t="shared" si="1438"/>
        <v>194.59300496994319</v>
      </c>
      <c r="D41948">
        <f t="shared" si="1439"/>
        <v>5.4615457705102397</v>
      </c>
      <c r="X41948">
        <v>41947</v>
      </c>
      <c r="Y41948">
        <v>196.93</v>
      </c>
    </row>
    <row r="41949" spans="1:25" x14ac:dyDescent="0.45">
      <c r="A41949">
        <v>41946</v>
      </c>
      <c r="B41949">
        <v>196.93</v>
      </c>
      <c r="C41949">
        <f t="shared" si="1438"/>
        <v>194.59406584441791</v>
      </c>
      <c r="D41949">
        <f t="shared" si="1439"/>
        <v>5.4565883792150336</v>
      </c>
      <c r="X41949">
        <v>41948</v>
      </c>
      <c r="Y41949">
        <v>196.93</v>
      </c>
    </row>
    <row r="41950" spans="1:25" x14ac:dyDescent="0.45">
      <c r="A41950">
        <v>41947</v>
      </c>
      <c r="B41950">
        <v>196.93</v>
      </c>
      <c r="C41950">
        <f t="shared" si="1438"/>
        <v>194.59512670316667</v>
      </c>
      <c r="D41950">
        <f t="shared" si="1439"/>
        <v>5.4516333122653737</v>
      </c>
      <c r="X41950">
        <v>41949</v>
      </c>
      <c r="Y41950">
        <v>196.93</v>
      </c>
    </row>
    <row r="41951" spans="1:25" x14ac:dyDescent="0.45">
      <c r="A41951">
        <v>41948</v>
      </c>
      <c r="B41951">
        <v>196.93</v>
      </c>
      <c r="C41951">
        <f t="shared" si="1438"/>
        <v>194.5961875461897</v>
      </c>
      <c r="D41951">
        <f t="shared" si="1439"/>
        <v>5.446680569560101</v>
      </c>
      <c r="X41951">
        <v>41950</v>
      </c>
      <c r="Y41951">
        <v>196.93</v>
      </c>
    </row>
    <row r="41952" spans="1:25" x14ac:dyDescent="0.45">
      <c r="A41952">
        <v>41949</v>
      </c>
      <c r="B41952">
        <v>196.93</v>
      </c>
      <c r="C41952">
        <f t="shared" si="1438"/>
        <v>194.59724837348728</v>
      </c>
      <c r="D41952">
        <f t="shared" si="1439"/>
        <v>5.4417301509977944</v>
      </c>
      <c r="X41952">
        <v>41951</v>
      </c>
      <c r="Y41952">
        <v>196.93</v>
      </c>
    </row>
    <row r="41953" spans="1:25" x14ac:dyDescent="0.45">
      <c r="A41953">
        <v>41950</v>
      </c>
      <c r="B41953">
        <v>196.93</v>
      </c>
      <c r="C41953">
        <f t="shared" si="1438"/>
        <v>194.59830918505958</v>
      </c>
      <c r="D41953">
        <f t="shared" si="1439"/>
        <v>5.4367820564775657</v>
      </c>
      <c r="X41953">
        <v>41952</v>
      </c>
      <c r="Y41953">
        <v>196.93</v>
      </c>
    </row>
    <row r="41954" spans="1:25" x14ac:dyDescent="0.45">
      <c r="A41954">
        <v>41951</v>
      </c>
      <c r="B41954">
        <v>196.93</v>
      </c>
      <c r="C41954">
        <f t="shared" si="1438"/>
        <v>194.59936998090683</v>
      </c>
      <c r="D41954">
        <f t="shared" si="1439"/>
        <v>5.4318362858982665</v>
      </c>
      <c r="X41954">
        <v>41953</v>
      </c>
      <c r="Y41954">
        <v>196.93</v>
      </c>
    </row>
    <row r="41955" spans="1:25" x14ac:dyDescent="0.45">
      <c r="A41955">
        <v>41952</v>
      </c>
      <c r="B41955">
        <v>196.93</v>
      </c>
      <c r="C41955">
        <f t="shared" si="1438"/>
        <v>194.60043076102932</v>
      </c>
      <c r="D41955">
        <f t="shared" si="1439"/>
        <v>5.4268928391584863</v>
      </c>
      <c r="X41955">
        <v>41954</v>
      </c>
      <c r="Y41955">
        <v>196.93</v>
      </c>
    </row>
    <row r="41956" spans="1:25" x14ac:dyDescent="0.45">
      <c r="A41956">
        <v>41953</v>
      </c>
      <c r="B41956">
        <v>196.93</v>
      </c>
      <c r="C41956">
        <f t="shared" si="1438"/>
        <v>194.60149152542726</v>
      </c>
      <c r="D41956">
        <f t="shared" si="1439"/>
        <v>5.4219517161570829</v>
      </c>
      <c r="X41956">
        <v>41955</v>
      </c>
      <c r="Y41956">
        <v>196.93</v>
      </c>
    </row>
    <row r="41957" spans="1:25" x14ac:dyDescent="0.45">
      <c r="A41957">
        <v>41954</v>
      </c>
      <c r="B41957">
        <v>196.93</v>
      </c>
      <c r="C41957">
        <f t="shared" si="1438"/>
        <v>194.6025522741009</v>
      </c>
      <c r="D41957">
        <f t="shared" si="1439"/>
        <v>5.4170129167929177</v>
      </c>
      <c r="X41957">
        <v>41956</v>
      </c>
      <c r="Y41957">
        <v>196.93</v>
      </c>
    </row>
    <row r="41958" spans="1:25" x14ac:dyDescent="0.45">
      <c r="A41958">
        <v>41955</v>
      </c>
      <c r="B41958">
        <v>196.93</v>
      </c>
      <c r="C41958">
        <f t="shared" si="1438"/>
        <v>194.60361300705043</v>
      </c>
      <c r="D41958">
        <f t="shared" si="1439"/>
        <v>5.412076440964988</v>
      </c>
      <c r="X41958">
        <v>41957</v>
      </c>
      <c r="Y41958">
        <v>196.93</v>
      </c>
    </row>
    <row r="41959" spans="1:25" x14ac:dyDescent="0.45">
      <c r="A41959">
        <v>41956</v>
      </c>
      <c r="B41959">
        <v>196.93</v>
      </c>
      <c r="C41959">
        <f t="shared" si="1438"/>
        <v>194.6046737242761</v>
      </c>
      <c r="D41959">
        <f t="shared" si="1439"/>
        <v>5.4071422885720288</v>
      </c>
      <c r="X41959">
        <v>41958</v>
      </c>
      <c r="Y41959">
        <v>196.93</v>
      </c>
    </row>
    <row r="41960" spans="1:25" x14ac:dyDescent="0.45">
      <c r="A41960">
        <v>41957</v>
      </c>
      <c r="B41960">
        <v>196.93</v>
      </c>
      <c r="C41960">
        <f t="shared" si="1438"/>
        <v>194.60573442577817</v>
      </c>
      <c r="D41960">
        <f t="shared" si="1439"/>
        <v>5.4022104595127809</v>
      </c>
      <c r="X41960">
        <v>41959</v>
      </c>
      <c r="Y41960">
        <v>196.93</v>
      </c>
    </row>
    <row r="41961" spans="1:25" x14ac:dyDescent="0.45">
      <c r="A41961">
        <v>41958</v>
      </c>
      <c r="B41961">
        <v>196.93</v>
      </c>
      <c r="C41961">
        <f t="shared" si="1438"/>
        <v>194.60679511155683</v>
      </c>
      <c r="D41961">
        <f t="shared" si="1439"/>
        <v>5.3972809536862512</v>
      </c>
      <c r="X41961">
        <v>41960</v>
      </c>
      <c r="Y41961">
        <v>196.93</v>
      </c>
    </row>
    <row r="41962" spans="1:25" x14ac:dyDescent="0.45">
      <c r="A41962">
        <v>41959</v>
      </c>
      <c r="B41962">
        <v>196.93</v>
      </c>
      <c r="C41962">
        <f t="shared" si="1438"/>
        <v>194.60785578161233</v>
      </c>
      <c r="D41962">
        <f t="shared" si="1439"/>
        <v>5.3923537709913179</v>
      </c>
      <c r="X41962">
        <v>41961</v>
      </c>
      <c r="Y41962">
        <v>196.93</v>
      </c>
    </row>
    <row r="41963" spans="1:25" x14ac:dyDescent="0.45">
      <c r="A41963">
        <v>41960</v>
      </c>
      <c r="B41963">
        <v>196.93</v>
      </c>
      <c r="C41963">
        <f t="shared" si="1438"/>
        <v>194.60891643594493</v>
      </c>
      <c r="D41963">
        <f t="shared" si="1439"/>
        <v>5.387428911326599</v>
      </c>
      <c r="X41963">
        <v>41962</v>
      </c>
      <c r="Y41963">
        <v>196.93</v>
      </c>
    </row>
    <row r="41964" spans="1:25" x14ac:dyDescent="0.45">
      <c r="A41964">
        <v>41961</v>
      </c>
      <c r="B41964">
        <v>196.93</v>
      </c>
      <c r="C41964">
        <f t="shared" si="1438"/>
        <v>194.60997707455482</v>
      </c>
      <c r="D41964">
        <f t="shared" si="1439"/>
        <v>5.3825063745912436</v>
      </c>
      <c r="X41964">
        <v>41963</v>
      </c>
      <c r="Y41964">
        <v>196.93</v>
      </c>
    </row>
    <row r="41965" spans="1:25" x14ac:dyDescent="0.45">
      <c r="A41965">
        <v>41962</v>
      </c>
      <c r="B41965">
        <v>196.93</v>
      </c>
      <c r="C41965">
        <f t="shared" si="1438"/>
        <v>194.61103769744227</v>
      </c>
      <c r="D41965">
        <f t="shared" si="1439"/>
        <v>5.3775861606838777</v>
      </c>
      <c r="X41965">
        <v>41964</v>
      </c>
      <c r="Y41965">
        <v>196.93</v>
      </c>
    </row>
    <row r="41966" spans="1:25" x14ac:dyDescent="0.45">
      <c r="A41966">
        <v>41963</v>
      </c>
      <c r="B41966">
        <v>196.93</v>
      </c>
      <c r="C41966">
        <f t="shared" si="1438"/>
        <v>194.61209830460751</v>
      </c>
      <c r="D41966">
        <f t="shared" si="1439"/>
        <v>5.3726682695033929</v>
      </c>
      <c r="X41966">
        <v>41965</v>
      </c>
      <c r="Y41966">
        <v>196.93</v>
      </c>
    </row>
    <row r="41967" spans="1:25" x14ac:dyDescent="0.45">
      <c r="A41967">
        <v>41964</v>
      </c>
      <c r="B41967">
        <v>196.93</v>
      </c>
      <c r="C41967">
        <f t="shared" si="1438"/>
        <v>194.61315889605072</v>
      </c>
      <c r="D41967">
        <f t="shared" si="1439"/>
        <v>5.367752700948949</v>
      </c>
      <c r="X41967">
        <v>41966</v>
      </c>
      <c r="Y41967">
        <v>196.93</v>
      </c>
    </row>
    <row r="41968" spans="1:25" x14ac:dyDescent="0.45">
      <c r="A41968">
        <v>41965</v>
      </c>
      <c r="B41968">
        <v>196.93</v>
      </c>
      <c r="C41968">
        <f t="shared" si="1438"/>
        <v>194.61421947177223</v>
      </c>
      <c r="D41968">
        <f t="shared" si="1439"/>
        <v>5.3628394549189187</v>
      </c>
      <c r="X41968">
        <v>41967</v>
      </c>
      <c r="Y41968">
        <v>196.93</v>
      </c>
    </row>
    <row r="41969" spans="1:25" x14ac:dyDescent="0.45">
      <c r="A41969">
        <v>41966</v>
      </c>
      <c r="B41969">
        <v>196.93</v>
      </c>
      <c r="C41969">
        <f t="shared" si="1438"/>
        <v>194.61528003177216</v>
      </c>
      <c r="D41969">
        <f t="shared" si="1439"/>
        <v>5.3579285313127309</v>
      </c>
      <c r="X41969">
        <v>41968</v>
      </c>
      <c r="Y41969">
        <v>196.93</v>
      </c>
    </row>
    <row r="41970" spans="1:25" x14ac:dyDescent="0.45">
      <c r="A41970">
        <v>41967</v>
      </c>
      <c r="B41970">
        <v>196.93</v>
      </c>
      <c r="C41970">
        <f t="shared" si="1438"/>
        <v>194.61634057605085</v>
      </c>
      <c r="D41970">
        <f t="shared" si="1439"/>
        <v>5.3530199300287657</v>
      </c>
      <c r="X41970">
        <v>41969</v>
      </c>
      <c r="Y41970">
        <v>196.93</v>
      </c>
    </row>
    <row r="41971" spans="1:25" x14ac:dyDescent="0.45">
      <c r="A41971">
        <v>41968</v>
      </c>
      <c r="B41971">
        <v>196.93</v>
      </c>
      <c r="C41971">
        <f t="shared" si="1438"/>
        <v>194.61740110460846</v>
      </c>
      <c r="D41971">
        <f t="shared" si="1439"/>
        <v>5.3481136509661953</v>
      </c>
      <c r="X41971">
        <v>41970</v>
      </c>
      <c r="Y41971">
        <v>196.93</v>
      </c>
    </row>
    <row r="41972" spans="1:25" x14ac:dyDescent="0.45">
      <c r="A41972">
        <v>41969</v>
      </c>
      <c r="B41972">
        <v>196.93</v>
      </c>
      <c r="C41972">
        <f t="shared" si="1438"/>
        <v>194.61846161744523</v>
      </c>
      <c r="D41972">
        <f t="shared" si="1439"/>
        <v>5.3432096940239333</v>
      </c>
      <c r="X41972">
        <v>41971</v>
      </c>
      <c r="Y41972">
        <v>196.93</v>
      </c>
    </row>
    <row r="41973" spans="1:25" x14ac:dyDescent="0.45">
      <c r="A41973">
        <v>41970</v>
      </c>
      <c r="B41973">
        <v>196.93</v>
      </c>
      <c r="C41973">
        <f t="shared" si="1438"/>
        <v>194.61952211456139</v>
      </c>
      <c r="D41973">
        <f t="shared" si="1439"/>
        <v>5.3383080591008953</v>
      </c>
      <c r="X41973">
        <v>41972</v>
      </c>
      <c r="Y41973">
        <v>196.93</v>
      </c>
    </row>
    <row r="41974" spans="1:25" x14ac:dyDescent="0.45">
      <c r="A41974">
        <v>41971</v>
      </c>
      <c r="B41974">
        <v>196.93</v>
      </c>
      <c r="C41974">
        <f t="shared" si="1438"/>
        <v>194.62058259595725</v>
      </c>
      <c r="D41974">
        <f t="shared" si="1439"/>
        <v>5.3334087460956088</v>
      </c>
      <c r="X41974">
        <v>41973</v>
      </c>
      <c r="Y41974">
        <v>196.93</v>
      </c>
    </row>
    <row r="41975" spans="1:25" x14ac:dyDescent="0.45">
      <c r="A41975">
        <v>41972</v>
      </c>
      <c r="B41975">
        <v>196.93</v>
      </c>
      <c r="C41975">
        <f t="shared" si="1438"/>
        <v>194.62164306163294</v>
      </c>
      <c r="D41975">
        <f t="shared" si="1439"/>
        <v>5.3285117549073897</v>
      </c>
      <c r="X41975">
        <v>41974</v>
      </c>
      <c r="Y41975">
        <v>196.93</v>
      </c>
    </row>
    <row r="41976" spans="1:25" x14ac:dyDescent="0.45">
      <c r="A41976">
        <v>41973</v>
      </c>
      <c r="B41976">
        <v>196.93</v>
      </c>
      <c r="C41976">
        <f t="shared" si="1438"/>
        <v>194.62270351158875</v>
      </c>
      <c r="D41976">
        <f t="shared" si="1439"/>
        <v>5.3236170854349023</v>
      </c>
      <c r="X41976">
        <v>41975</v>
      </c>
      <c r="Y41976">
        <v>196.93</v>
      </c>
    </row>
    <row r="41977" spans="1:25" x14ac:dyDescent="0.45">
      <c r="A41977">
        <v>41974</v>
      </c>
      <c r="B41977">
        <v>196.93</v>
      </c>
      <c r="C41977">
        <f t="shared" si="1438"/>
        <v>194.62376394582492</v>
      </c>
      <c r="D41977">
        <f t="shared" si="1439"/>
        <v>5.3187247375770781</v>
      </c>
      <c r="X41977">
        <v>41976</v>
      </c>
      <c r="Y41977">
        <v>196.93</v>
      </c>
    </row>
    <row r="41978" spans="1:25" x14ac:dyDescent="0.45">
      <c r="A41978">
        <v>41975</v>
      </c>
      <c r="B41978">
        <v>196.93</v>
      </c>
      <c r="C41978">
        <f t="shared" si="1438"/>
        <v>194.62482436434163</v>
      </c>
      <c r="D41978">
        <f t="shared" si="1439"/>
        <v>5.3138347112329809</v>
      </c>
      <c r="X41978">
        <v>41977</v>
      </c>
      <c r="Y41978">
        <v>196.93</v>
      </c>
    </row>
    <row r="41979" spans="1:25" x14ac:dyDescent="0.45">
      <c r="A41979">
        <v>41976</v>
      </c>
      <c r="B41979">
        <v>196.93</v>
      </c>
      <c r="C41979">
        <f t="shared" si="1438"/>
        <v>194.62588476713918</v>
      </c>
      <c r="D41979">
        <f t="shared" si="1439"/>
        <v>5.3089470063012865</v>
      </c>
      <c r="X41979">
        <v>41978</v>
      </c>
      <c r="Y41979">
        <v>196.93</v>
      </c>
    </row>
    <row r="41980" spans="1:25" x14ac:dyDescent="0.45">
      <c r="A41980">
        <v>41977</v>
      </c>
      <c r="B41980">
        <v>196.93</v>
      </c>
      <c r="C41980">
        <f t="shared" si="1438"/>
        <v>194.62694515421776</v>
      </c>
      <c r="D41980">
        <f t="shared" si="1439"/>
        <v>5.3040616226810666</v>
      </c>
      <c r="X41980">
        <v>41979</v>
      </c>
      <c r="Y41980">
        <v>196.93</v>
      </c>
    </row>
    <row r="41981" spans="1:25" x14ac:dyDescent="0.45">
      <c r="A41981">
        <v>41978</v>
      </c>
      <c r="B41981">
        <v>196.93</v>
      </c>
      <c r="C41981">
        <f t="shared" si="1438"/>
        <v>194.62800552557761</v>
      </c>
      <c r="D41981">
        <f t="shared" si="1439"/>
        <v>5.2991785602712644</v>
      </c>
      <c r="X41981">
        <v>41980</v>
      </c>
      <c r="Y41981">
        <v>196.93</v>
      </c>
    </row>
    <row r="41982" spans="1:25" x14ac:dyDescent="0.45">
      <c r="A41982">
        <v>41979</v>
      </c>
      <c r="B41982">
        <v>196.93</v>
      </c>
      <c r="C41982">
        <f t="shared" si="1438"/>
        <v>194.62906588121896</v>
      </c>
      <c r="D41982">
        <f t="shared" si="1439"/>
        <v>5.2942978189706968</v>
      </c>
      <c r="X41982">
        <v>41981</v>
      </c>
      <c r="Y41982">
        <v>196.93</v>
      </c>
    </row>
    <row r="41983" spans="1:25" x14ac:dyDescent="0.45">
      <c r="A41983">
        <v>41980</v>
      </c>
      <c r="B41983">
        <v>196.93</v>
      </c>
      <c r="C41983">
        <f t="shared" si="1438"/>
        <v>194.63012622114206</v>
      </c>
      <c r="D41983">
        <f t="shared" si="1439"/>
        <v>5.2894193986783158</v>
      </c>
      <c r="X41983">
        <v>41982</v>
      </c>
      <c r="Y41983">
        <v>196.93</v>
      </c>
    </row>
    <row r="41984" spans="1:25" x14ac:dyDescent="0.45">
      <c r="A41984">
        <v>41981</v>
      </c>
      <c r="B41984">
        <v>196.93</v>
      </c>
      <c r="C41984">
        <f t="shared" si="1438"/>
        <v>194.63118654534711</v>
      </c>
      <c r="D41984">
        <f t="shared" si="1439"/>
        <v>5.2845432992932055</v>
      </c>
      <c r="X41984">
        <v>41983</v>
      </c>
      <c r="Y41984">
        <v>196.93</v>
      </c>
    </row>
    <row r="41985" spans="1:25" x14ac:dyDescent="0.45">
      <c r="A41985">
        <v>41982</v>
      </c>
      <c r="B41985">
        <v>196.93</v>
      </c>
      <c r="C41985">
        <f t="shared" si="1438"/>
        <v>194.63224685383437</v>
      </c>
      <c r="D41985">
        <f t="shared" si="1439"/>
        <v>5.2796695207140631</v>
      </c>
      <c r="X41985">
        <v>41984</v>
      </c>
      <c r="Y41985">
        <v>196.93</v>
      </c>
    </row>
    <row r="41986" spans="1:25" x14ac:dyDescent="0.45">
      <c r="A41986">
        <v>41983</v>
      </c>
      <c r="B41986">
        <v>196.93</v>
      </c>
      <c r="C41986">
        <f t="shared" si="1438"/>
        <v>194.63330714660407</v>
      </c>
      <c r="D41986">
        <f t="shared" si="1439"/>
        <v>5.27479806283998</v>
      </c>
      <c r="X41986">
        <v>41985</v>
      </c>
      <c r="Y41986">
        <v>196.93</v>
      </c>
    </row>
    <row r="41987" spans="1:25" x14ac:dyDescent="0.45">
      <c r="A41987">
        <v>41984</v>
      </c>
      <c r="B41987">
        <v>196.93</v>
      </c>
      <c r="C41987">
        <f t="shared" si="1438"/>
        <v>194.63436742365647</v>
      </c>
      <c r="D41987">
        <f t="shared" si="1439"/>
        <v>5.2699289255696602</v>
      </c>
      <c r="X41987">
        <v>41986</v>
      </c>
      <c r="Y41987">
        <v>196.93</v>
      </c>
    </row>
    <row r="41988" spans="1:25" x14ac:dyDescent="0.45">
      <c r="A41988">
        <v>41985</v>
      </c>
      <c r="B41988">
        <v>196.93</v>
      </c>
      <c r="C41988">
        <f t="shared" ref="C41988:C42051" si="1440">$H$4 - $I$4*EXP(-A41988/$J$4)</f>
        <v>194.63542768499173</v>
      </c>
      <c r="D41988">
        <f t="shared" ref="D41988:D42051" si="1441">(B41988-C41988)^2</f>
        <v>5.2650621088024634</v>
      </c>
      <c r="X41988">
        <v>41987</v>
      </c>
      <c r="Y41988">
        <v>196.93</v>
      </c>
    </row>
    <row r="41989" spans="1:25" x14ac:dyDescent="0.45">
      <c r="A41989">
        <v>41986</v>
      </c>
      <c r="B41989">
        <v>196.93</v>
      </c>
      <c r="C41989">
        <f t="shared" si="1440"/>
        <v>194.63648793061017</v>
      </c>
      <c r="D41989">
        <f t="shared" si="1441"/>
        <v>5.2601976124368388</v>
      </c>
      <c r="X41989">
        <v>41988</v>
      </c>
      <c r="Y41989">
        <v>196.93</v>
      </c>
    </row>
    <row r="41990" spans="1:25" x14ac:dyDescent="0.45">
      <c r="A41990">
        <v>41987</v>
      </c>
      <c r="B41990">
        <v>196.93</v>
      </c>
      <c r="C41990">
        <f t="shared" si="1440"/>
        <v>194.63754816051193</v>
      </c>
      <c r="D41990">
        <f t="shared" si="1441"/>
        <v>5.2553354363722846</v>
      </c>
      <c r="X41990">
        <v>41989</v>
      </c>
      <c r="Y41990">
        <v>196.93</v>
      </c>
    </row>
    <row r="41991" spans="1:25" x14ac:dyDescent="0.45">
      <c r="A41991">
        <v>41988</v>
      </c>
      <c r="B41991">
        <v>196.93</v>
      </c>
      <c r="C41991">
        <f t="shared" si="1440"/>
        <v>194.63860837469736</v>
      </c>
      <c r="D41991">
        <f t="shared" si="1441"/>
        <v>5.2504755805071266</v>
      </c>
      <c r="X41991">
        <v>41990</v>
      </c>
      <c r="Y41991">
        <v>196.93</v>
      </c>
    </row>
    <row r="41992" spans="1:25" x14ac:dyDescent="0.45">
      <c r="A41992">
        <v>41989</v>
      </c>
      <c r="B41992">
        <v>196.93</v>
      </c>
      <c r="C41992">
        <f t="shared" si="1440"/>
        <v>194.63966857316655</v>
      </c>
      <c r="D41992">
        <f t="shared" si="1441"/>
        <v>5.2456180447409979</v>
      </c>
      <c r="X41992">
        <v>41991</v>
      </c>
      <c r="Y41992">
        <v>196.93</v>
      </c>
    </row>
    <row r="41993" spans="1:25" x14ac:dyDescent="0.45">
      <c r="A41993">
        <v>41990</v>
      </c>
      <c r="B41993">
        <v>196.93</v>
      </c>
      <c r="C41993">
        <f t="shared" si="1440"/>
        <v>194.64072875591987</v>
      </c>
      <c r="D41993">
        <f t="shared" si="1441"/>
        <v>5.2407628289722332</v>
      </c>
      <c r="X41993">
        <v>41992</v>
      </c>
      <c r="Y41993">
        <v>196.93</v>
      </c>
    </row>
    <row r="41994" spans="1:25" x14ac:dyDescent="0.45">
      <c r="A41994">
        <v>41991</v>
      </c>
      <c r="B41994">
        <v>196.93</v>
      </c>
      <c r="C41994">
        <f t="shared" si="1440"/>
        <v>194.64178892295746</v>
      </c>
      <c r="D41994">
        <f t="shared" si="1441"/>
        <v>5.2359099331002126</v>
      </c>
      <c r="X41994">
        <v>41993</v>
      </c>
      <c r="Y41994">
        <v>196.93</v>
      </c>
    </row>
    <row r="41995" spans="1:25" x14ac:dyDescent="0.45">
      <c r="A41995">
        <v>41992</v>
      </c>
      <c r="B41995">
        <v>196.93</v>
      </c>
      <c r="C41995">
        <f t="shared" si="1440"/>
        <v>194.64284907427958</v>
      </c>
      <c r="D41995">
        <f t="shared" si="1441"/>
        <v>5.2310593570237982</v>
      </c>
      <c r="X41995">
        <v>41994</v>
      </c>
      <c r="Y41995">
        <v>196.93</v>
      </c>
    </row>
    <row r="41996" spans="1:25" x14ac:dyDescent="0.45">
      <c r="A41996">
        <v>41993</v>
      </c>
      <c r="B41996">
        <v>196.93</v>
      </c>
      <c r="C41996">
        <f t="shared" si="1440"/>
        <v>194.64390920988649</v>
      </c>
      <c r="D41996">
        <f t="shared" si="1441"/>
        <v>5.226211100641855</v>
      </c>
      <c r="X41996">
        <v>41995</v>
      </c>
      <c r="Y41996">
        <v>196.93</v>
      </c>
    </row>
    <row r="41997" spans="1:25" x14ac:dyDescent="0.45">
      <c r="A41997">
        <v>41994</v>
      </c>
      <c r="B41997">
        <v>196.93</v>
      </c>
      <c r="C41997">
        <f t="shared" si="1440"/>
        <v>194.64496932977841</v>
      </c>
      <c r="D41997">
        <f t="shared" si="1441"/>
        <v>5.221365163853382</v>
      </c>
      <c r="X41997">
        <v>41996</v>
      </c>
      <c r="Y41997">
        <v>196.93</v>
      </c>
    </row>
    <row r="41998" spans="1:25" x14ac:dyDescent="0.45">
      <c r="A41998">
        <v>41995</v>
      </c>
      <c r="B41998">
        <v>196.93</v>
      </c>
      <c r="C41998">
        <f t="shared" si="1440"/>
        <v>194.6460294339555</v>
      </c>
      <c r="D41998">
        <f t="shared" si="1441"/>
        <v>5.2165215465576429</v>
      </c>
      <c r="X41998">
        <v>41997</v>
      </c>
      <c r="Y41998">
        <v>196.93</v>
      </c>
    </row>
    <row r="41999" spans="1:25" x14ac:dyDescent="0.45">
      <c r="A41999">
        <v>41996</v>
      </c>
      <c r="B41999">
        <v>196.93</v>
      </c>
      <c r="C41999">
        <f t="shared" si="1440"/>
        <v>194.64708952241813</v>
      </c>
      <c r="D41999">
        <f t="shared" si="1441"/>
        <v>5.2116802486531233</v>
      </c>
      <c r="X41999">
        <v>41998</v>
      </c>
      <c r="Y41999">
        <v>196.93</v>
      </c>
    </row>
    <row r="42000" spans="1:25" x14ac:dyDescent="0.45">
      <c r="A42000">
        <v>41997</v>
      </c>
      <c r="B42000">
        <v>196.93</v>
      </c>
      <c r="C42000">
        <f t="shared" si="1440"/>
        <v>194.64814959516642</v>
      </c>
      <c r="D42000">
        <f t="shared" si="1441"/>
        <v>5.2068412700392237</v>
      </c>
      <c r="X42000">
        <v>41999</v>
      </c>
      <c r="Y42000">
        <v>196.93</v>
      </c>
    </row>
    <row r="42001" spans="1:25" x14ac:dyDescent="0.45">
      <c r="A42001">
        <v>41998</v>
      </c>
      <c r="B42001">
        <v>196.93</v>
      </c>
      <c r="C42001">
        <f t="shared" si="1440"/>
        <v>194.64920965220065</v>
      </c>
      <c r="D42001">
        <f t="shared" si="1441"/>
        <v>5.2020046106146953</v>
      </c>
      <c r="X42001">
        <v>42000</v>
      </c>
      <c r="Y42001">
        <v>196.93</v>
      </c>
    </row>
    <row r="42002" spans="1:25" x14ac:dyDescent="0.45">
      <c r="A42002">
        <v>41999</v>
      </c>
      <c r="B42002">
        <v>196.93</v>
      </c>
      <c r="C42002">
        <f t="shared" si="1440"/>
        <v>194.65026969352104</v>
      </c>
      <c r="D42002">
        <f t="shared" si="1441"/>
        <v>5.1971702702786864</v>
      </c>
      <c r="X42002">
        <v>42001</v>
      </c>
      <c r="Y42002">
        <v>196.93</v>
      </c>
    </row>
    <row r="42003" spans="1:25" x14ac:dyDescent="0.45">
      <c r="A42003">
        <v>42000</v>
      </c>
      <c r="B42003">
        <v>196.93</v>
      </c>
      <c r="C42003">
        <f t="shared" si="1440"/>
        <v>194.65132971912783</v>
      </c>
      <c r="D42003">
        <f t="shared" si="1441"/>
        <v>5.1923382489300867</v>
      </c>
      <c r="X42003">
        <v>42002</v>
      </c>
      <c r="Y42003">
        <v>196.93</v>
      </c>
    </row>
    <row r="42004" spans="1:25" x14ac:dyDescent="0.45">
      <c r="A42004">
        <v>42001</v>
      </c>
      <c r="B42004">
        <v>196.93</v>
      </c>
      <c r="C42004">
        <f t="shared" si="1440"/>
        <v>194.65238972902125</v>
      </c>
      <c r="D42004">
        <f t="shared" si="1441"/>
        <v>5.1875085464679183</v>
      </c>
      <c r="X42004">
        <v>42003</v>
      </c>
      <c r="Y42004">
        <v>196.93</v>
      </c>
    </row>
    <row r="42005" spans="1:25" x14ac:dyDescent="0.45">
      <c r="A42005">
        <v>42002</v>
      </c>
      <c r="B42005">
        <v>196.93</v>
      </c>
      <c r="C42005">
        <f t="shared" si="1440"/>
        <v>194.65344972320156</v>
      </c>
      <c r="D42005">
        <f t="shared" si="1441"/>
        <v>5.1826811627910798</v>
      </c>
      <c r="X42005">
        <v>42004</v>
      </c>
      <c r="Y42005">
        <v>196.93</v>
      </c>
    </row>
    <row r="42006" spans="1:25" x14ac:dyDescent="0.45">
      <c r="A42006">
        <v>42003</v>
      </c>
      <c r="B42006">
        <v>196.93</v>
      </c>
      <c r="C42006">
        <f t="shared" si="1440"/>
        <v>194.65450970166893</v>
      </c>
      <c r="D42006">
        <f t="shared" si="1441"/>
        <v>5.1778560977988608</v>
      </c>
      <c r="X42006">
        <v>42005</v>
      </c>
      <c r="Y42006">
        <v>196.93</v>
      </c>
    </row>
    <row r="42007" spans="1:25" x14ac:dyDescent="0.45">
      <c r="A42007">
        <v>42004</v>
      </c>
      <c r="B42007">
        <v>196.93</v>
      </c>
      <c r="C42007">
        <f t="shared" si="1440"/>
        <v>194.65556966442367</v>
      </c>
      <c r="D42007">
        <f t="shared" si="1441"/>
        <v>5.1730333513899058</v>
      </c>
      <c r="X42007">
        <v>42006</v>
      </c>
      <c r="Y42007">
        <v>196.93</v>
      </c>
    </row>
    <row r="42008" spans="1:25" x14ac:dyDescent="0.45">
      <c r="A42008">
        <v>42005</v>
      </c>
      <c r="B42008">
        <v>196.93</v>
      </c>
      <c r="C42008">
        <f t="shared" si="1440"/>
        <v>194.65662961146595</v>
      </c>
      <c r="D42008">
        <f t="shared" si="1441"/>
        <v>5.1682129234635106</v>
      </c>
      <c r="X42008">
        <v>42007</v>
      </c>
      <c r="Y42008">
        <v>196.93</v>
      </c>
    </row>
    <row r="42009" spans="1:25" x14ac:dyDescent="0.45">
      <c r="A42009">
        <v>42006</v>
      </c>
      <c r="B42009">
        <v>196.93</v>
      </c>
      <c r="C42009">
        <f t="shared" si="1440"/>
        <v>194.65768954279599</v>
      </c>
      <c r="D42009">
        <f t="shared" si="1441"/>
        <v>5.1633948139187167</v>
      </c>
      <c r="X42009">
        <v>42008</v>
      </c>
      <c r="Y42009">
        <v>196.93</v>
      </c>
    </row>
    <row r="42010" spans="1:25" x14ac:dyDescent="0.45">
      <c r="A42010">
        <v>42007</v>
      </c>
      <c r="B42010">
        <v>196.93</v>
      </c>
      <c r="C42010">
        <f t="shared" si="1440"/>
        <v>194.65874945841412</v>
      </c>
      <c r="D42010">
        <f t="shared" si="1441"/>
        <v>5.1585790226541794</v>
      </c>
      <c r="X42010">
        <v>42009</v>
      </c>
      <c r="Y42010">
        <v>196.93</v>
      </c>
    </row>
    <row r="42011" spans="1:25" x14ac:dyDescent="0.45">
      <c r="A42011">
        <v>42008</v>
      </c>
      <c r="B42011">
        <v>196.93</v>
      </c>
      <c r="C42011">
        <f t="shared" si="1440"/>
        <v>194.6598093583205</v>
      </c>
      <c r="D42011">
        <f t="shared" si="1441"/>
        <v>5.1537655495692052</v>
      </c>
      <c r="X42011">
        <v>42010</v>
      </c>
      <c r="Y42011">
        <v>196.93</v>
      </c>
    </row>
    <row r="42012" spans="1:25" x14ac:dyDescent="0.45">
      <c r="A42012">
        <v>42009</v>
      </c>
      <c r="B42012">
        <v>196.93</v>
      </c>
      <c r="C42012">
        <f t="shared" si="1440"/>
        <v>194.66086924251533</v>
      </c>
      <c r="D42012">
        <f t="shared" si="1441"/>
        <v>5.1489543945629732</v>
      </c>
      <c r="X42012">
        <v>42011</v>
      </c>
      <c r="Y42012">
        <v>196.93</v>
      </c>
    </row>
    <row r="42013" spans="1:25" x14ac:dyDescent="0.45">
      <c r="A42013">
        <v>42010</v>
      </c>
      <c r="B42013">
        <v>196.93</v>
      </c>
      <c r="C42013">
        <f t="shared" si="1440"/>
        <v>194.66192911099893</v>
      </c>
      <c r="D42013">
        <f t="shared" si="1441"/>
        <v>5.1441455575341521</v>
      </c>
      <c r="X42013">
        <v>42012</v>
      </c>
      <c r="Y42013">
        <v>196.93</v>
      </c>
    </row>
    <row r="42014" spans="1:25" x14ac:dyDescent="0.45">
      <c r="A42014">
        <v>42011</v>
      </c>
      <c r="B42014">
        <v>196.93</v>
      </c>
      <c r="C42014">
        <f t="shared" si="1440"/>
        <v>194.66298896377148</v>
      </c>
      <c r="D42014">
        <f t="shared" si="1441"/>
        <v>5.1393390383819275</v>
      </c>
      <c r="X42014">
        <v>42013</v>
      </c>
      <c r="Y42014">
        <v>196.93</v>
      </c>
    </row>
    <row r="42015" spans="1:25" x14ac:dyDescent="0.45">
      <c r="A42015">
        <v>42012</v>
      </c>
      <c r="B42015">
        <v>196.93</v>
      </c>
      <c r="C42015">
        <f t="shared" si="1440"/>
        <v>194.6640488008332</v>
      </c>
      <c r="D42015">
        <f t="shared" si="1441"/>
        <v>5.1345348370054902</v>
      </c>
      <c r="X42015">
        <v>42014</v>
      </c>
      <c r="Y42015">
        <v>196.93</v>
      </c>
    </row>
    <row r="42016" spans="1:25" x14ac:dyDescent="0.45">
      <c r="A42016">
        <v>42013</v>
      </c>
      <c r="B42016">
        <v>196.93</v>
      </c>
      <c r="C42016">
        <f t="shared" si="1440"/>
        <v>194.66510862218439</v>
      </c>
      <c r="D42016">
        <f t="shared" si="1441"/>
        <v>5.1297329533035176</v>
      </c>
      <c r="X42016">
        <v>42015</v>
      </c>
      <c r="Y42016">
        <v>196.93</v>
      </c>
    </row>
    <row r="42017" spans="1:25" x14ac:dyDescent="0.45">
      <c r="A42017">
        <v>42014</v>
      </c>
      <c r="B42017">
        <v>196.93</v>
      </c>
      <c r="C42017">
        <f t="shared" si="1440"/>
        <v>194.6661684278252</v>
      </c>
      <c r="D42017">
        <f t="shared" si="1441"/>
        <v>5.1249333871754654</v>
      </c>
      <c r="X42017">
        <v>42016</v>
      </c>
      <c r="Y42017">
        <v>196.93</v>
      </c>
    </row>
    <row r="42018" spans="1:25" x14ac:dyDescent="0.45">
      <c r="A42018">
        <v>42015</v>
      </c>
      <c r="B42018">
        <v>196.93</v>
      </c>
      <c r="C42018">
        <f t="shared" si="1440"/>
        <v>194.66722821775591</v>
      </c>
      <c r="D42018">
        <f t="shared" si="1441"/>
        <v>5.1201361385201469</v>
      </c>
      <c r="X42018">
        <v>42017</v>
      </c>
      <c r="Y42018">
        <v>196.93</v>
      </c>
    </row>
    <row r="42019" spans="1:25" x14ac:dyDescent="0.45">
      <c r="A42019">
        <v>42016</v>
      </c>
      <c r="B42019">
        <v>196.93</v>
      </c>
      <c r="C42019">
        <f t="shared" si="1440"/>
        <v>194.66828799197677</v>
      </c>
      <c r="D42019">
        <f t="shared" si="1441"/>
        <v>5.1153412072365088</v>
      </c>
      <c r="X42019">
        <v>42018</v>
      </c>
      <c r="Y42019">
        <v>196.93</v>
      </c>
    </row>
    <row r="42020" spans="1:25" x14ac:dyDescent="0.45">
      <c r="A42020">
        <v>42017</v>
      </c>
      <c r="B42020">
        <v>196.93</v>
      </c>
      <c r="C42020">
        <f t="shared" si="1440"/>
        <v>194.66934775048796</v>
      </c>
      <c r="D42020">
        <f t="shared" si="1441"/>
        <v>5.1105485932238857</v>
      </c>
      <c r="X42020">
        <v>42019</v>
      </c>
      <c r="Y42020">
        <v>196.93</v>
      </c>
    </row>
    <row r="42021" spans="1:25" x14ac:dyDescent="0.45">
      <c r="A42021">
        <v>42018</v>
      </c>
      <c r="B42021">
        <v>196.93</v>
      </c>
      <c r="C42021">
        <f t="shared" si="1440"/>
        <v>194.67040749328976</v>
      </c>
      <c r="D42021">
        <f t="shared" si="1441"/>
        <v>5.1057582963811043</v>
      </c>
      <c r="X42021">
        <v>42020</v>
      </c>
      <c r="Y42021">
        <v>196.93</v>
      </c>
    </row>
    <row r="42022" spans="1:25" x14ac:dyDescent="0.45">
      <c r="A42022">
        <v>42019</v>
      </c>
      <c r="B42022">
        <v>196.93</v>
      </c>
      <c r="C42022">
        <f t="shared" si="1440"/>
        <v>194.67146722038234</v>
      </c>
      <c r="D42022">
        <f t="shared" si="1441"/>
        <v>5.1009703166075058</v>
      </c>
      <c r="X42022">
        <v>42021</v>
      </c>
      <c r="Y42022">
        <v>196.93</v>
      </c>
    </row>
    <row r="42023" spans="1:25" x14ac:dyDescent="0.45">
      <c r="A42023">
        <v>42020</v>
      </c>
      <c r="B42023">
        <v>196.93</v>
      </c>
      <c r="C42023">
        <f t="shared" si="1440"/>
        <v>194.67252693176601</v>
      </c>
      <c r="D42023">
        <f t="shared" si="1441"/>
        <v>5.0961846538017932</v>
      </c>
      <c r="X42023">
        <v>42022</v>
      </c>
      <c r="Y42023">
        <v>196.93</v>
      </c>
    </row>
    <row r="42024" spans="1:25" x14ac:dyDescent="0.45">
      <c r="A42024">
        <v>42021</v>
      </c>
      <c r="B42024">
        <v>196.93</v>
      </c>
      <c r="C42024">
        <f t="shared" si="1440"/>
        <v>194.67358662744098</v>
      </c>
      <c r="D42024">
        <f t="shared" si="1441"/>
        <v>5.0914013078631886</v>
      </c>
      <c r="X42024">
        <v>42023</v>
      </c>
      <c r="Y42024">
        <v>196.93</v>
      </c>
    </row>
    <row r="42025" spans="1:25" x14ac:dyDescent="0.45">
      <c r="A42025">
        <v>42022</v>
      </c>
      <c r="B42025">
        <v>196.93</v>
      </c>
      <c r="C42025">
        <f t="shared" si="1440"/>
        <v>194.67464630740747</v>
      </c>
      <c r="D42025">
        <f t="shared" si="1441"/>
        <v>5.0866202786907859</v>
      </c>
      <c r="X42025">
        <v>42024</v>
      </c>
      <c r="Y42025">
        <v>196.93</v>
      </c>
    </row>
    <row r="42026" spans="1:25" x14ac:dyDescent="0.45">
      <c r="A42026">
        <v>42023</v>
      </c>
      <c r="B42026">
        <v>196.93</v>
      </c>
      <c r="C42026">
        <f t="shared" si="1440"/>
        <v>194.67570597166571</v>
      </c>
      <c r="D42026">
        <f t="shared" si="1441"/>
        <v>5.0818415661836855</v>
      </c>
      <c r="X42026">
        <v>42025</v>
      </c>
      <c r="Y42026">
        <v>196.93</v>
      </c>
    </row>
    <row r="42027" spans="1:25" x14ac:dyDescent="0.45">
      <c r="A42027">
        <v>42024</v>
      </c>
      <c r="B42027">
        <v>196.93</v>
      </c>
      <c r="C42027">
        <f t="shared" si="1440"/>
        <v>194.67676562021592</v>
      </c>
      <c r="D42027">
        <f t="shared" si="1441"/>
        <v>5.0770651702409904</v>
      </c>
      <c r="X42027">
        <v>42026</v>
      </c>
      <c r="Y42027">
        <v>196.93</v>
      </c>
    </row>
    <row r="42028" spans="1:25" x14ac:dyDescent="0.45">
      <c r="A42028">
        <v>42025</v>
      </c>
      <c r="B42028">
        <v>196.93</v>
      </c>
      <c r="C42028">
        <f t="shared" si="1440"/>
        <v>194.67782525305836</v>
      </c>
      <c r="D42028">
        <f t="shared" si="1441"/>
        <v>5.0722910907616772</v>
      </c>
      <c r="X42028">
        <v>42027</v>
      </c>
      <c r="Y42028">
        <v>196.93</v>
      </c>
    </row>
    <row r="42029" spans="1:25" x14ac:dyDescent="0.45">
      <c r="A42029">
        <v>42026</v>
      </c>
      <c r="B42029">
        <v>196.93</v>
      </c>
      <c r="C42029">
        <f t="shared" si="1440"/>
        <v>194.67888487019326</v>
      </c>
      <c r="D42029">
        <f t="shared" si="1441"/>
        <v>5.067519327644856</v>
      </c>
      <c r="X42029">
        <v>42028</v>
      </c>
      <c r="Y42029">
        <v>196.93</v>
      </c>
    </row>
    <row r="42030" spans="1:25" x14ac:dyDescent="0.45">
      <c r="A42030">
        <v>42027</v>
      </c>
      <c r="B42030">
        <v>196.93</v>
      </c>
      <c r="C42030">
        <f t="shared" si="1440"/>
        <v>194.67994447162084</v>
      </c>
      <c r="D42030">
        <f t="shared" si="1441"/>
        <v>5.0627498807896396</v>
      </c>
      <c r="X42030">
        <v>42029</v>
      </c>
      <c r="Y42030">
        <v>196.93</v>
      </c>
    </row>
    <row r="42031" spans="1:25" x14ac:dyDescent="0.45">
      <c r="A42031">
        <v>42028</v>
      </c>
      <c r="B42031">
        <v>196.93</v>
      </c>
      <c r="C42031">
        <f t="shared" si="1440"/>
        <v>194.68100405734134</v>
      </c>
      <c r="D42031">
        <f t="shared" si="1441"/>
        <v>5.0579827500951442</v>
      </c>
      <c r="X42031">
        <v>42030</v>
      </c>
      <c r="Y42031">
        <v>196.93</v>
      </c>
    </row>
    <row r="42032" spans="1:25" x14ac:dyDescent="0.45">
      <c r="A42032">
        <v>42029</v>
      </c>
      <c r="B42032">
        <v>196.93</v>
      </c>
      <c r="C42032">
        <f t="shared" si="1440"/>
        <v>194.68206362735498</v>
      </c>
      <c r="D42032">
        <f t="shared" si="1441"/>
        <v>5.0532179354604896</v>
      </c>
      <c r="X42032">
        <v>42031</v>
      </c>
      <c r="Y42032">
        <v>196.93</v>
      </c>
    </row>
    <row r="42033" spans="1:25" x14ac:dyDescent="0.45">
      <c r="A42033">
        <v>42030</v>
      </c>
      <c r="B42033">
        <v>196.93</v>
      </c>
      <c r="C42033">
        <f t="shared" si="1440"/>
        <v>194.68312318166204</v>
      </c>
      <c r="D42033">
        <f t="shared" si="1441"/>
        <v>5.0484554367845433</v>
      </c>
      <c r="X42033">
        <v>42032</v>
      </c>
      <c r="Y42033">
        <v>196.93</v>
      </c>
    </row>
    <row r="42034" spans="1:25" x14ac:dyDescent="0.45">
      <c r="A42034">
        <v>42031</v>
      </c>
      <c r="B42034">
        <v>196.93</v>
      </c>
      <c r="C42034">
        <f t="shared" si="1440"/>
        <v>194.6841827202627</v>
      </c>
      <c r="D42034">
        <f t="shared" si="1441"/>
        <v>5.0436952539666891</v>
      </c>
      <c r="X42034">
        <v>42033</v>
      </c>
      <c r="Y42034">
        <v>196.93</v>
      </c>
    </row>
    <row r="42035" spans="1:25" x14ac:dyDescent="0.45">
      <c r="A42035">
        <v>42032</v>
      </c>
      <c r="B42035">
        <v>196.93</v>
      </c>
      <c r="C42035">
        <f t="shared" si="1440"/>
        <v>194.68524224315721</v>
      </c>
      <c r="D42035">
        <f t="shared" si="1441"/>
        <v>5.0389373869059266</v>
      </c>
      <c r="X42035">
        <v>42034</v>
      </c>
      <c r="Y42035">
        <v>196.93</v>
      </c>
    </row>
    <row r="42036" spans="1:25" x14ac:dyDescent="0.45">
      <c r="A42036">
        <v>42033</v>
      </c>
      <c r="B42036">
        <v>196.93</v>
      </c>
      <c r="C42036">
        <f t="shared" si="1440"/>
        <v>194.68630175034579</v>
      </c>
      <c r="D42036">
        <f t="shared" si="1441"/>
        <v>5.034181835501391</v>
      </c>
      <c r="X42036">
        <v>42035</v>
      </c>
      <c r="Y42036">
        <v>196.93</v>
      </c>
    </row>
    <row r="42037" spans="1:25" x14ac:dyDescent="0.45">
      <c r="A42037">
        <v>42034</v>
      </c>
      <c r="B42037">
        <v>196.93</v>
      </c>
      <c r="C42037">
        <f t="shared" si="1440"/>
        <v>194.68736124182868</v>
      </c>
      <c r="D42037">
        <f t="shared" si="1441"/>
        <v>5.0294285996522197</v>
      </c>
      <c r="X42037">
        <v>42036</v>
      </c>
      <c r="Y42037">
        <v>196.93</v>
      </c>
    </row>
    <row r="42038" spans="1:25" x14ac:dyDescent="0.45">
      <c r="A42038">
        <v>42035</v>
      </c>
      <c r="B42038">
        <v>196.93</v>
      </c>
      <c r="C42038">
        <f t="shared" si="1440"/>
        <v>194.68842071760614</v>
      </c>
      <c r="D42038">
        <f t="shared" si="1441"/>
        <v>5.0246776792574241</v>
      </c>
      <c r="X42038">
        <v>42037</v>
      </c>
      <c r="Y42038">
        <v>196.93</v>
      </c>
    </row>
    <row r="42039" spans="1:25" x14ac:dyDescent="0.45">
      <c r="A42039">
        <v>42036</v>
      </c>
      <c r="B42039">
        <v>196.93</v>
      </c>
      <c r="C42039">
        <f t="shared" si="1440"/>
        <v>194.68948017767838</v>
      </c>
      <c r="D42039">
        <f t="shared" si="1441"/>
        <v>5.01992907421615</v>
      </c>
      <c r="X42039">
        <v>42038</v>
      </c>
      <c r="Y42039">
        <v>196.93</v>
      </c>
    </row>
    <row r="42040" spans="1:25" x14ac:dyDescent="0.45">
      <c r="A42040">
        <v>42037</v>
      </c>
      <c r="B42040">
        <v>196.93</v>
      </c>
      <c r="C42040">
        <f t="shared" si="1440"/>
        <v>194.69053962204563</v>
      </c>
      <c r="D42040">
        <f t="shared" si="1441"/>
        <v>5.0151827844275427</v>
      </c>
      <c r="X42040">
        <v>42039</v>
      </c>
      <c r="Y42040">
        <v>196.93</v>
      </c>
    </row>
    <row r="42041" spans="1:25" x14ac:dyDescent="0.45">
      <c r="A42041">
        <v>42038</v>
      </c>
      <c r="B42041">
        <v>196.93</v>
      </c>
      <c r="C42041">
        <f t="shared" si="1440"/>
        <v>194.69159905070813</v>
      </c>
      <c r="D42041">
        <f t="shared" si="1441"/>
        <v>5.0104388097907542</v>
      </c>
      <c r="X42041">
        <v>42040</v>
      </c>
      <c r="Y42041">
        <v>196.93</v>
      </c>
    </row>
    <row r="42042" spans="1:25" x14ac:dyDescent="0.45">
      <c r="A42042">
        <v>42039</v>
      </c>
      <c r="B42042">
        <v>196.93</v>
      </c>
      <c r="C42042">
        <f t="shared" si="1440"/>
        <v>194.69265846366608</v>
      </c>
      <c r="D42042">
        <f t="shared" si="1441"/>
        <v>5.0056971502050658</v>
      </c>
      <c r="X42042">
        <v>42041</v>
      </c>
      <c r="Y42042">
        <v>196.93</v>
      </c>
    </row>
    <row r="42043" spans="1:25" x14ac:dyDescent="0.45">
      <c r="A42043">
        <v>42040</v>
      </c>
      <c r="B42043">
        <v>196.93</v>
      </c>
      <c r="C42043">
        <f t="shared" si="1440"/>
        <v>194.69371786091978</v>
      </c>
      <c r="D42043">
        <f t="shared" si="1441"/>
        <v>5.0009578055692536</v>
      </c>
      <c r="X42043">
        <v>42042</v>
      </c>
      <c r="Y42043">
        <v>196.93</v>
      </c>
    </row>
    <row r="42044" spans="1:25" x14ac:dyDescent="0.45">
      <c r="A42044">
        <v>42041</v>
      </c>
      <c r="B42044">
        <v>196.93</v>
      </c>
      <c r="C42044">
        <f t="shared" si="1440"/>
        <v>194.6947772424694</v>
      </c>
      <c r="D42044">
        <f t="shared" si="1441"/>
        <v>4.9962207757827324</v>
      </c>
      <c r="X42044">
        <v>42043</v>
      </c>
      <c r="Y42044">
        <v>196.93</v>
      </c>
    </row>
    <row r="42045" spans="1:25" x14ac:dyDescent="0.45">
      <c r="A42045">
        <v>42042</v>
      </c>
      <c r="B42045">
        <v>196.93</v>
      </c>
      <c r="C42045">
        <f t="shared" si="1440"/>
        <v>194.69583660831523</v>
      </c>
      <c r="D42045">
        <f t="shared" si="1441"/>
        <v>4.9914860607444131</v>
      </c>
      <c r="X42045">
        <v>42044</v>
      </c>
      <c r="Y42045">
        <v>196.93</v>
      </c>
    </row>
    <row r="42046" spans="1:25" x14ac:dyDescent="0.45">
      <c r="A42046">
        <v>42043</v>
      </c>
      <c r="B42046">
        <v>196.93</v>
      </c>
      <c r="C42046">
        <f t="shared" si="1440"/>
        <v>194.69689595845745</v>
      </c>
      <c r="D42046">
        <f t="shared" si="1441"/>
        <v>4.9867536603537177</v>
      </c>
      <c r="X42046">
        <v>42045</v>
      </c>
      <c r="Y42046">
        <v>196.93</v>
      </c>
    </row>
    <row r="42047" spans="1:25" x14ac:dyDescent="0.45">
      <c r="A42047">
        <v>42044</v>
      </c>
      <c r="B42047">
        <v>196.93</v>
      </c>
      <c r="C42047">
        <f t="shared" si="1440"/>
        <v>194.69795529289632</v>
      </c>
      <c r="D42047">
        <f t="shared" si="1441"/>
        <v>4.9820235745095633</v>
      </c>
      <c r="X42047">
        <v>42046</v>
      </c>
      <c r="Y42047">
        <v>196.93</v>
      </c>
    </row>
    <row r="42048" spans="1:25" x14ac:dyDescent="0.45">
      <c r="A42048">
        <v>42045</v>
      </c>
      <c r="B42048">
        <v>196.93</v>
      </c>
      <c r="C42048">
        <f t="shared" si="1440"/>
        <v>194.69901461163207</v>
      </c>
      <c r="D42048">
        <f t="shared" si="1441"/>
        <v>4.977295803111252</v>
      </c>
      <c r="X42048">
        <v>42047</v>
      </c>
      <c r="Y42048">
        <v>196.93</v>
      </c>
    </row>
    <row r="42049" spans="1:25" x14ac:dyDescent="0.45">
      <c r="A42049">
        <v>42046</v>
      </c>
      <c r="B42049">
        <v>196.93</v>
      </c>
      <c r="C42049">
        <f t="shared" si="1440"/>
        <v>194.70007391466493</v>
      </c>
      <c r="D42049">
        <f t="shared" si="1441"/>
        <v>4.972570346057835</v>
      </c>
      <c r="X42049">
        <v>42048</v>
      </c>
      <c r="Y42049">
        <v>196.93</v>
      </c>
    </row>
    <row r="42050" spans="1:25" x14ac:dyDescent="0.45">
      <c r="A42050">
        <v>42047</v>
      </c>
      <c r="B42050">
        <v>196.93</v>
      </c>
      <c r="C42050">
        <f t="shared" si="1440"/>
        <v>194.70113320199511</v>
      </c>
      <c r="D42050">
        <f t="shared" si="1441"/>
        <v>4.9678472032486214</v>
      </c>
      <c r="X42050">
        <v>42049</v>
      </c>
      <c r="Y42050">
        <v>196.93</v>
      </c>
    </row>
    <row r="42051" spans="1:25" x14ac:dyDescent="0.45">
      <c r="A42051">
        <v>42048</v>
      </c>
      <c r="B42051">
        <v>196.93</v>
      </c>
      <c r="C42051">
        <f t="shared" si="1440"/>
        <v>194.70219247362286</v>
      </c>
      <c r="D42051">
        <f t="shared" si="1441"/>
        <v>4.9631263745826688</v>
      </c>
      <c r="X42051">
        <v>42050</v>
      </c>
      <c r="Y42051">
        <v>196.93</v>
      </c>
    </row>
    <row r="42052" spans="1:25" x14ac:dyDescent="0.45">
      <c r="A42052">
        <v>42049</v>
      </c>
      <c r="B42052">
        <v>196.93</v>
      </c>
      <c r="C42052">
        <f t="shared" ref="C42052:C42115" si="1442">$H$4 - $I$4*EXP(-A42052/$J$4)</f>
        <v>194.70325172954847</v>
      </c>
      <c r="D42052">
        <f t="shared" ref="D42052:D42115" si="1443">(B42052-C42052)^2</f>
        <v>4.9584078599589132</v>
      </c>
      <c r="X42052">
        <v>42051</v>
      </c>
      <c r="Y42052">
        <v>196.93</v>
      </c>
    </row>
    <row r="42053" spans="1:25" x14ac:dyDescent="0.45">
      <c r="A42053">
        <v>42050</v>
      </c>
      <c r="B42053">
        <v>196.93</v>
      </c>
      <c r="C42053">
        <f t="shared" si="1442"/>
        <v>194.70431096977208</v>
      </c>
      <c r="D42053">
        <f t="shared" si="1443"/>
        <v>4.9536916592769256</v>
      </c>
      <c r="X42053">
        <v>42052</v>
      </c>
      <c r="Y42053">
        <v>196.93</v>
      </c>
    </row>
    <row r="42054" spans="1:25" x14ac:dyDescent="0.45">
      <c r="A42054">
        <v>42051</v>
      </c>
      <c r="B42054">
        <v>196.93</v>
      </c>
      <c r="C42054">
        <f t="shared" si="1442"/>
        <v>194.70537019429395</v>
      </c>
      <c r="D42054">
        <f t="shared" si="1443"/>
        <v>4.948977772435776</v>
      </c>
      <c r="X42054">
        <v>42053</v>
      </c>
      <c r="Y42054">
        <v>196.93</v>
      </c>
    </row>
    <row r="42055" spans="1:25" x14ac:dyDescent="0.45">
      <c r="A42055">
        <v>42052</v>
      </c>
      <c r="B42055">
        <v>196.93</v>
      </c>
      <c r="C42055">
        <f t="shared" si="1442"/>
        <v>194.70642940311438</v>
      </c>
      <c r="D42055">
        <f t="shared" si="1443"/>
        <v>4.9442661993342822</v>
      </c>
      <c r="X42055">
        <v>42054</v>
      </c>
      <c r="Y42055">
        <v>196.93</v>
      </c>
    </row>
    <row r="42056" spans="1:25" x14ac:dyDescent="0.45">
      <c r="A42056">
        <v>42053</v>
      </c>
      <c r="B42056">
        <v>196.93</v>
      </c>
      <c r="C42056">
        <f t="shared" si="1442"/>
        <v>194.70748859623353</v>
      </c>
      <c r="D42056">
        <f t="shared" si="1443"/>
        <v>4.9395569398720287</v>
      </c>
      <c r="X42056">
        <v>42055</v>
      </c>
      <c r="Y42056">
        <v>196.93</v>
      </c>
    </row>
    <row r="42057" spans="1:25" x14ac:dyDescent="0.45">
      <c r="A42057">
        <v>42054</v>
      </c>
      <c r="B42057">
        <v>196.93</v>
      </c>
      <c r="C42057">
        <f t="shared" si="1442"/>
        <v>194.70854777365162</v>
      </c>
      <c r="D42057">
        <f t="shared" si="1443"/>
        <v>4.9348499939482187</v>
      </c>
      <c r="X42057">
        <v>42056</v>
      </c>
      <c r="Y42057">
        <v>196.93</v>
      </c>
    </row>
    <row r="42058" spans="1:25" x14ac:dyDescent="0.45">
      <c r="A42058">
        <v>42055</v>
      </c>
      <c r="B42058">
        <v>196.93</v>
      </c>
      <c r="C42058">
        <f t="shared" si="1442"/>
        <v>194.70960693536892</v>
      </c>
      <c r="D42058">
        <f t="shared" si="1443"/>
        <v>4.9301453614618094</v>
      </c>
      <c r="X42058">
        <v>42057</v>
      </c>
      <c r="Y42058">
        <v>196.93</v>
      </c>
    </row>
    <row r="42059" spans="1:25" x14ac:dyDescent="0.45">
      <c r="A42059">
        <v>42056</v>
      </c>
      <c r="B42059">
        <v>196.93</v>
      </c>
      <c r="C42059">
        <f t="shared" si="1442"/>
        <v>194.71066608138568</v>
      </c>
      <c r="D42059">
        <f t="shared" si="1443"/>
        <v>4.9254430423120148</v>
      </c>
      <c r="X42059">
        <v>42058</v>
      </c>
      <c r="Y42059">
        <v>196.93</v>
      </c>
    </row>
    <row r="42060" spans="1:25" x14ac:dyDescent="0.45">
      <c r="A42060">
        <v>42057</v>
      </c>
      <c r="B42060">
        <v>196.93</v>
      </c>
      <c r="C42060">
        <f t="shared" si="1442"/>
        <v>194.71172521170212</v>
      </c>
      <c r="D42060">
        <f t="shared" si="1443"/>
        <v>4.9207430363980498</v>
      </c>
      <c r="X42060">
        <v>42059</v>
      </c>
      <c r="Y42060">
        <v>196.93</v>
      </c>
    </row>
    <row r="42061" spans="1:25" x14ac:dyDescent="0.45">
      <c r="A42061">
        <v>42058</v>
      </c>
      <c r="B42061">
        <v>196.93</v>
      </c>
      <c r="C42061">
        <f t="shared" si="1442"/>
        <v>194.71278432631843</v>
      </c>
      <c r="D42061">
        <f t="shared" si="1443"/>
        <v>4.9160453436192597</v>
      </c>
      <c r="X42061">
        <v>42060</v>
      </c>
      <c r="Y42061">
        <v>196.93</v>
      </c>
    </row>
    <row r="42062" spans="1:25" x14ac:dyDescent="0.45">
      <c r="A42062">
        <v>42059</v>
      </c>
      <c r="B42062">
        <v>196.93</v>
      </c>
      <c r="C42062">
        <f t="shared" si="1442"/>
        <v>194.71384342523487</v>
      </c>
      <c r="D42062">
        <f t="shared" si="1443"/>
        <v>4.9113499638747422</v>
      </c>
      <c r="X42062">
        <v>42061</v>
      </c>
      <c r="Y42062">
        <v>196.93</v>
      </c>
    </row>
    <row r="42063" spans="1:25" x14ac:dyDescent="0.45">
      <c r="A42063">
        <v>42060</v>
      </c>
      <c r="B42063">
        <v>196.93</v>
      </c>
      <c r="C42063">
        <f t="shared" si="1442"/>
        <v>194.7149025084517</v>
      </c>
      <c r="D42063">
        <f t="shared" si="1443"/>
        <v>4.9066568970635984</v>
      </c>
      <c r="X42063">
        <v>42062</v>
      </c>
      <c r="Y42063">
        <v>196.93</v>
      </c>
    </row>
    <row r="42064" spans="1:25" x14ac:dyDescent="0.45">
      <c r="A42064">
        <v>42061</v>
      </c>
      <c r="B42064">
        <v>196.93</v>
      </c>
      <c r="C42064">
        <f t="shared" si="1442"/>
        <v>194.71596157596912</v>
      </c>
      <c r="D42064">
        <f t="shared" si="1443"/>
        <v>4.9019661430851826</v>
      </c>
      <c r="X42064">
        <v>42063</v>
      </c>
      <c r="Y42064">
        <v>196.93</v>
      </c>
    </row>
    <row r="42065" spans="1:25" x14ac:dyDescent="0.45">
      <c r="A42065">
        <v>42062</v>
      </c>
      <c r="B42065">
        <v>196.93</v>
      </c>
      <c r="C42065">
        <f t="shared" si="1442"/>
        <v>194.71702062778738</v>
      </c>
      <c r="D42065">
        <f t="shared" si="1443"/>
        <v>4.8972777018386031</v>
      </c>
      <c r="X42065">
        <v>42064</v>
      </c>
      <c r="Y42065">
        <v>196.93</v>
      </c>
    </row>
    <row r="42066" spans="1:25" x14ac:dyDescent="0.45">
      <c r="A42066">
        <v>42063</v>
      </c>
      <c r="B42066">
        <v>196.93</v>
      </c>
      <c r="C42066">
        <f t="shared" si="1442"/>
        <v>194.71807966390674</v>
      </c>
      <c r="D42066">
        <f t="shared" si="1443"/>
        <v>4.8925915732229717</v>
      </c>
      <c r="X42066">
        <v>42065</v>
      </c>
      <c r="Y42066">
        <v>196.93</v>
      </c>
    </row>
    <row r="42067" spans="1:25" x14ac:dyDescent="0.45">
      <c r="A42067">
        <v>42064</v>
      </c>
      <c r="B42067">
        <v>196.93</v>
      </c>
      <c r="C42067">
        <f t="shared" si="1442"/>
        <v>194.71913868432733</v>
      </c>
      <c r="D42067">
        <f t="shared" si="1443"/>
        <v>4.8879077571379037</v>
      </c>
      <c r="X42067">
        <v>42066</v>
      </c>
      <c r="Y42067">
        <v>196.93</v>
      </c>
    </row>
    <row r="42068" spans="1:25" x14ac:dyDescent="0.45">
      <c r="A42068">
        <v>42065</v>
      </c>
      <c r="B42068">
        <v>196.93</v>
      </c>
      <c r="C42068">
        <f t="shared" si="1442"/>
        <v>194.72019768904948</v>
      </c>
      <c r="D42068">
        <f t="shared" si="1443"/>
        <v>4.8832262534822677</v>
      </c>
      <c r="X42068">
        <v>42067</v>
      </c>
      <c r="Y42068">
        <v>196.93</v>
      </c>
    </row>
    <row r="42069" spans="1:25" x14ac:dyDescent="0.45">
      <c r="A42069">
        <v>42066</v>
      </c>
      <c r="B42069">
        <v>196.93</v>
      </c>
      <c r="C42069">
        <f t="shared" si="1442"/>
        <v>194.72125667807342</v>
      </c>
      <c r="D42069">
        <f t="shared" si="1443"/>
        <v>4.8785470621553095</v>
      </c>
      <c r="X42069">
        <v>42068</v>
      </c>
      <c r="Y42069">
        <v>196.93</v>
      </c>
    </row>
    <row r="42070" spans="1:25" x14ac:dyDescent="0.45">
      <c r="A42070">
        <v>42067</v>
      </c>
      <c r="B42070">
        <v>196.93</v>
      </c>
      <c r="C42070">
        <f t="shared" si="1442"/>
        <v>194.72231565139933</v>
      </c>
      <c r="D42070">
        <f t="shared" si="1443"/>
        <v>4.8738701830564066</v>
      </c>
      <c r="X42070">
        <v>42069</v>
      </c>
      <c r="Y42070">
        <v>196.93</v>
      </c>
    </row>
    <row r="42071" spans="1:25" x14ac:dyDescent="0.45">
      <c r="A42071">
        <v>42068</v>
      </c>
      <c r="B42071">
        <v>196.93</v>
      </c>
      <c r="C42071">
        <f t="shared" si="1442"/>
        <v>194.72337460902747</v>
      </c>
      <c r="D42071">
        <f t="shared" si="1443"/>
        <v>4.869195616084685</v>
      </c>
      <c r="X42071">
        <v>42070</v>
      </c>
      <c r="Y42071">
        <v>196.93</v>
      </c>
    </row>
    <row r="42072" spans="1:25" x14ac:dyDescent="0.45">
      <c r="A42072">
        <v>42069</v>
      </c>
      <c r="B42072">
        <v>196.93</v>
      </c>
      <c r="C42072">
        <f t="shared" si="1442"/>
        <v>194.72443355095808</v>
      </c>
      <c r="D42072">
        <f t="shared" si="1443"/>
        <v>4.8645233611394048</v>
      </c>
      <c r="X42072">
        <v>42071</v>
      </c>
      <c r="Y42072">
        <v>196.93</v>
      </c>
    </row>
    <row r="42073" spans="1:25" x14ac:dyDescent="0.45">
      <c r="A42073">
        <v>42070</v>
      </c>
      <c r="B42073">
        <v>196.93</v>
      </c>
      <c r="C42073">
        <f t="shared" si="1442"/>
        <v>194.72549247719138</v>
      </c>
      <c r="D42073">
        <f t="shared" si="1443"/>
        <v>4.8598534181198252</v>
      </c>
      <c r="X42073">
        <v>42072</v>
      </c>
      <c r="Y42073">
        <v>196.93</v>
      </c>
    </row>
    <row r="42074" spans="1:25" x14ac:dyDescent="0.45">
      <c r="A42074">
        <v>42071</v>
      </c>
      <c r="B42074">
        <v>196.93</v>
      </c>
      <c r="C42074">
        <f t="shared" si="1442"/>
        <v>194.72655138772762</v>
      </c>
      <c r="D42074">
        <f t="shared" si="1443"/>
        <v>4.8551857869250856</v>
      </c>
      <c r="X42074">
        <v>42073</v>
      </c>
      <c r="Y42074">
        <v>196.93</v>
      </c>
    </row>
    <row r="42075" spans="1:25" x14ac:dyDescent="0.45">
      <c r="A42075">
        <v>42072</v>
      </c>
      <c r="B42075">
        <v>196.93</v>
      </c>
      <c r="C42075">
        <f t="shared" si="1442"/>
        <v>194.72761028256701</v>
      </c>
      <c r="D42075">
        <f t="shared" si="1443"/>
        <v>4.8505204674545794</v>
      </c>
      <c r="X42075">
        <v>42074</v>
      </c>
      <c r="Y42075">
        <v>196.93</v>
      </c>
    </row>
    <row r="42076" spans="1:25" x14ac:dyDescent="0.45">
      <c r="A42076">
        <v>42073</v>
      </c>
      <c r="B42076">
        <v>196.93</v>
      </c>
      <c r="C42076">
        <f t="shared" si="1442"/>
        <v>194.7286691617098</v>
      </c>
      <c r="D42076">
        <f t="shared" si="1443"/>
        <v>4.8458574596074522</v>
      </c>
      <c r="X42076">
        <v>42075</v>
      </c>
      <c r="Y42076">
        <v>196.93</v>
      </c>
    </row>
    <row r="42077" spans="1:25" x14ac:dyDescent="0.45">
      <c r="A42077">
        <v>42074</v>
      </c>
      <c r="B42077">
        <v>196.93</v>
      </c>
      <c r="C42077">
        <f t="shared" si="1442"/>
        <v>194.72972802515619</v>
      </c>
      <c r="D42077">
        <f t="shared" si="1443"/>
        <v>4.8411967632831034</v>
      </c>
      <c r="X42077">
        <v>42076</v>
      </c>
      <c r="Y42077">
        <v>196.93</v>
      </c>
    </row>
    <row r="42078" spans="1:25" x14ac:dyDescent="0.45">
      <c r="A42078">
        <v>42075</v>
      </c>
      <c r="B42078">
        <v>196.93</v>
      </c>
      <c r="C42078">
        <f t="shared" si="1442"/>
        <v>194.73078687290649</v>
      </c>
      <c r="D42078">
        <f t="shared" si="1443"/>
        <v>4.8365383783804354</v>
      </c>
      <c r="X42078">
        <v>42077</v>
      </c>
      <c r="Y42078">
        <v>196.93</v>
      </c>
    </row>
    <row r="42079" spans="1:25" x14ac:dyDescent="0.45">
      <c r="A42079">
        <v>42076</v>
      </c>
      <c r="B42079">
        <v>196.93</v>
      </c>
      <c r="C42079">
        <f t="shared" si="1442"/>
        <v>194.73184570496085</v>
      </c>
      <c r="D42079">
        <f t="shared" si="1443"/>
        <v>4.8318823047991062</v>
      </c>
      <c r="X42079">
        <v>42078</v>
      </c>
      <c r="Y42079">
        <v>196.93</v>
      </c>
    </row>
    <row r="42080" spans="1:25" x14ac:dyDescent="0.45">
      <c r="A42080">
        <v>42077</v>
      </c>
      <c r="B42080">
        <v>196.93</v>
      </c>
      <c r="C42080">
        <f t="shared" si="1442"/>
        <v>194.73290452131954</v>
      </c>
      <c r="D42080">
        <f t="shared" si="1443"/>
        <v>4.8272285424381494</v>
      </c>
      <c r="X42080">
        <v>42079</v>
      </c>
      <c r="Y42080">
        <v>196.93</v>
      </c>
    </row>
    <row r="42081" spans="1:25" x14ac:dyDescent="0.45">
      <c r="A42081">
        <v>42078</v>
      </c>
      <c r="B42081">
        <v>196.93</v>
      </c>
      <c r="C42081">
        <f t="shared" si="1442"/>
        <v>194.73396332198274</v>
      </c>
      <c r="D42081">
        <f t="shared" si="1443"/>
        <v>4.822577091197104</v>
      </c>
      <c r="X42081">
        <v>42080</v>
      </c>
      <c r="Y42081">
        <v>196.93</v>
      </c>
    </row>
    <row r="42082" spans="1:25" x14ac:dyDescent="0.45">
      <c r="A42082">
        <v>42079</v>
      </c>
      <c r="B42082">
        <v>196.93</v>
      </c>
      <c r="C42082">
        <f t="shared" si="1442"/>
        <v>194.73502210695079</v>
      </c>
      <c r="D42082">
        <f t="shared" si="1443"/>
        <v>4.8179279509747621</v>
      </c>
      <c r="X42082">
        <v>42081</v>
      </c>
      <c r="Y42082">
        <v>196.93</v>
      </c>
    </row>
    <row r="42083" spans="1:25" x14ac:dyDescent="0.45">
      <c r="A42083">
        <v>42080</v>
      </c>
      <c r="B42083">
        <v>196.93</v>
      </c>
      <c r="C42083">
        <f t="shared" si="1442"/>
        <v>194.73608087622387</v>
      </c>
      <c r="D42083">
        <f t="shared" si="1443"/>
        <v>4.813281121670669</v>
      </c>
      <c r="X42083">
        <v>42082</v>
      </c>
      <c r="Y42083">
        <v>196.93</v>
      </c>
    </row>
    <row r="42084" spans="1:25" x14ac:dyDescent="0.45">
      <c r="A42084">
        <v>42081</v>
      </c>
      <c r="B42084">
        <v>196.93</v>
      </c>
      <c r="C42084">
        <f t="shared" si="1442"/>
        <v>194.73713962980216</v>
      </c>
      <c r="D42084">
        <f t="shared" si="1443"/>
        <v>4.8086366031842465</v>
      </c>
      <c r="X42084">
        <v>42083</v>
      </c>
      <c r="Y42084">
        <v>196.93</v>
      </c>
    </row>
    <row r="42085" spans="1:25" x14ac:dyDescent="0.45">
      <c r="A42085">
        <v>42082</v>
      </c>
      <c r="B42085">
        <v>196.93</v>
      </c>
      <c r="C42085">
        <f t="shared" si="1442"/>
        <v>194.73819836768595</v>
      </c>
      <c r="D42085">
        <f t="shared" si="1443"/>
        <v>4.8039943954145494</v>
      </c>
      <c r="X42085">
        <v>42084</v>
      </c>
      <c r="Y42085">
        <v>196.93</v>
      </c>
    </row>
    <row r="42086" spans="1:25" x14ac:dyDescent="0.45">
      <c r="A42086">
        <v>42083</v>
      </c>
      <c r="B42086">
        <v>196.93</v>
      </c>
      <c r="C42086">
        <f t="shared" si="1442"/>
        <v>194.73925708987548</v>
      </c>
      <c r="D42086">
        <f t="shared" si="1443"/>
        <v>4.7993544982608816</v>
      </c>
      <c r="X42086">
        <v>42085</v>
      </c>
      <c r="Y42086">
        <v>196.93</v>
      </c>
    </row>
    <row r="42087" spans="1:25" x14ac:dyDescent="0.45">
      <c r="A42087">
        <v>42084</v>
      </c>
      <c r="B42087">
        <v>196.93</v>
      </c>
      <c r="C42087">
        <f t="shared" si="1442"/>
        <v>194.74031579637091</v>
      </c>
      <c r="D42087">
        <f t="shared" si="1443"/>
        <v>4.7947169116228023</v>
      </c>
      <c r="X42087">
        <v>42086</v>
      </c>
      <c r="Y42087">
        <v>196.93</v>
      </c>
    </row>
    <row r="42088" spans="1:25" x14ac:dyDescent="0.45">
      <c r="A42088">
        <v>42085</v>
      </c>
      <c r="B42088">
        <v>196.93</v>
      </c>
      <c r="C42088">
        <f t="shared" si="1442"/>
        <v>194.74137448717258</v>
      </c>
      <c r="D42088">
        <f t="shared" si="1443"/>
        <v>4.7900816353991242</v>
      </c>
      <c r="X42088">
        <v>42087</v>
      </c>
      <c r="Y42088">
        <v>196.93</v>
      </c>
    </row>
    <row r="42089" spans="1:25" x14ac:dyDescent="0.45">
      <c r="A42089">
        <v>42086</v>
      </c>
      <c r="B42089">
        <v>196.93</v>
      </c>
      <c r="C42089">
        <f t="shared" si="1442"/>
        <v>194.74243316228063</v>
      </c>
      <c r="D42089">
        <f t="shared" si="1443"/>
        <v>4.7854486694895391</v>
      </c>
      <c r="X42089">
        <v>42088</v>
      </c>
      <c r="Y42089">
        <v>196.93</v>
      </c>
    </row>
    <row r="42090" spans="1:25" x14ac:dyDescent="0.45">
      <c r="A42090">
        <v>42087</v>
      </c>
      <c r="B42090">
        <v>196.93</v>
      </c>
      <c r="C42090">
        <f t="shared" si="1442"/>
        <v>194.74349182169536</v>
      </c>
      <c r="D42090">
        <f t="shared" si="1443"/>
        <v>4.7808180137931151</v>
      </c>
      <c r="X42090">
        <v>42089</v>
      </c>
      <c r="Y42090">
        <v>196.93</v>
      </c>
    </row>
    <row r="42091" spans="1:25" x14ac:dyDescent="0.45">
      <c r="A42091">
        <v>42088</v>
      </c>
      <c r="B42091">
        <v>196.93</v>
      </c>
      <c r="C42091">
        <f t="shared" si="1442"/>
        <v>194.74455046541698</v>
      </c>
      <c r="D42091">
        <f t="shared" si="1443"/>
        <v>4.7761896682091765</v>
      </c>
      <c r="X42091">
        <v>42090</v>
      </c>
      <c r="Y42091">
        <v>196.93</v>
      </c>
    </row>
    <row r="42092" spans="1:25" x14ac:dyDescent="0.45">
      <c r="A42092">
        <v>42089</v>
      </c>
      <c r="B42092">
        <v>196.93</v>
      </c>
      <c r="C42092">
        <f t="shared" si="1442"/>
        <v>194.74560909344569</v>
      </c>
      <c r="D42092">
        <f t="shared" si="1443"/>
        <v>4.7715636326371733</v>
      </c>
      <c r="X42092">
        <v>42091</v>
      </c>
      <c r="Y42092">
        <v>196.93</v>
      </c>
    </row>
    <row r="42093" spans="1:25" x14ac:dyDescent="0.45">
      <c r="A42093">
        <v>42090</v>
      </c>
      <c r="B42093">
        <v>196.93</v>
      </c>
      <c r="C42093">
        <f t="shared" si="1442"/>
        <v>194.74666770578176</v>
      </c>
      <c r="D42093">
        <f t="shared" si="1443"/>
        <v>4.7669399069763108</v>
      </c>
      <c r="X42093">
        <v>42092</v>
      </c>
      <c r="Y42093">
        <v>196.93</v>
      </c>
    </row>
    <row r="42094" spans="1:25" x14ac:dyDescent="0.45">
      <c r="A42094">
        <v>42091</v>
      </c>
      <c r="B42094">
        <v>196.93</v>
      </c>
      <c r="C42094">
        <f t="shared" si="1442"/>
        <v>194.74772630242541</v>
      </c>
      <c r="D42094">
        <f t="shared" si="1443"/>
        <v>4.7623184911259218</v>
      </c>
      <c r="X42094">
        <v>42093</v>
      </c>
      <c r="Y42094">
        <v>196.93</v>
      </c>
    </row>
    <row r="42095" spans="1:25" x14ac:dyDescent="0.45">
      <c r="A42095">
        <v>42092</v>
      </c>
      <c r="B42095">
        <v>196.93</v>
      </c>
      <c r="C42095">
        <f t="shared" si="1442"/>
        <v>194.74878488337686</v>
      </c>
      <c r="D42095">
        <f t="shared" si="1443"/>
        <v>4.7576993849853428</v>
      </c>
      <c r="X42095">
        <v>42094</v>
      </c>
      <c r="Y42095">
        <v>196.93</v>
      </c>
    </row>
    <row r="42096" spans="1:25" x14ac:dyDescent="0.45">
      <c r="A42096">
        <v>42093</v>
      </c>
      <c r="B42096">
        <v>196.93</v>
      </c>
      <c r="C42096">
        <f t="shared" si="1442"/>
        <v>194.74984344863634</v>
      </c>
      <c r="D42096">
        <f t="shared" si="1443"/>
        <v>4.7530825884539132</v>
      </c>
      <c r="X42096">
        <v>42095</v>
      </c>
      <c r="Y42096">
        <v>196.93</v>
      </c>
    </row>
    <row r="42097" spans="1:25" x14ac:dyDescent="0.45">
      <c r="A42097">
        <v>42094</v>
      </c>
      <c r="B42097">
        <v>196.93</v>
      </c>
      <c r="C42097">
        <f t="shared" si="1442"/>
        <v>194.75090199820414</v>
      </c>
      <c r="D42097">
        <f t="shared" si="1443"/>
        <v>4.7484681014307295</v>
      </c>
      <c r="X42097">
        <v>42096</v>
      </c>
      <c r="Y42097">
        <v>196.93</v>
      </c>
    </row>
    <row r="42098" spans="1:25" x14ac:dyDescent="0.45">
      <c r="A42098">
        <v>42095</v>
      </c>
      <c r="B42098">
        <v>196.93</v>
      </c>
      <c r="C42098">
        <f t="shared" si="1442"/>
        <v>194.75196053208043</v>
      </c>
      <c r="D42098">
        <f t="shared" si="1443"/>
        <v>4.7438559238153859</v>
      </c>
      <c r="X42098">
        <v>42097</v>
      </c>
      <c r="Y42098">
        <v>196.93</v>
      </c>
    </row>
    <row r="42099" spans="1:25" x14ac:dyDescent="0.45">
      <c r="A42099">
        <v>42096</v>
      </c>
      <c r="B42099">
        <v>196.93</v>
      </c>
      <c r="C42099">
        <f t="shared" si="1442"/>
        <v>194.75301905026549</v>
      </c>
      <c r="D42099">
        <f t="shared" si="1443"/>
        <v>4.7392460555069853</v>
      </c>
      <c r="X42099">
        <v>42098</v>
      </c>
      <c r="Y42099">
        <v>196.93</v>
      </c>
    </row>
    <row r="42100" spans="1:25" x14ac:dyDescent="0.45">
      <c r="A42100">
        <v>42097</v>
      </c>
      <c r="B42100">
        <v>196.93</v>
      </c>
      <c r="C42100">
        <f t="shared" si="1442"/>
        <v>194.7540775527595</v>
      </c>
      <c r="D42100">
        <f t="shared" si="1443"/>
        <v>4.7346384964051271</v>
      </c>
      <c r="X42100">
        <v>42099</v>
      </c>
      <c r="Y42100">
        <v>196.93</v>
      </c>
    </row>
    <row r="42101" spans="1:25" x14ac:dyDescent="0.45">
      <c r="A42101">
        <v>42098</v>
      </c>
      <c r="B42101">
        <v>196.93</v>
      </c>
      <c r="C42101">
        <f t="shared" si="1442"/>
        <v>194.75513603956273</v>
      </c>
      <c r="D42101">
        <f t="shared" si="1443"/>
        <v>4.7300332464089232</v>
      </c>
      <c r="X42101">
        <v>42100</v>
      </c>
      <c r="Y42101">
        <v>196.93</v>
      </c>
    </row>
    <row r="42102" spans="1:25" x14ac:dyDescent="0.45">
      <c r="A42102">
        <v>42099</v>
      </c>
      <c r="B42102">
        <v>196.93</v>
      </c>
      <c r="C42102">
        <f t="shared" si="1442"/>
        <v>194.75619451067539</v>
      </c>
      <c r="D42102">
        <f t="shared" si="1443"/>
        <v>4.7254303054178566</v>
      </c>
      <c r="X42102">
        <v>42101</v>
      </c>
      <c r="Y42102">
        <v>196.93</v>
      </c>
    </row>
    <row r="42103" spans="1:25" x14ac:dyDescent="0.45">
      <c r="A42103">
        <v>42100</v>
      </c>
      <c r="B42103">
        <v>196.93</v>
      </c>
      <c r="C42103">
        <f t="shared" si="1442"/>
        <v>194.75725296609772</v>
      </c>
      <c r="D42103">
        <f t="shared" si="1443"/>
        <v>4.7208296733311688</v>
      </c>
      <c r="X42103">
        <v>42102</v>
      </c>
      <c r="Y42103">
        <v>196.93</v>
      </c>
    </row>
    <row r="42104" spans="1:25" x14ac:dyDescent="0.45">
      <c r="A42104">
        <v>42101</v>
      </c>
      <c r="B42104">
        <v>196.93</v>
      </c>
      <c r="C42104">
        <f t="shared" si="1442"/>
        <v>194.75831140583</v>
      </c>
      <c r="D42104">
        <f t="shared" si="1443"/>
        <v>4.7162313500481012</v>
      </c>
      <c r="X42104">
        <v>42103</v>
      </c>
      <c r="Y42104">
        <v>196.93</v>
      </c>
    </row>
    <row r="42105" spans="1:25" x14ac:dyDescent="0.45">
      <c r="A42105">
        <v>42102</v>
      </c>
      <c r="B42105">
        <v>196.93</v>
      </c>
      <c r="C42105">
        <f t="shared" si="1442"/>
        <v>194.75936982987236</v>
      </c>
      <c r="D42105">
        <f t="shared" si="1443"/>
        <v>4.7116353354683973</v>
      </c>
      <c r="X42105">
        <v>42104</v>
      </c>
      <c r="Y42105">
        <v>196.93</v>
      </c>
    </row>
    <row r="42106" spans="1:25" x14ac:dyDescent="0.45">
      <c r="A42106">
        <v>42103</v>
      </c>
      <c r="B42106">
        <v>196.93</v>
      </c>
      <c r="C42106">
        <f t="shared" si="1442"/>
        <v>194.76042823822513</v>
      </c>
      <c r="D42106">
        <f t="shared" si="1443"/>
        <v>4.707041629490937</v>
      </c>
      <c r="X42106">
        <v>42105</v>
      </c>
      <c r="Y42106">
        <v>196.93</v>
      </c>
    </row>
    <row r="42107" spans="1:25" x14ac:dyDescent="0.45">
      <c r="A42107">
        <v>42104</v>
      </c>
      <c r="B42107">
        <v>196.93</v>
      </c>
      <c r="C42107">
        <f t="shared" si="1442"/>
        <v>194.7614866308885</v>
      </c>
      <c r="D42107">
        <f t="shared" si="1443"/>
        <v>4.7024502320153454</v>
      </c>
      <c r="X42107">
        <v>42106</v>
      </c>
      <c r="Y42107">
        <v>196.93</v>
      </c>
    </row>
    <row r="42108" spans="1:25" x14ac:dyDescent="0.45">
      <c r="A42108">
        <v>42105</v>
      </c>
      <c r="B42108">
        <v>196.93</v>
      </c>
      <c r="C42108">
        <f t="shared" si="1442"/>
        <v>194.76254500786268</v>
      </c>
      <c r="D42108">
        <f t="shared" si="1443"/>
        <v>4.6978611429410018</v>
      </c>
      <c r="X42108">
        <v>42107</v>
      </c>
      <c r="Y42108">
        <v>196.93</v>
      </c>
    </row>
    <row r="42109" spans="1:25" x14ac:dyDescent="0.45">
      <c r="A42109">
        <v>42106</v>
      </c>
      <c r="B42109">
        <v>196.93</v>
      </c>
      <c r="C42109">
        <f t="shared" si="1442"/>
        <v>194.76360336914797</v>
      </c>
      <c r="D42109">
        <f t="shared" si="1443"/>
        <v>4.6932743621670454</v>
      </c>
      <c r="X42109">
        <v>42108</v>
      </c>
      <c r="Y42109">
        <v>196.93</v>
      </c>
    </row>
    <row r="42110" spans="1:25" x14ac:dyDescent="0.45">
      <c r="A42110">
        <v>42107</v>
      </c>
      <c r="B42110">
        <v>196.93</v>
      </c>
      <c r="C42110">
        <f t="shared" si="1442"/>
        <v>194.76466171474453</v>
      </c>
      <c r="D42110">
        <f t="shared" si="1443"/>
        <v>4.6886898895931113</v>
      </c>
      <c r="X42110">
        <v>42109</v>
      </c>
      <c r="Y42110">
        <v>196.93</v>
      </c>
    </row>
    <row r="42111" spans="1:25" x14ac:dyDescent="0.45">
      <c r="A42111">
        <v>42108</v>
      </c>
      <c r="B42111">
        <v>196.93</v>
      </c>
      <c r="C42111">
        <f t="shared" si="1442"/>
        <v>194.76572004465265</v>
      </c>
      <c r="D42111">
        <f t="shared" si="1443"/>
        <v>4.6841077251183432</v>
      </c>
      <c r="X42111">
        <v>42110</v>
      </c>
      <c r="Y42111">
        <v>196.93</v>
      </c>
    </row>
    <row r="42112" spans="1:25" x14ac:dyDescent="0.45">
      <c r="A42112">
        <v>42109</v>
      </c>
      <c r="B42112">
        <v>196.93</v>
      </c>
      <c r="C42112">
        <f t="shared" si="1442"/>
        <v>194.76677835887253</v>
      </c>
      <c r="D42112">
        <f t="shared" si="1443"/>
        <v>4.6795278686422606</v>
      </c>
      <c r="X42112">
        <v>42111</v>
      </c>
      <c r="Y42112">
        <v>196.93</v>
      </c>
    </row>
    <row r="42113" spans="1:25" x14ac:dyDescent="0.45">
      <c r="A42113">
        <v>42110</v>
      </c>
      <c r="B42113">
        <v>196.93</v>
      </c>
      <c r="C42113">
        <f t="shared" si="1442"/>
        <v>194.76783665740439</v>
      </c>
      <c r="D42113">
        <f t="shared" si="1443"/>
        <v>4.6749503200642604</v>
      </c>
      <c r="X42113">
        <v>42112</v>
      </c>
      <c r="Y42113">
        <v>196.93</v>
      </c>
    </row>
    <row r="42114" spans="1:25" x14ac:dyDescent="0.45">
      <c r="A42114">
        <v>42111</v>
      </c>
      <c r="B42114">
        <v>196.93</v>
      </c>
      <c r="C42114">
        <f t="shared" si="1442"/>
        <v>194.76889494024852</v>
      </c>
      <c r="D42114">
        <f t="shared" si="1443"/>
        <v>4.6703750792834988</v>
      </c>
      <c r="X42114">
        <v>42113</v>
      </c>
      <c r="Y42114">
        <v>196.93</v>
      </c>
    </row>
    <row r="42115" spans="1:25" x14ac:dyDescent="0.45">
      <c r="A42115">
        <v>42112</v>
      </c>
      <c r="B42115">
        <v>196.93</v>
      </c>
      <c r="C42115">
        <f t="shared" si="1442"/>
        <v>194.76995320740508</v>
      </c>
      <c r="D42115">
        <f t="shared" si="1443"/>
        <v>4.6658021461996277</v>
      </c>
      <c r="X42115">
        <v>42114</v>
      </c>
      <c r="Y42115">
        <v>196.93</v>
      </c>
    </row>
    <row r="42116" spans="1:25" x14ac:dyDescent="0.45">
      <c r="A42116">
        <v>42113</v>
      </c>
      <c r="B42116">
        <v>196.93</v>
      </c>
      <c r="C42116">
        <f t="shared" ref="C42116:C42179" si="1444">$H$4 - $I$4*EXP(-A42116/$J$4)</f>
        <v>194.77101145887434</v>
      </c>
      <c r="D42116">
        <f t="shared" ref="D42116:D42179" si="1445">(B42116-C42116)^2</f>
        <v>4.6612315207119313</v>
      </c>
      <c r="X42116">
        <v>42115</v>
      </c>
      <c r="Y42116">
        <v>196.93</v>
      </c>
    </row>
    <row r="42117" spans="1:25" x14ac:dyDescent="0.45">
      <c r="A42117">
        <v>42114</v>
      </c>
      <c r="B42117">
        <v>196.93</v>
      </c>
      <c r="C42117">
        <f t="shared" si="1444"/>
        <v>194.77206969465652</v>
      </c>
      <c r="D42117">
        <f t="shared" si="1445"/>
        <v>4.6566632027198231</v>
      </c>
      <c r="X42117">
        <v>42116</v>
      </c>
      <c r="Y42117">
        <v>196.93</v>
      </c>
    </row>
    <row r="42118" spans="1:25" x14ac:dyDescent="0.45">
      <c r="A42118">
        <v>42115</v>
      </c>
      <c r="B42118">
        <v>196.93</v>
      </c>
      <c r="C42118">
        <f t="shared" si="1444"/>
        <v>194.77312791475191</v>
      </c>
      <c r="D42118">
        <f t="shared" si="1445"/>
        <v>4.6520971921224721</v>
      </c>
      <c r="X42118">
        <v>42117</v>
      </c>
      <c r="Y42118">
        <v>196.93</v>
      </c>
    </row>
    <row r="42119" spans="1:25" x14ac:dyDescent="0.45">
      <c r="A42119">
        <v>42116</v>
      </c>
      <c r="B42119">
        <v>196.93</v>
      </c>
      <c r="C42119">
        <f t="shared" si="1444"/>
        <v>194.77418611916067</v>
      </c>
      <c r="D42119">
        <f t="shared" si="1445"/>
        <v>4.6475334888195432</v>
      </c>
      <c r="X42119">
        <v>42118</v>
      </c>
      <c r="Y42119">
        <v>196.93</v>
      </c>
    </row>
    <row r="42120" spans="1:25" x14ac:dyDescent="0.45">
      <c r="A42120">
        <v>42117</v>
      </c>
      <c r="B42120">
        <v>196.93</v>
      </c>
      <c r="C42120">
        <f t="shared" si="1444"/>
        <v>194.77524430788304</v>
      </c>
      <c r="D42120">
        <f t="shared" si="1445"/>
        <v>4.6429720927104583</v>
      </c>
      <c r="X42120">
        <v>42119</v>
      </c>
      <c r="Y42120">
        <v>196.93</v>
      </c>
    </row>
    <row r="42121" spans="1:25" x14ac:dyDescent="0.45">
      <c r="A42121">
        <v>42118</v>
      </c>
      <c r="B42121">
        <v>196.93</v>
      </c>
      <c r="C42121">
        <f t="shared" si="1444"/>
        <v>194.7763024809193</v>
      </c>
      <c r="D42121">
        <f t="shared" si="1445"/>
        <v>4.6384130036943985</v>
      </c>
      <c r="X42121">
        <v>42120</v>
      </c>
      <c r="Y42121">
        <v>196.93</v>
      </c>
    </row>
    <row r="42122" spans="1:25" x14ac:dyDescent="0.45">
      <c r="A42122">
        <v>42119</v>
      </c>
      <c r="B42122">
        <v>196.93</v>
      </c>
      <c r="C42122">
        <f t="shared" si="1444"/>
        <v>194.77736063826967</v>
      </c>
      <c r="D42122">
        <f t="shared" si="1445"/>
        <v>4.6338562216707926</v>
      </c>
      <c r="X42122">
        <v>42121</v>
      </c>
      <c r="Y42122">
        <v>196.93</v>
      </c>
    </row>
    <row r="42123" spans="1:25" x14ac:dyDescent="0.45">
      <c r="A42123">
        <v>42120</v>
      </c>
      <c r="B42123">
        <v>196.93</v>
      </c>
      <c r="C42123">
        <f t="shared" si="1444"/>
        <v>194.7784187799343</v>
      </c>
      <c r="D42123">
        <f t="shared" si="1445"/>
        <v>4.6293017465394408</v>
      </c>
      <c r="X42123">
        <v>42122</v>
      </c>
      <c r="Y42123">
        <v>196.93</v>
      </c>
    </row>
    <row r="42124" spans="1:25" x14ac:dyDescent="0.45">
      <c r="A42124">
        <v>42121</v>
      </c>
      <c r="B42124">
        <v>196.93</v>
      </c>
      <c r="C42124">
        <f t="shared" si="1444"/>
        <v>194.77947690591355</v>
      </c>
      <c r="D42124">
        <f t="shared" si="1445"/>
        <v>4.6247495781991672</v>
      </c>
      <c r="X42124">
        <v>42123</v>
      </c>
      <c r="Y42124">
        <v>196.93</v>
      </c>
    </row>
    <row r="42125" spans="1:25" x14ac:dyDescent="0.45">
      <c r="A42125">
        <v>42122</v>
      </c>
      <c r="B42125">
        <v>196.93</v>
      </c>
      <c r="C42125">
        <f t="shared" si="1444"/>
        <v>194.78053501620755</v>
      </c>
      <c r="D42125">
        <f t="shared" si="1445"/>
        <v>4.6201997165499016</v>
      </c>
      <c r="X42125">
        <v>42124</v>
      </c>
      <c r="Y42125">
        <v>196.93</v>
      </c>
    </row>
    <row r="42126" spans="1:25" x14ac:dyDescent="0.45">
      <c r="A42126">
        <v>42123</v>
      </c>
      <c r="B42126">
        <v>196.93</v>
      </c>
      <c r="C42126">
        <f t="shared" si="1444"/>
        <v>194.78159311081657</v>
      </c>
      <c r="D42126">
        <f t="shared" si="1445"/>
        <v>4.6156521614908401</v>
      </c>
      <c r="X42126">
        <v>42125</v>
      </c>
      <c r="Y42126">
        <v>196.93</v>
      </c>
    </row>
    <row r="42127" spans="1:25" x14ac:dyDescent="0.45">
      <c r="A42127">
        <v>42124</v>
      </c>
      <c r="B42127">
        <v>196.93</v>
      </c>
      <c r="C42127">
        <f t="shared" si="1444"/>
        <v>194.78265118974087</v>
      </c>
      <c r="D42127">
        <f t="shared" si="1445"/>
        <v>4.6111069129213087</v>
      </c>
      <c r="X42127">
        <v>42126</v>
      </c>
      <c r="Y42127">
        <v>196.93</v>
      </c>
    </row>
    <row r="42128" spans="1:25" x14ac:dyDescent="0.45">
      <c r="A42128">
        <v>42125</v>
      </c>
      <c r="B42128">
        <v>196.93</v>
      </c>
      <c r="C42128">
        <f t="shared" si="1444"/>
        <v>194.78370925298066</v>
      </c>
      <c r="D42128">
        <f t="shared" si="1445"/>
        <v>4.6065639707408792</v>
      </c>
      <c r="X42128">
        <v>42127</v>
      </c>
      <c r="Y42128">
        <v>196.93</v>
      </c>
    </row>
    <row r="42129" spans="1:25" x14ac:dyDescent="0.45">
      <c r="A42129">
        <v>42126</v>
      </c>
      <c r="B42129">
        <v>196.93</v>
      </c>
      <c r="C42129">
        <f t="shared" si="1444"/>
        <v>194.78476730053615</v>
      </c>
      <c r="D42129">
        <f t="shared" si="1445"/>
        <v>4.6020233348490045</v>
      </c>
      <c r="X42129">
        <v>42128</v>
      </c>
      <c r="Y42129">
        <v>196.93</v>
      </c>
    </row>
    <row r="42130" spans="1:25" x14ac:dyDescent="0.45">
      <c r="A42130">
        <v>42127</v>
      </c>
      <c r="B42130">
        <v>196.93</v>
      </c>
      <c r="C42130">
        <f t="shared" si="1444"/>
        <v>194.7858253324076</v>
      </c>
      <c r="D42130">
        <f t="shared" si="1445"/>
        <v>4.5974850051450193</v>
      </c>
      <c r="X42130">
        <v>42129</v>
      </c>
      <c r="Y42130">
        <v>196.93</v>
      </c>
    </row>
    <row r="42131" spans="1:25" x14ac:dyDescent="0.45">
      <c r="A42131">
        <v>42128</v>
      </c>
      <c r="B42131">
        <v>196.93</v>
      </c>
      <c r="C42131">
        <f t="shared" si="1444"/>
        <v>194.78688334859527</v>
      </c>
      <c r="D42131">
        <f t="shared" si="1445"/>
        <v>4.592948981528262</v>
      </c>
      <c r="X42131">
        <v>42130</v>
      </c>
      <c r="Y42131">
        <v>196.93</v>
      </c>
    </row>
    <row r="42132" spans="1:25" x14ac:dyDescent="0.45">
      <c r="A42132">
        <v>42129</v>
      </c>
      <c r="B42132">
        <v>196.93</v>
      </c>
      <c r="C42132">
        <f t="shared" si="1444"/>
        <v>194.7879413490993</v>
      </c>
      <c r="D42132">
        <f t="shared" si="1445"/>
        <v>4.5884152638985611</v>
      </c>
      <c r="X42132">
        <v>42131</v>
      </c>
      <c r="Y42132">
        <v>196.93</v>
      </c>
    </row>
    <row r="42133" spans="1:25" x14ac:dyDescent="0.45">
      <c r="A42133">
        <v>42130</v>
      </c>
      <c r="B42133">
        <v>196.93</v>
      </c>
      <c r="C42133">
        <f t="shared" si="1444"/>
        <v>194.78899933392</v>
      </c>
      <c r="D42133">
        <f t="shared" si="1445"/>
        <v>4.5838838521550187</v>
      </c>
      <c r="X42133">
        <v>42132</v>
      </c>
      <c r="Y42133">
        <v>196.93</v>
      </c>
    </row>
    <row r="42134" spans="1:25" x14ac:dyDescent="0.45">
      <c r="A42134">
        <v>42131</v>
      </c>
      <c r="B42134">
        <v>196.93</v>
      </c>
      <c r="C42134">
        <f t="shared" si="1444"/>
        <v>194.79005730305761</v>
      </c>
      <c r="D42134">
        <f t="shared" si="1445"/>
        <v>4.5793547461971063</v>
      </c>
      <c r="X42134">
        <v>42133</v>
      </c>
      <c r="Y42134">
        <v>196.93</v>
      </c>
    </row>
    <row r="42135" spans="1:25" x14ac:dyDescent="0.45">
      <c r="A42135">
        <v>42132</v>
      </c>
      <c r="B42135">
        <v>196.93</v>
      </c>
      <c r="C42135">
        <f t="shared" si="1444"/>
        <v>194.79111525651228</v>
      </c>
      <c r="D42135">
        <f t="shared" si="1445"/>
        <v>4.5748279459245387</v>
      </c>
      <c r="X42135">
        <v>42134</v>
      </c>
      <c r="Y42135">
        <v>196.93</v>
      </c>
    </row>
    <row r="42136" spans="1:25" x14ac:dyDescent="0.45">
      <c r="A42136">
        <v>42133</v>
      </c>
      <c r="B42136">
        <v>196.93</v>
      </c>
      <c r="C42136">
        <f t="shared" si="1444"/>
        <v>194.79217319428435</v>
      </c>
      <c r="D42136">
        <f t="shared" si="1445"/>
        <v>4.5703034512364296</v>
      </c>
      <c r="X42136">
        <v>42135</v>
      </c>
      <c r="Y42136">
        <v>196.93</v>
      </c>
    </row>
    <row r="42137" spans="1:25" x14ac:dyDescent="0.45">
      <c r="A42137">
        <v>42134</v>
      </c>
      <c r="B42137">
        <v>196.93</v>
      </c>
      <c r="C42137">
        <f t="shared" si="1444"/>
        <v>194.79323111637399</v>
      </c>
      <c r="D42137">
        <f t="shared" si="1445"/>
        <v>4.5657812620323819</v>
      </c>
      <c r="X42137">
        <v>42136</v>
      </c>
      <c r="Y42137">
        <v>196.93</v>
      </c>
    </row>
    <row r="42138" spans="1:25" x14ac:dyDescent="0.45">
      <c r="A42138">
        <v>42135</v>
      </c>
      <c r="B42138">
        <v>196.93</v>
      </c>
      <c r="C42138">
        <f t="shared" si="1444"/>
        <v>194.79428902278141</v>
      </c>
      <c r="D42138">
        <f t="shared" si="1445"/>
        <v>4.5612613782120004</v>
      </c>
      <c r="X42138">
        <v>42137</v>
      </c>
      <c r="Y42138">
        <v>196.93</v>
      </c>
    </row>
    <row r="42139" spans="1:25" x14ac:dyDescent="0.45">
      <c r="A42139">
        <v>42136</v>
      </c>
      <c r="B42139">
        <v>196.93</v>
      </c>
      <c r="C42139">
        <f t="shared" si="1444"/>
        <v>194.79534691350693</v>
      </c>
      <c r="D42139">
        <f t="shared" si="1445"/>
        <v>4.5567437996744076</v>
      </c>
      <c r="X42139">
        <v>42138</v>
      </c>
      <c r="Y42139">
        <v>196.93</v>
      </c>
    </row>
    <row r="42140" spans="1:25" x14ac:dyDescent="0.45">
      <c r="A42140">
        <v>42137</v>
      </c>
      <c r="B42140">
        <v>196.93</v>
      </c>
      <c r="C42140">
        <f t="shared" si="1444"/>
        <v>194.79640478855069</v>
      </c>
      <c r="D42140">
        <f t="shared" si="1445"/>
        <v>4.5522285263194604</v>
      </c>
      <c r="X42140">
        <v>42139</v>
      </c>
      <c r="Y42140">
        <v>196.93</v>
      </c>
    </row>
    <row r="42141" spans="1:25" x14ac:dyDescent="0.45">
      <c r="A42141">
        <v>42138</v>
      </c>
      <c r="B42141">
        <v>196.93</v>
      </c>
      <c r="C42141">
        <f t="shared" si="1444"/>
        <v>194.79746264791297</v>
      </c>
      <c r="D42141">
        <f t="shared" si="1445"/>
        <v>4.5477155580464101</v>
      </c>
      <c r="X42141">
        <v>42140</v>
      </c>
      <c r="Y42141">
        <v>196.93</v>
      </c>
    </row>
    <row r="42142" spans="1:25" x14ac:dyDescent="0.45">
      <c r="A42142">
        <v>42139</v>
      </c>
      <c r="B42142">
        <v>196.93</v>
      </c>
      <c r="C42142">
        <f t="shared" si="1444"/>
        <v>194.79852049159399</v>
      </c>
      <c r="D42142">
        <f t="shared" si="1445"/>
        <v>4.5432048947547541</v>
      </c>
      <c r="X42142">
        <v>42141</v>
      </c>
      <c r="Y42142">
        <v>196.93</v>
      </c>
    </row>
    <row r="42143" spans="1:25" x14ac:dyDescent="0.45">
      <c r="A42143">
        <v>42140</v>
      </c>
      <c r="B42143">
        <v>196.93</v>
      </c>
      <c r="C42143">
        <f t="shared" si="1444"/>
        <v>194.79957831959399</v>
      </c>
      <c r="D42143">
        <f t="shared" si="1445"/>
        <v>4.5386965363439931</v>
      </c>
      <c r="X42143">
        <v>42142</v>
      </c>
      <c r="Y42143">
        <v>196.93</v>
      </c>
    </row>
    <row r="42144" spans="1:25" x14ac:dyDescent="0.45">
      <c r="A42144">
        <v>42141</v>
      </c>
      <c r="B42144">
        <v>196.93</v>
      </c>
      <c r="C42144">
        <f t="shared" si="1444"/>
        <v>194.80063613191319</v>
      </c>
      <c r="D42144">
        <f t="shared" si="1445"/>
        <v>4.5341904827136332</v>
      </c>
      <c r="X42144">
        <v>42143</v>
      </c>
      <c r="Y42144">
        <v>196.93</v>
      </c>
    </row>
    <row r="42145" spans="1:25" x14ac:dyDescent="0.45">
      <c r="A42145">
        <v>42142</v>
      </c>
      <c r="B42145">
        <v>196.93</v>
      </c>
      <c r="C42145">
        <f t="shared" si="1444"/>
        <v>194.80169392855183</v>
      </c>
      <c r="D42145">
        <f t="shared" si="1445"/>
        <v>4.5296867337631816</v>
      </c>
      <c r="X42145">
        <v>42144</v>
      </c>
      <c r="Y42145">
        <v>196.93</v>
      </c>
    </row>
    <row r="42146" spans="1:25" x14ac:dyDescent="0.45">
      <c r="A42146">
        <v>42143</v>
      </c>
      <c r="B42146">
        <v>196.93</v>
      </c>
      <c r="C42146">
        <f t="shared" si="1444"/>
        <v>194.80275170951015</v>
      </c>
      <c r="D42146">
        <f t="shared" si="1445"/>
        <v>4.5251852893920299</v>
      </c>
      <c r="X42146">
        <v>42145</v>
      </c>
      <c r="Y42146">
        <v>196.93</v>
      </c>
    </row>
    <row r="42147" spans="1:25" x14ac:dyDescent="0.45">
      <c r="A42147">
        <v>42144</v>
      </c>
      <c r="B42147">
        <v>196.93</v>
      </c>
      <c r="C42147">
        <f t="shared" si="1444"/>
        <v>194.80380947478835</v>
      </c>
      <c r="D42147">
        <f t="shared" si="1445"/>
        <v>4.520686149499813</v>
      </c>
      <c r="X42147">
        <v>42146</v>
      </c>
      <c r="Y42147">
        <v>196.93</v>
      </c>
    </row>
    <row r="42148" spans="1:25" x14ac:dyDescent="0.45">
      <c r="A42148">
        <v>42145</v>
      </c>
      <c r="B42148">
        <v>196.93</v>
      </c>
      <c r="C42148">
        <f t="shared" si="1444"/>
        <v>194.80486722438673</v>
      </c>
      <c r="D42148">
        <f t="shared" si="1445"/>
        <v>4.5161893139858078</v>
      </c>
      <c r="X42148">
        <v>42147</v>
      </c>
      <c r="Y42148">
        <v>196.93</v>
      </c>
    </row>
    <row r="42149" spans="1:25" x14ac:dyDescent="0.45">
      <c r="A42149">
        <v>42146</v>
      </c>
      <c r="B42149">
        <v>196.93</v>
      </c>
      <c r="C42149">
        <f t="shared" si="1444"/>
        <v>194.80592495830547</v>
      </c>
      <c r="D42149">
        <f t="shared" si="1445"/>
        <v>4.5116947827496574</v>
      </c>
      <c r="X42149">
        <v>42148</v>
      </c>
      <c r="Y42149">
        <v>196.93</v>
      </c>
    </row>
    <row r="42150" spans="1:25" x14ac:dyDescent="0.45">
      <c r="A42150">
        <v>42147</v>
      </c>
      <c r="B42150">
        <v>196.93</v>
      </c>
      <c r="C42150">
        <f t="shared" si="1444"/>
        <v>194.80698267654481</v>
      </c>
      <c r="D42150">
        <f t="shared" si="1445"/>
        <v>4.5072025556908866</v>
      </c>
      <c r="X42150">
        <v>42149</v>
      </c>
      <c r="Y42150">
        <v>196.93</v>
      </c>
    </row>
    <row r="42151" spans="1:25" x14ac:dyDescent="0.45">
      <c r="A42151">
        <v>42148</v>
      </c>
      <c r="B42151">
        <v>196.93</v>
      </c>
      <c r="C42151">
        <f t="shared" si="1444"/>
        <v>194.80804037910497</v>
      </c>
      <c r="D42151">
        <f t="shared" si="1445"/>
        <v>4.5027126327090246</v>
      </c>
      <c r="X42151">
        <v>42150</v>
      </c>
      <c r="Y42151">
        <v>196.93</v>
      </c>
    </row>
    <row r="42152" spans="1:25" x14ac:dyDescent="0.45">
      <c r="A42152">
        <v>42149</v>
      </c>
      <c r="B42152">
        <v>196.93</v>
      </c>
      <c r="C42152">
        <f t="shared" si="1444"/>
        <v>194.80909806598618</v>
      </c>
      <c r="D42152">
        <f t="shared" si="1445"/>
        <v>4.4982250137036033</v>
      </c>
      <c r="X42152">
        <v>42151</v>
      </c>
      <c r="Y42152">
        <v>196.93</v>
      </c>
    </row>
    <row r="42153" spans="1:25" x14ac:dyDescent="0.45">
      <c r="A42153">
        <v>42150</v>
      </c>
      <c r="B42153">
        <v>196.93</v>
      </c>
      <c r="C42153">
        <f t="shared" si="1444"/>
        <v>194.81015573718872</v>
      </c>
      <c r="D42153">
        <f t="shared" si="1445"/>
        <v>4.4937396985739175</v>
      </c>
      <c r="X42153">
        <v>42152</v>
      </c>
      <c r="Y42153">
        <v>196.93</v>
      </c>
    </row>
    <row r="42154" spans="1:25" x14ac:dyDescent="0.45">
      <c r="A42154">
        <v>42151</v>
      </c>
      <c r="B42154">
        <v>196.93</v>
      </c>
      <c r="C42154">
        <f t="shared" si="1444"/>
        <v>194.81121339271277</v>
      </c>
      <c r="D42154">
        <f t="shared" si="1445"/>
        <v>4.489256687219747</v>
      </c>
      <c r="X42154">
        <v>42153</v>
      </c>
      <c r="Y42154">
        <v>196.93</v>
      </c>
    </row>
    <row r="42155" spans="1:25" x14ac:dyDescent="0.45">
      <c r="A42155">
        <v>42152</v>
      </c>
      <c r="B42155">
        <v>196.93</v>
      </c>
      <c r="C42155">
        <f t="shared" si="1444"/>
        <v>194.81227103255858</v>
      </c>
      <c r="D42155">
        <f t="shared" si="1445"/>
        <v>4.4847759795405135</v>
      </c>
      <c r="X42155">
        <v>42154</v>
      </c>
      <c r="Y42155">
        <v>196.93</v>
      </c>
    </row>
    <row r="42156" spans="1:25" x14ac:dyDescent="0.45">
      <c r="A42156">
        <v>42153</v>
      </c>
      <c r="B42156">
        <v>196.93</v>
      </c>
      <c r="C42156">
        <f t="shared" si="1444"/>
        <v>194.81332865672641</v>
      </c>
      <c r="D42156">
        <f t="shared" si="1445"/>
        <v>4.4802975754356433</v>
      </c>
      <c r="X42156">
        <v>42155</v>
      </c>
      <c r="Y42156">
        <v>196.93</v>
      </c>
    </row>
    <row r="42157" spans="1:25" x14ac:dyDescent="0.45">
      <c r="A42157">
        <v>42154</v>
      </c>
      <c r="B42157">
        <v>196.93</v>
      </c>
      <c r="C42157">
        <f t="shared" si="1444"/>
        <v>194.81438626521648</v>
      </c>
      <c r="D42157">
        <f t="shared" si="1445"/>
        <v>4.4758214748046852</v>
      </c>
      <c r="X42157">
        <v>42156</v>
      </c>
      <c r="Y42157">
        <v>196.93</v>
      </c>
    </row>
    <row r="42158" spans="1:25" x14ac:dyDescent="0.45">
      <c r="A42158">
        <v>42155</v>
      </c>
      <c r="B42158">
        <v>196.93</v>
      </c>
      <c r="C42158">
        <f t="shared" si="1444"/>
        <v>194.81544385802897</v>
      </c>
      <c r="D42158">
        <f t="shared" si="1445"/>
        <v>4.471347677547433</v>
      </c>
      <c r="X42158">
        <v>42157</v>
      </c>
      <c r="Y42158">
        <v>196.93</v>
      </c>
    </row>
    <row r="42159" spans="1:25" x14ac:dyDescent="0.45">
      <c r="A42159">
        <v>42156</v>
      </c>
      <c r="B42159">
        <v>196.93</v>
      </c>
      <c r="C42159">
        <f t="shared" si="1444"/>
        <v>194.81650143516418</v>
      </c>
      <c r="D42159">
        <f t="shared" si="1445"/>
        <v>4.4668761835630812</v>
      </c>
      <c r="X42159">
        <v>42158</v>
      </c>
      <c r="Y42159">
        <v>196.93</v>
      </c>
    </row>
    <row r="42160" spans="1:25" x14ac:dyDescent="0.45">
      <c r="A42160">
        <v>42157</v>
      </c>
      <c r="B42160">
        <v>196.93</v>
      </c>
      <c r="C42160">
        <f t="shared" si="1444"/>
        <v>194.81755899662232</v>
      </c>
      <c r="D42160">
        <f t="shared" si="1445"/>
        <v>4.4624069927513101</v>
      </c>
      <c r="X42160">
        <v>42159</v>
      </c>
      <c r="Y42160">
        <v>196.93</v>
      </c>
    </row>
    <row r="42161" spans="1:25" x14ac:dyDescent="0.45">
      <c r="A42161">
        <v>42158</v>
      </c>
      <c r="B42161">
        <v>196.93</v>
      </c>
      <c r="C42161">
        <f t="shared" si="1444"/>
        <v>194.81861654240362</v>
      </c>
      <c r="D42161">
        <f t="shared" si="1445"/>
        <v>4.4579401050116836</v>
      </c>
      <c r="X42161">
        <v>42160</v>
      </c>
      <c r="Y42161">
        <v>196.93</v>
      </c>
    </row>
    <row r="42162" spans="1:25" x14ac:dyDescent="0.45">
      <c r="A42162">
        <v>42159</v>
      </c>
      <c r="B42162">
        <v>196.93</v>
      </c>
      <c r="C42162">
        <f t="shared" si="1444"/>
        <v>194.81967407250829</v>
      </c>
      <c r="D42162">
        <f t="shared" si="1445"/>
        <v>4.4534755202437672</v>
      </c>
      <c r="X42162">
        <v>42161</v>
      </c>
      <c r="Y42162">
        <v>196.93</v>
      </c>
    </row>
    <row r="42163" spans="1:25" x14ac:dyDescent="0.45">
      <c r="A42163">
        <v>42160</v>
      </c>
      <c r="B42163">
        <v>196.93</v>
      </c>
      <c r="C42163">
        <f t="shared" si="1444"/>
        <v>194.82073158693663</v>
      </c>
      <c r="D42163">
        <f t="shared" si="1445"/>
        <v>4.4490132383468914</v>
      </c>
      <c r="X42163">
        <v>42162</v>
      </c>
      <c r="Y42163">
        <v>196.93</v>
      </c>
    </row>
    <row r="42164" spans="1:25" x14ac:dyDescent="0.45">
      <c r="A42164">
        <v>42161</v>
      </c>
      <c r="B42164">
        <v>196.93</v>
      </c>
      <c r="C42164">
        <f t="shared" si="1444"/>
        <v>194.82178908568878</v>
      </c>
      <c r="D42164">
        <f t="shared" si="1445"/>
        <v>4.4445532592209887</v>
      </c>
      <c r="X42164">
        <v>42163</v>
      </c>
      <c r="Y42164">
        <v>196.93</v>
      </c>
    </row>
    <row r="42165" spans="1:25" x14ac:dyDescent="0.45">
      <c r="A42165">
        <v>42162</v>
      </c>
      <c r="B42165">
        <v>196.93</v>
      </c>
      <c r="C42165">
        <f t="shared" si="1444"/>
        <v>194.82284656876502</v>
      </c>
      <c r="D42165">
        <f t="shared" si="1445"/>
        <v>4.4400955827653963</v>
      </c>
      <c r="X42165">
        <v>42164</v>
      </c>
      <c r="Y42165">
        <v>196.93</v>
      </c>
    </row>
    <row r="42166" spans="1:25" x14ac:dyDescent="0.45">
      <c r="A42166">
        <v>42163</v>
      </c>
      <c r="B42166">
        <v>196.93</v>
      </c>
      <c r="C42166">
        <f t="shared" si="1444"/>
        <v>194.8239040361656</v>
      </c>
      <c r="D42166">
        <f t="shared" si="1445"/>
        <v>4.4356402088795752</v>
      </c>
      <c r="X42166">
        <v>42165</v>
      </c>
      <c r="Y42166">
        <v>196.93</v>
      </c>
    </row>
    <row r="42167" spans="1:25" x14ac:dyDescent="0.45">
      <c r="A42167">
        <v>42164</v>
      </c>
      <c r="B42167">
        <v>196.93</v>
      </c>
      <c r="C42167">
        <f t="shared" si="1444"/>
        <v>194.82496148789073</v>
      </c>
      <c r="D42167">
        <f t="shared" si="1445"/>
        <v>4.4311871374632279</v>
      </c>
      <c r="X42167">
        <v>42166</v>
      </c>
      <c r="Y42167">
        <v>196.93</v>
      </c>
    </row>
    <row r="42168" spans="1:25" x14ac:dyDescent="0.45">
      <c r="A42168">
        <v>42165</v>
      </c>
      <c r="B42168">
        <v>196.93</v>
      </c>
      <c r="C42168">
        <f t="shared" si="1444"/>
        <v>194.82601892394064</v>
      </c>
      <c r="D42168">
        <f t="shared" si="1445"/>
        <v>4.4267363684159431</v>
      </c>
      <c r="X42168">
        <v>42167</v>
      </c>
      <c r="Y42168">
        <v>196.93</v>
      </c>
    </row>
    <row r="42169" spans="1:25" x14ac:dyDescent="0.45">
      <c r="A42169">
        <v>42166</v>
      </c>
      <c r="B42169">
        <v>196.93</v>
      </c>
      <c r="C42169">
        <f t="shared" si="1444"/>
        <v>194.82707634431554</v>
      </c>
      <c r="D42169">
        <f t="shared" si="1445"/>
        <v>4.4222879016373087</v>
      </c>
      <c r="X42169">
        <v>42168</v>
      </c>
      <c r="Y42169">
        <v>196.93</v>
      </c>
    </row>
    <row r="42170" spans="1:25" x14ac:dyDescent="0.45">
      <c r="A42170">
        <v>42167</v>
      </c>
      <c r="B42170">
        <v>196.93</v>
      </c>
      <c r="C42170">
        <f t="shared" si="1444"/>
        <v>194.82813374901571</v>
      </c>
      <c r="D42170">
        <f t="shared" si="1445"/>
        <v>4.4178417370268015</v>
      </c>
      <c r="X42170">
        <v>42169</v>
      </c>
      <c r="Y42170">
        <v>196.93</v>
      </c>
    </row>
    <row r="42171" spans="1:25" x14ac:dyDescent="0.45">
      <c r="A42171">
        <v>42168</v>
      </c>
      <c r="B42171">
        <v>196.93</v>
      </c>
      <c r="C42171">
        <f t="shared" si="1444"/>
        <v>194.82919113804138</v>
      </c>
      <c r="D42171">
        <f t="shared" si="1445"/>
        <v>4.4133978744838975</v>
      </c>
      <c r="X42171">
        <v>42170</v>
      </c>
      <c r="Y42171">
        <v>196.93</v>
      </c>
    </row>
    <row r="42172" spans="1:25" x14ac:dyDescent="0.45">
      <c r="A42172">
        <v>42169</v>
      </c>
      <c r="B42172">
        <v>196.93</v>
      </c>
      <c r="C42172">
        <f t="shared" si="1444"/>
        <v>194.83024851139277</v>
      </c>
      <c r="D42172">
        <f t="shared" si="1445"/>
        <v>4.4089563139083179</v>
      </c>
      <c r="X42172">
        <v>42171</v>
      </c>
      <c r="Y42172">
        <v>196.93</v>
      </c>
    </row>
    <row r="42173" spans="1:25" x14ac:dyDescent="0.45">
      <c r="A42173">
        <v>42170</v>
      </c>
      <c r="B42173">
        <v>196.93</v>
      </c>
      <c r="C42173">
        <f t="shared" si="1444"/>
        <v>194.83130586907009</v>
      </c>
      <c r="D42173">
        <f t="shared" si="1445"/>
        <v>4.4045170551996673</v>
      </c>
      <c r="X42173">
        <v>42172</v>
      </c>
      <c r="Y42173">
        <v>196.93</v>
      </c>
    </row>
    <row r="42174" spans="1:25" x14ac:dyDescent="0.45">
      <c r="A42174">
        <v>42171</v>
      </c>
      <c r="B42174">
        <v>196.93</v>
      </c>
      <c r="C42174">
        <f t="shared" si="1444"/>
        <v>194.83236321107358</v>
      </c>
      <c r="D42174">
        <f t="shared" si="1445"/>
        <v>4.4000800982575523</v>
      </c>
      <c r="X42174">
        <v>42173</v>
      </c>
      <c r="Y42174">
        <v>196.93</v>
      </c>
    </row>
    <row r="42175" spans="1:25" x14ac:dyDescent="0.45">
      <c r="A42175">
        <v>42172</v>
      </c>
      <c r="B42175">
        <v>196.93</v>
      </c>
      <c r="C42175">
        <f t="shared" si="1444"/>
        <v>194.83342053740347</v>
      </c>
      <c r="D42175">
        <f t="shared" si="1445"/>
        <v>4.3956454429815848</v>
      </c>
      <c r="X42175">
        <v>42174</v>
      </c>
      <c r="Y42175">
        <v>196.93</v>
      </c>
    </row>
    <row r="42176" spans="1:25" x14ac:dyDescent="0.45">
      <c r="A42176">
        <v>42173</v>
      </c>
      <c r="B42176">
        <v>196.93</v>
      </c>
      <c r="C42176">
        <f t="shared" si="1444"/>
        <v>194.83447784806003</v>
      </c>
      <c r="D42176">
        <f t="shared" si="1445"/>
        <v>4.3912130892711403</v>
      </c>
      <c r="X42176">
        <v>42175</v>
      </c>
      <c r="Y42176">
        <v>196.93</v>
      </c>
    </row>
    <row r="42177" spans="1:25" x14ac:dyDescent="0.45">
      <c r="A42177">
        <v>42174</v>
      </c>
      <c r="B42177">
        <v>196.93</v>
      </c>
      <c r="C42177">
        <f t="shared" si="1444"/>
        <v>194.8355351430435</v>
      </c>
      <c r="D42177">
        <f t="shared" si="1445"/>
        <v>4.3867830370258378</v>
      </c>
      <c r="X42177">
        <v>42176</v>
      </c>
      <c r="Y42177">
        <v>196.93</v>
      </c>
    </row>
    <row r="42178" spans="1:25" x14ac:dyDescent="0.45">
      <c r="A42178">
        <v>42175</v>
      </c>
      <c r="B42178">
        <v>196.93</v>
      </c>
      <c r="C42178">
        <f t="shared" si="1444"/>
        <v>194.83659242235402</v>
      </c>
      <c r="D42178">
        <f t="shared" si="1445"/>
        <v>4.3823552861456543</v>
      </c>
      <c r="X42178">
        <v>42177</v>
      </c>
      <c r="Y42178">
        <v>196.93</v>
      </c>
    </row>
    <row r="42179" spans="1:25" x14ac:dyDescent="0.45">
      <c r="A42179">
        <v>42176</v>
      </c>
      <c r="B42179">
        <v>196.93</v>
      </c>
      <c r="C42179">
        <f t="shared" si="1444"/>
        <v>194.83764968599189</v>
      </c>
      <c r="D42179">
        <f t="shared" si="1445"/>
        <v>4.3779298365298587</v>
      </c>
      <c r="X42179">
        <v>42178</v>
      </c>
      <c r="Y42179">
        <v>196.93</v>
      </c>
    </row>
    <row r="42180" spans="1:25" x14ac:dyDescent="0.45">
      <c r="A42180">
        <v>42177</v>
      </c>
      <c r="B42180">
        <v>196.93</v>
      </c>
      <c r="C42180">
        <f t="shared" ref="C42180:C42243" si="1446">$H$4 - $I$4*EXP(-A42180/$J$4)</f>
        <v>194.83870693395735</v>
      </c>
      <c r="D42180">
        <f t="shared" ref="D42180:D42243" si="1447">(B42180-C42180)^2</f>
        <v>4.373506688078078</v>
      </c>
      <c r="X42180">
        <v>42179</v>
      </c>
      <c r="Y42180">
        <v>196.93</v>
      </c>
    </row>
    <row r="42181" spans="1:25" x14ac:dyDescent="0.45">
      <c r="A42181">
        <v>42178</v>
      </c>
      <c r="B42181">
        <v>196.93</v>
      </c>
      <c r="C42181">
        <f t="shared" si="1446"/>
        <v>194.83976416625063</v>
      </c>
      <c r="D42181">
        <f t="shared" si="1447"/>
        <v>4.3690858406899453</v>
      </c>
      <c r="X42181">
        <v>42180</v>
      </c>
      <c r="Y42181">
        <v>196.93</v>
      </c>
    </row>
    <row r="42182" spans="1:25" x14ac:dyDescent="0.45">
      <c r="A42182">
        <v>42179</v>
      </c>
      <c r="B42182">
        <v>196.93</v>
      </c>
      <c r="C42182">
        <f t="shared" si="1446"/>
        <v>194.84082138287192</v>
      </c>
      <c r="D42182">
        <f t="shared" si="1447"/>
        <v>4.3646672942652138</v>
      </c>
      <c r="X42182">
        <v>42181</v>
      </c>
      <c r="Y42182">
        <v>196.93</v>
      </c>
    </row>
    <row r="42183" spans="1:25" x14ac:dyDescent="0.45">
      <c r="A42183">
        <v>42180</v>
      </c>
      <c r="B42183">
        <v>196.93</v>
      </c>
      <c r="C42183">
        <f t="shared" si="1446"/>
        <v>194.84187858382148</v>
      </c>
      <c r="D42183">
        <f t="shared" si="1447"/>
        <v>4.3602510487034039</v>
      </c>
      <c r="X42183">
        <v>42182</v>
      </c>
      <c r="Y42183">
        <v>196.93</v>
      </c>
    </row>
    <row r="42184" spans="1:25" x14ac:dyDescent="0.45">
      <c r="A42184">
        <v>42181</v>
      </c>
      <c r="B42184">
        <v>196.93</v>
      </c>
      <c r="C42184">
        <f t="shared" si="1446"/>
        <v>194.84293576909957</v>
      </c>
      <c r="D42184">
        <f t="shared" si="1447"/>
        <v>4.3558371039040376</v>
      </c>
      <c r="X42184">
        <v>42183</v>
      </c>
      <c r="Y42184">
        <v>196.93</v>
      </c>
    </row>
    <row r="42185" spans="1:25" x14ac:dyDescent="0.45">
      <c r="A42185">
        <v>42182</v>
      </c>
      <c r="B42185">
        <v>196.93</v>
      </c>
      <c r="C42185">
        <f t="shared" si="1446"/>
        <v>194.84399293870635</v>
      </c>
      <c r="D42185">
        <f t="shared" si="1447"/>
        <v>4.3514254597669977</v>
      </c>
      <c r="X42185">
        <v>42184</v>
      </c>
      <c r="Y42185">
        <v>196.93</v>
      </c>
    </row>
    <row r="42186" spans="1:25" x14ac:dyDescent="0.45">
      <c r="A42186">
        <v>42183</v>
      </c>
      <c r="B42186">
        <v>196.93</v>
      </c>
      <c r="C42186">
        <f t="shared" si="1446"/>
        <v>194.84505009264214</v>
      </c>
      <c r="D42186">
        <f t="shared" si="1447"/>
        <v>4.3470161161915781</v>
      </c>
      <c r="X42186">
        <v>42185</v>
      </c>
      <c r="Y42186">
        <v>196.93</v>
      </c>
    </row>
    <row r="42187" spans="1:25" x14ac:dyDescent="0.45">
      <c r="A42187">
        <v>42184</v>
      </c>
      <c r="B42187">
        <v>196.93</v>
      </c>
      <c r="C42187">
        <f t="shared" si="1446"/>
        <v>194.84610723090711</v>
      </c>
      <c r="D42187">
        <f t="shared" si="1447"/>
        <v>4.3426090730776679</v>
      </c>
      <c r="X42187">
        <v>42186</v>
      </c>
      <c r="Y42187">
        <v>196.93</v>
      </c>
    </row>
    <row r="42188" spans="1:25" x14ac:dyDescent="0.45">
      <c r="A42188">
        <v>42185</v>
      </c>
      <c r="B42188">
        <v>196.93</v>
      </c>
      <c r="C42188">
        <f t="shared" si="1446"/>
        <v>194.84716435350151</v>
      </c>
      <c r="D42188">
        <f t="shared" si="1447"/>
        <v>4.3382043303248032</v>
      </c>
      <c r="X42188">
        <v>42187</v>
      </c>
      <c r="Y42188">
        <v>196.93</v>
      </c>
    </row>
    <row r="42189" spans="1:25" x14ac:dyDescent="0.45">
      <c r="A42189">
        <v>42186</v>
      </c>
      <c r="B42189">
        <v>196.93</v>
      </c>
      <c r="C42189">
        <f t="shared" si="1446"/>
        <v>194.84822146042558</v>
      </c>
      <c r="D42189">
        <f t="shared" si="1447"/>
        <v>4.3338018878326441</v>
      </c>
      <c r="X42189">
        <v>42188</v>
      </c>
      <c r="Y42189">
        <v>196.93</v>
      </c>
    </row>
    <row r="42190" spans="1:25" x14ac:dyDescent="0.45">
      <c r="A42190">
        <v>42187</v>
      </c>
      <c r="B42190">
        <v>196.93</v>
      </c>
      <c r="C42190">
        <f t="shared" si="1446"/>
        <v>194.84927855167956</v>
      </c>
      <c r="D42190">
        <f t="shared" si="1447"/>
        <v>4.3294017455007348</v>
      </c>
      <c r="X42190">
        <v>42189</v>
      </c>
      <c r="Y42190">
        <v>196.93</v>
      </c>
    </row>
    <row r="42191" spans="1:25" x14ac:dyDescent="0.45">
      <c r="A42191">
        <v>42188</v>
      </c>
      <c r="B42191">
        <v>196.93</v>
      </c>
      <c r="C42191">
        <f t="shared" si="1446"/>
        <v>194.85033562726363</v>
      </c>
      <c r="D42191">
        <f t="shared" si="1447"/>
        <v>4.3250039032289775</v>
      </c>
      <c r="X42191">
        <v>42190</v>
      </c>
      <c r="Y42191">
        <v>196.93</v>
      </c>
    </row>
    <row r="42192" spans="1:25" x14ac:dyDescent="0.45">
      <c r="A42192">
        <v>42189</v>
      </c>
      <c r="B42192">
        <v>196.93</v>
      </c>
      <c r="C42192">
        <f t="shared" si="1446"/>
        <v>194.85139268717811</v>
      </c>
      <c r="D42192">
        <f t="shared" si="1447"/>
        <v>4.3206083609166868</v>
      </c>
      <c r="X42192">
        <v>42191</v>
      </c>
      <c r="Y42192">
        <v>196.93</v>
      </c>
    </row>
    <row r="42193" spans="1:25" x14ac:dyDescent="0.45">
      <c r="A42193">
        <v>42190</v>
      </c>
      <c r="B42193">
        <v>196.93</v>
      </c>
      <c r="C42193">
        <f t="shared" si="1446"/>
        <v>194.85244973142315</v>
      </c>
      <c r="D42193">
        <f t="shared" si="1447"/>
        <v>4.3162151184637718</v>
      </c>
      <c r="X42193">
        <v>42192</v>
      </c>
      <c r="Y42193">
        <v>196.93</v>
      </c>
    </row>
    <row r="42194" spans="1:25" x14ac:dyDescent="0.45">
      <c r="A42194">
        <v>42191</v>
      </c>
      <c r="B42194">
        <v>196.93</v>
      </c>
      <c r="C42194">
        <f t="shared" si="1446"/>
        <v>194.85350675999899</v>
      </c>
      <c r="D42194">
        <f t="shared" si="1447"/>
        <v>4.3118241757699085</v>
      </c>
      <c r="X42194">
        <v>42193</v>
      </c>
      <c r="Y42194">
        <v>196.93</v>
      </c>
    </row>
    <row r="42195" spans="1:25" x14ac:dyDescent="0.45">
      <c r="A42195">
        <v>42192</v>
      </c>
      <c r="B42195">
        <v>196.93</v>
      </c>
      <c r="C42195">
        <f t="shared" si="1446"/>
        <v>194.85456377290595</v>
      </c>
      <c r="D42195">
        <f t="shared" si="1447"/>
        <v>4.3074355327344218</v>
      </c>
      <c r="X42195">
        <v>42194</v>
      </c>
      <c r="Y42195">
        <v>196.93</v>
      </c>
    </row>
    <row r="42196" spans="1:25" x14ac:dyDescent="0.45">
      <c r="A42196">
        <v>42193</v>
      </c>
      <c r="B42196">
        <v>196.93</v>
      </c>
      <c r="C42196">
        <f t="shared" si="1446"/>
        <v>194.85562077014418</v>
      </c>
      <c r="D42196">
        <f t="shared" si="1447"/>
        <v>4.3030491892572327</v>
      </c>
      <c r="X42196">
        <v>42195</v>
      </c>
      <c r="Y42196">
        <v>196.93</v>
      </c>
    </row>
    <row r="42197" spans="1:25" x14ac:dyDescent="0.45">
      <c r="A42197">
        <v>42194</v>
      </c>
      <c r="B42197">
        <v>196.93</v>
      </c>
      <c r="C42197">
        <f t="shared" si="1446"/>
        <v>194.8566777517139</v>
      </c>
      <c r="D42197">
        <f t="shared" si="1447"/>
        <v>4.2986651452381439</v>
      </c>
      <c r="X42197">
        <v>42196</v>
      </c>
      <c r="Y42197">
        <v>196.93</v>
      </c>
    </row>
    <row r="42198" spans="1:25" x14ac:dyDescent="0.45">
      <c r="A42198">
        <v>42195</v>
      </c>
      <c r="B42198">
        <v>196.93</v>
      </c>
      <c r="C42198">
        <f t="shared" si="1446"/>
        <v>194.85773471761541</v>
      </c>
      <c r="D42198">
        <f t="shared" si="1447"/>
        <v>4.2942834005764929</v>
      </c>
      <c r="X42198">
        <v>42197</v>
      </c>
      <c r="Y42198">
        <v>196.93</v>
      </c>
    </row>
    <row r="42199" spans="1:25" x14ac:dyDescent="0.45">
      <c r="A42199">
        <v>42196</v>
      </c>
      <c r="B42199">
        <v>196.93</v>
      </c>
      <c r="C42199">
        <f t="shared" si="1446"/>
        <v>194.85879166784889</v>
      </c>
      <c r="D42199">
        <f t="shared" si="1447"/>
        <v>4.2899039551722069</v>
      </c>
      <c r="X42199">
        <v>42198</v>
      </c>
      <c r="Y42199">
        <v>196.93</v>
      </c>
    </row>
    <row r="42200" spans="1:25" x14ac:dyDescent="0.45">
      <c r="A42200">
        <v>42197</v>
      </c>
      <c r="B42200">
        <v>196.93</v>
      </c>
      <c r="C42200">
        <f t="shared" si="1446"/>
        <v>194.85984860241462</v>
      </c>
      <c r="D42200">
        <f t="shared" si="1447"/>
        <v>4.2855268089247494</v>
      </c>
      <c r="X42200">
        <v>42199</v>
      </c>
      <c r="Y42200">
        <v>196.93</v>
      </c>
    </row>
    <row r="42201" spans="1:25" x14ac:dyDescent="0.45">
      <c r="A42201">
        <v>42198</v>
      </c>
      <c r="B42201">
        <v>196.93</v>
      </c>
      <c r="C42201">
        <f t="shared" si="1446"/>
        <v>194.86090552131276</v>
      </c>
      <c r="D42201">
        <f t="shared" si="1447"/>
        <v>4.2811519617340537</v>
      </c>
      <c r="X42201">
        <v>42200</v>
      </c>
      <c r="Y42201">
        <v>196.93</v>
      </c>
    </row>
    <row r="42202" spans="1:25" x14ac:dyDescent="0.45">
      <c r="A42202">
        <v>42199</v>
      </c>
      <c r="B42202">
        <v>196.93</v>
      </c>
      <c r="C42202">
        <f t="shared" si="1446"/>
        <v>194.86196242454361</v>
      </c>
      <c r="D42202">
        <f t="shared" si="1447"/>
        <v>4.2767794134995896</v>
      </c>
      <c r="X42202">
        <v>42201</v>
      </c>
      <c r="Y42202">
        <v>196.93</v>
      </c>
    </row>
    <row r="42203" spans="1:25" x14ac:dyDescent="0.45">
      <c r="A42203">
        <v>42200</v>
      </c>
      <c r="B42203">
        <v>196.93</v>
      </c>
      <c r="C42203">
        <f t="shared" si="1446"/>
        <v>194.86301931210738</v>
      </c>
      <c r="D42203">
        <f t="shared" si="1447"/>
        <v>4.272409164121064</v>
      </c>
      <c r="X42203">
        <v>42202</v>
      </c>
      <c r="Y42203">
        <v>196.93</v>
      </c>
    </row>
    <row r="42204" spans="1:25" x14ac:dyDescent="0.45">
      <c r="A42204">
        <v>42201</v>
      </c>
      <c r="B42204">
        <v>196.93</v>
      </c>
      <c r="C42204">
        <f t="shared" si="1446"/>
        <v>194.86407618400426</v>
      </c>
      <c r="D42204">
        <f t="shared" si="1447"/>
        <v>4.2680412134984227</v>
      </c>
      <c r="X42204">
        <v>42203</v>
      </c>
      <c r="Y42204">
        <v>196.93</v>
      </c>
    </row>
    <row r="42205" spans="1:25" x14ac:dyDescent="0.45">
      <c r="A42205">
        <v>42202</v>
      </c>
      <c r="B42205">
        <v>196.93</v>
      </c>
      <c r="C42205">
        <f t="shared" si="1446"/>
        <v>194.86513304023455</v>
      </c>
      <c r="D42205">
        <f t="shared" si="1447"/>
        <v>4.2636755615310253</v>
      </c>
      <c r="X42205">
        <v>42204</v>
      </c>
      <c r="Y42205">
        <v>196.93</v>
      </c>
    </row>
    <row r="42206" spans="1:25" x14ac:dyDescent="0.45">
      <c r="A42206">
        <v>42203</v>
      </c>
      <c r="B42206">
        <v>196.93</v>
      </c>
      <c r="C42206">
        <f t="shared" si="1446"/>
        <v>194.86618988079846</v>
      </c>
      <c r="D42206">
        <f t="shared" si="1447"/>
        <v>4.2593122081187094</v>
      </c>
      <c r="X42206">
        <v>42205</v>
      </c>
      <c r="Y42206">
        <v>196.93</v>
      </c>
    </row>
    <row r="42207" spans="1:25" x14ac:dyDescent="0.45">
      <c r="A42207">
        <v>42204</v>
      </c>
      <c r="B42207">
        <v>196.93</v>
      </c>
      <c r="C42207">
        <f t="shared" si="1446"/>
        <v>194.86724670569618</v>
      </c>
      <c r="D42207">
        <f t="shared" si="1447"/>
        <v>4.2549511531613105</v>
      </c>
      <c r="X42207">
        <v>42206</v>
      </c>
      <c r="Y42207">
        <v>196.93</v>
      </c>
    </row>
    <row r="42208" spans="1:25" x14ac:dyDescent="0.45">
      <c r="A42208">
        <v>42205</v>
      </c>
      <c r="B42208">
        <v>196.93</v>
      </c>
      <c r="C42208">
        <f t="shared" si="1446"/>
        <v>194.86830351492802</v>
      </c>
      <c r="D42208">
        <f t="shared" si="1447"/>
        <v>4.2505923965582024</v>
      </c>
      <c r="X42208">
        <v>42207</v>
      </c>
      <c r="Y42208">
        <v>196.93</v>
      </c>
    </row>
    <row r="42209" spans="1:25" x14ac:dyDescent="0.45">
      <c r="A42209">
        <v>42206</v>
      </c>
      <c r="B42209">
        <v>196.93</v>
      </c>
      <c r="C42209">
        <f t="shared" si="1446"/>
        <v>194.86936030849415</v>
      </c>
      <c r="D42209">
        <f t="shared" si="1447"/>
        <v>4.2462359382093471</v>
      </c>
      <c r="X42209">
        <v>42208</v>
      </c>
      <c r="Y42209">
        <v>196.93</v>
      </c>
    </row>
    <row r="42210" spans="1:25" x14ac:dyDescent="0.45">
      <c r="A42210">
        <v>42207</v>
      </c>
      <c r="B42210">
        <v>196.93</v>
      </c>
      <c r="C42210">
        <f t="shared" si="1446"/>
        <v>194.87041708639481</v>
      </c>
      <c r="D42210">
        <f t="shared" si="1447"/>
        <v>4.2418817780144744</v>
      </c>
      <c r="X42210">
        <v>42209</v>
      </c>
      <c r="Y42210">
        <v>196.93</v>
      </c>
    </row>
    <row r="42211" spans="1:25" x14ac:dyDescent="0.45">
      <c r="A42211">
        <v>42208</v>
      </c>
      <c r="B42211">
        <v>196.93</v>
      </c>
      <c r="C42211">
        <f t="shared" si="1446"/>
        <v>194.87147384863025</v>
      </c>
      <c r="D42211">
        <f t="shared" si="1447"/>
        <v>4.2375299158732034</v>
      </c>
      <c r="X42211">
        <v>42210</v>
      </c>
      <c r="Y42211">
        <v>196.93</v>
      </c>
    </row>
    <row r="42212" spans="1:25" x14ac:dyDescent="0.45">
      <c r="A42212">
        <v>42209</v>
      </c>
      <c r="B42212">
        <v>196.93</v>
      </c>
      <c r="C42212">
        <f t="shared" si="1446"/>
        <v>194.87253059520071</v>
      </c>
      <c r="D42212">
        <f t="shared" si="1447"/>
        <v>4.2331803516851529</v>
      </c>
      <c r="X42212">
        <v>42211</v>
      </c>
      <c r="Y42212">
        <v>196.93</v>
      </c>
    </row>
    <row r="42213" spans="1:25" x14ac:dyDescent="0.45">
      <c r="A42213">
        <v>42210</v>
      </c>
      <c r="B42213">
        <v>196.93</v>
      </c>
      <c r="C42213">
        <f t="shared" si="1446"/>
        <v>194.87358732610639</v>
      </c>
      <c r="D42213">
        <f t="shared" si="1447"/>
        <v>4.2288330853503</v>
      </c>
      <c r="X42213">
        <v>42212</v>
      </c>
      <c r="Y42213">
        <v>196.93</v>
      </c>
    </row>
    <row r="42214" spans="1:25" x14ac:dyDescent="0.45">
      <c r="A42214">
        <v>42211</v>
      </c>
      <c r="B42214">
        <v>196.93</v>
      </c>
      <c r="C42214">
        <f t="shared" si="1446"/>
        <v>194.87464404134755</v>
      </c>
      <c r="D42214">
        <f t="shared" si="1447"/>
        <v>4.2244881167681552</v>
      </c>
      <c r="X42214">
        <v>42213</v>
      </c>
      <c r="Y42214">
        <v>196.93</v>
      </c>
    </row>
    <row r="42215" spans="1:25" x14ac:dyDescent="0.45">
      <c r="A42215">
        <v>42212</v>
      </c>
      <c r="B42215">
        <v>196.93</v>
      </c>
      <c r="C42215">
        <f t="shared" si="1446"/>
        <v>194.8757007409244</v>
      </c>
      <c r="D42215">
        <f t="shared" si="1447"/>
        <v>4.2201454458385825</v>
      </c>
      <c r="X42215">
        <v>42214</v>
      </c>
      <c r="Y42215">
        <v>196.93</v>
      </c>
    </row>
    <row r="42216" spans="1:25" x14ac:dyDescent="0.45">
      <c r="A42216">
        <v>42213</v>
      </c>
      <c r="B42216">
        <v>196.93</v>
      </c>
      <c r="C42216">
        <f t="shared" si="1446"/>
        <v>194.87675742483719</v>
      </c>
      <c r="D42216">
        <f t="shared" si="1447"/>
        <v>4.2158050724612179</v>
      </c>
      <c r="X42216">
        <v>42215</v>
      </c>
      <c r="Y42216">
        <v>196.93</v>
      </c>
    </row>
    <row r="42217" spans="1:25" x14ac:dyDescent="0.45">
      <c r="A42217">
        <v>42214</v>
      </c>
      <c r="B42217">
        <v>196.93</v>
      </c>
      <c r="C42217">
        <f t="shared" si="1446"/>
        <v>194.87781409308616</v>
      </c>
      <c r="D42217">
        <f t="shared" si="1447"/>
        <v>4.2114669965358154</v>
      </c>
      <c r="X42217">
        <v>42216</v>
      </c>
      <c r="Y42217">
        <v>196.93</v>
      </c>
    </row>
    <row r="42218" spans="1:25" x14ac:dyDescent="0.45">
      <c r="A42218">
        <v>42215</v>
      </c>
      <c r="B42218">
        <v>196.93</v>
      </c>
      <c r="C42218">
        <f t="shared" si="1446"/>
        <v>194.87887074567152</v>
      </c>
      <c r="D42218">
        <f t="shared" si="1447"/>
        <v>4.2071312179621341</v>
      </c>
      <c r="X42218">
        <v>42217</v>
      </c>
      <c r="Y42218">
        <v>196.93</v>
      </c>
    </row>
    <row r="42219" spans="1:25" x14ac:dyDescent="0.45">
      <c r="A42219">
        <v>42216</v>
      </c>
      <c r="B42219">
        <v>196.93</v>
      </c>
      <c r="C42219">
        <f t="shared" si="1446"/>
        <v>194.87992738259351</v>
      </c>
      <c r="D42219">
        <f t="shared" si="1447"/>
        <v>4.2027977366399352</v>
      </c>
      <c r="X42219">
        <v>42218</v>
      </c>
      <c r="Y42219">
        <v>196.93</v>
      </c>
    </row>
    <row r="42220" spans="1:25" x14ac:dyDescent="0.45">
      <c r="A42220">
        <v>42217</v>
      </c>
      <c r="B42220">
        <v>196.93</v>
      </c>
      <c r="C42220">
        <f t="shared" si="1446"/>
        <v>194.88098400385235</v>
      </c>
      <c r="D42220">
        <f t="shared" si="1447"/>
        <v>4.1984665524689841</v>
      </c>
      <c r="X42220">
        <v>42219</v>
      </c>
      <c r="Y42220">
        <v>196.93</v>
      </c>
    </row>
    <row r="42221" spans="1:25" x14ac:dyDescent="0.45">
      <c r="A42221">
        <v>42218</v>
      </c>
      <c r="B42221">
        <v>196.93</v>
      </c>
      <c r="C42221">
        <f t="shared" si="1446"/>
        <v>194.88204060944832</v>
      </c>
      <c r="D42221">
        <f t="shared" si="1447"/>
        <v>4.1941376653488174</v>
      </c>
      <c r="X42221">
        <v>42220</v>
      </c>
      <c r="Y42221">
        <v>196.93</v>
      </c>
    </row>
    <row r="42222" spans="1:25" x14ac:dyDescent="0.45">
      <c r="A42222">
        <v>42219</v>
      </c>
      <c r="B42222">
        <v>196.93</v>
      </c>
      <c r="C42222">
        <f t="shared" si="1446"/>
        <v>194.88309719938161</v>
      </c>
      <c r="D42222">
        <f t="shared" si="1447"/>
        <v>4.1898110751794393</v>
      </c>
      <c r="X42222">
        <v>42221</v>
      </c>
      <c r="Y42222">
        <v>196.93</v>
      </c>
    </row>
    <row r="42223" spans="1:25" x14ac:dyDescent="0.45">
      <c r="A42223">
        <v>42220</v>
      </c>
      <c r="B42223">
        <v>196.93</v>
      </c>
      <c r="C42223">
        <f t="shared" si="1446"/>
        <v>194.88415377365243</v>
      </c>
      <c r="D42223">
        <f t="shared" si="1447"/>
        <v>4.1854867818606261</v>
      </c>
      <c r="X42223">
        <v>42222</v>
      </c>
      <c r="Y42223">
        <v>196.93</v>
      </c>
    </row>
    <row r="42224" spans="1:25" x14ac:dyDescent="0.45">
      <c r="A42224">
        <v>42221</v>
      </c>
      <c r="B42224">
        <v>196.93</v>
      </c>
      <c r="C42224">
        <f t="shared" si="1446"/>
        <v>194.88521033226107</v>
      </c>
      <c r="D42224">
        <f t="shared" si="1447"/>
        <v>4.181164785291922</v>
      </c>
      <c r="X42224">
        <v>42223</v>
      </c>
      <c r="Y42224">
        <v>196.93</v>
      </c>
    </row>
    <row r="42225" spans="1:25" x14ac:dyDescent="0.45">
      <c r="A42225">
        <v>42222</v>
      </c>
      <c r="B42225">
        <v>196.93</v>
      </c>
      <c r="C42225">
        <f t="shared" si="1446"/>
        <v>194.88626687520775</v>
      </c>
      <c r="D42225">
        <f t="shared" si="1447"/>
        <v>4.1768450853731123</v>
      </c>
      <c r="X42225">
        <v>42224</v>
      </c>
      <c r="Y42225">
        <v>196.93</v>
      </c>
    </row>
    <row r="42226" spans="1:25" x14ac:dyDescent="0.45">
      <c r="A42226">
        <v>42223</v>
      </c>
      <c r="B42226">
        <v>196.93</v>
      </c>
      <c r="C42226">
        <f t="shared" si="1446"/>
        <v>194.88732340249265</v>
      </c>
      <c r="D42226">
        <f t="shared" si="1447"/>
        <v>4.1725276820042136</v>
      </c>
      <c r="X42226">
        <v>42225</v>
      </c>
      <c r="Y42226">
        <v>196.93</v>
      </c>
    </row>
    <row r="42227" spans="1:25" x14ac:dyDescent="0.45">
      <c r="A42227">
        <v>42224</v>
      </c>
      <c r="B42227">
        <v>196.93</v>
      </c>
      <c r="C42227">
        <f t="shared" si="1446"/>
        <v>194.88837991411606</v>
      </c>
      <c r="D42227">
        <f t="shared" si="1447"/>
        <v>4.1682125750847829</v>
      </c>
      <c r="X42227">
        <v>42226</v>
      </c>
      <c r="Y42227">
        <v>196.93</v>
      </c>
    </row>
    <row r="42228" spans="1:25" x14ac:dyDescent="0.45">
      <c r="A42228">
        <v>42225</v>
      </c>
      <c r="B42228">
        <v>196.93</v>
      </c>
      <c r="C42228">
        <f t="shared" si="1446"/>
        <v>194.88943641007816</v>
      </c>
      <c r="D42228">
        <f t="shared" si="1447"/>
        <v>4.1638997645147287</v>
      </c>
      <c r="X42228">
        <v>42227</v>
      </c>
      <c r="Y42228">
        <v>196.93</v>
      </c>
    </row>
    <row r="42229" spans="1:25" x14ac:dyDescent="0.45">
      <c r="A42229">
        <v>42226</v>
      </c>
      <c r="B42229">
        <v>196.93</v>
      </c>
      <c r="C42229">
        <f t="shared" si="1446"/>
        <v>194.89049289037922</v>
      </c>
      <c r="D42229">
        <f t="shared" si="1447"/>
        <v>4.1595892501937319</v>
      </c>
      <c r="X42229">
        <v>42228</v>
      </c>
      <c r="Y42229">
        <v>196.93</v>
      </c>
    </row>
    <row r="42230" spans="1:25" x14ac:dyDescent="0.45">
      <c r="A42230">
        <v>42227</v>
      </c>
      <c r="B42230">
        <v>196.93</v>
      </c>
      <c r="C42230">
        <f t="shared" si="1446"/>
        <v>194.89154935501949</v>
      </c>
      <c r="D42230">
        <f t="shared" si="1447"/>
        <v>4.1552810320214757</v>
      </c>
      <c r="X42230">
        <v>42229</v>
      </c>
      <c r="Y42230">
        <v>196.93</v>
      </c>
    </row>
    <row r="42231" spans="1:25" x14ac:dyDescent="0.45">
      <c r="A42231">
        <v>42228</v>
      </c>
      <c r="B42231">
        <v>196.93</v>
      </c>
      <c r="C42231">
        <f t="shared" si="1446"/>
        <v>194.89260580399917</v>
      </c>
      <c r="D42231">
        <f t="shared" si="1447"/>
        <v>4.1509751098978782</v>
      </c>
      <c r="X42231">
        <v>42230</v>
      </c>
      <c r="Y42231">
        <v>196.93</v>
      </c>
    </row>
    <row r="42232" spans="1:25" x14ac:dyDescent="0.45">
      <c r="A42232">
        <v>42229</v>
      </c>
      <c r="B42232">
        <v>196.93</v>
      </c>
      <c r="C42232">
        <f t="shared" si="1446"/>
        <v>194.89366223731849</v>
      </c>
      <c r="D42232">
        <f t="shared" si="1447"/>
        <v>4.1466714837227467</v>
      </c>
      <c r="X42232">
        <v>42231</v>
      </c>
      <c r="Y42232">
        <v>196.93</v>
      </c>
    </row>
    <row r="42233" spans="1:25" x14ac:dyDescent="0.45">
      <c r="A42233">
        <v>42230</v>
      </c>
      <c r="B42233">
        <v>196.93</v>
      </c>
      <c r="C42233">
        <f t="shared" si="1446"/>
        <v>194.89471865497771</v>
      </c>
      <c r="D42233">
        <f t="shared" si="1447"/>
        <v>4.1423701533957749</v>
      </c>
      <c r="X42233">
        <v>42232</v>
      </c>
      <c r="Y42233">
        <v>196.93</v>
      </c>
    </row>
    <row r="42234" spans="1:25" x14ac:dyDescent="0.45">
      <c r="A42234">
        <v>42231</v>
      </c>
      <c r="B42234">
        <v>196.93</v>
      </c>
      <c r="C42234">
        <f t="shared" si="1446"/>
        <v>194.89577505697704</v>
      </c>
      <c r="D42234">
        <f t="shared" si="1447"/>
        <v>4.1380711188167769</v>
      </c>
      <c r="X42234">
        <v>42233</v>
      </c>
      <c r="Y42234">
        <v>196.93</v>
      </c>
    </row>
    <row r="42235" spans="1:25" x14ac:dyDescent="0.45">
      <c r="A42235">
        <v>42232</v>
      </c>
      <c r="B42235">
        <v>196.93</v>
      </c>
      <c r="C42235">
        <f t="shared" si="1446"/>
        <v>194.89683144331673</v>
      </c>
      <c r="D42235">
        <f t="shared" si="1447"/>
        <v>4.1337743798855673</v>
      </c>
      <c r="X42235">
        <v>42234</v>
      </c>
      <c r="Y42235">
        <v>196.93</v>
      </c>
    </row>
    <row r="42236" spans="1:25" x14ac:dyDescent="0.45">
      <c r="A42236">
        <v>42233</v>
      </c>
      <c r="B42236">
        <v>196.93</v>
      </c>
      <c r="C42236">
        <f t="shared" si="1446"/>
        <v>194.89788781399696</v>
      </c>
      <c r="D42236">
        <f t="shared" si="1447"/>
        <v>4.1294799365020838</v>
      </c>
      <c r="X42236">
        <v>42235</v>
      </c>
      <c r="Y42236">
        <v>196.93</v>
      </c>
    </row>
    <row r="42237" spans="1:25" x14ac:dyDescent="0.45">
      <c r="A42237">
        <v>42234</v>
      </c>
      <c r="B42237">
        <v>196.93</v>
      </c>
      <c r="C42237">
        <f t="shared" si="1446"/>
        <v>194.89894416901802</v>
      </c>
      <c r="D42237">
        <f t="shared" si="1447"/>
        <v>4.1251877885659169</v>
      </c>
      <c r="X42237">
        <v>42236</v>
      </c>
      <c r="Y42237">
        <v>196.93</v>
      </c>
    </row>
    <row r="42238" spans="1:25" x14ac:dyDescent="0.45">
      <c r="A42238">
        <v>42235</v>
      </c>
      <c r="B42238">
        <v>196.93</v>
      </c>
      <c r="C42238">
        <f t="shared" si="1446"/>
        <v>194.90000050838012</v>
      </c>
      <c r="D42238">
        <f t="shared" si="1447"/>
        <v>4.1208979359770108</v>
      </c>
      <c r="X42238">
        <v>42237</v>
      </c>
      <c r="Y42238">
        <v>196.93</v>
      </c>
    </row>
    <row r="42239" spans="1:25" x14ac:dyDescent="0.45">
      <c r="A42239">
        <v>42236</v>
      </c>
      <c r="B42239">
        <v>196.93</v>
      </c>
      <c r="C42239">
        <f t="shared" si="1446"/>
        <v>194.9010568320835</v>
      </c>
      <c r="D42239">
        <f t="shared" si="1447"/>
        <v>4.1166103786350794</v>
      </c>
      <c r="X42239">
        <v>42238</v>
      </c>
      <c r="Y42239">
        <v>196.93</v>
      </c>
    </row>
    <row r="42240" spans="1:25" x14ac:dyDescent="0.45">
      <c r="A42240">
        <v>42237</v>
      </c>
      <c r="B42240">
        <v>196.93</v>
      </c>
      <c r="C42240">
        <f t="shared" si="1446"/>
        <v>194.90211314012836</v>
      </c>
      <c r="D42240">
        <f t="shared" si="1447"/>
        <v>4.112325116440072</v>
      </c>
      <c r="X42240">
        <v>42239</v>
      </c>
      <c r="Y42240">
        <v>196.93</v>
      </c>
    </row>
    <row r="42241" spans="1:25" x14ac:dyDescent="0.45">
      <c r="A42241">
        <v>42238</v>
      </c>
      <c r="B42241">
        <v>196.93</v>
      </c>
      <c r="C42241">
        <f t="shared" si="1446"/>
        <v>194.90316943251497</v>
      </c>
      <c r="D42241">
        <f t="shared" si="1447"/>
        <v>4.1080421492917107</v>
      </c>
      <c r="X42241">
        <v>42240</v>
      </c>
      <c r="Y42241">
        <v>196.93</v>
      </c>
    </row>
    <row r="42242" spans="1:25" x14ac:dyDescent="0.45">
      <c r="A42242">
        <v>42239</v>
      </c>
      <c r="B42242">
        <v>196.93</v>
      </c>
      <c r="C42242">
        <f t="shared" si="1446"/>
        <v>194.90422570924358</v>
      </c>
      <c r="D42242">
        <f t="shared" si="1447"/>
        <v>4.1037614770897193</v>
      </c>
      <c r="X42242">
        <v>42241</v>
      </c>
      <c r="Y42242">
        <v>196.93</v>
      </c>
    </row>
    <row r="42243" spans="1:25" x14ac:dyDescent="0.45">
      <c r="A42243">
        <v>42240</v>
      </c>
      <c r="B42243">
        <v>196.93</v>
      </c>
      <c r="C42243">
        <f t="shared" si="1446"/>
        <v>194.90528197031438</v>
      </c>
      <c r="D42243">
        <f t="shared" si="1447"/>
        <v>4.0994830997340594</v>
      </c>
      <c r="X42243">
        <v>42242</v>
      </c>
      <c r="Y42243">
        <v>196.93</v>
      </c>
    </row>
    <row r="42244" spans="1:25" x14ac:dyDescent="0.45">
      <c r="A42244">
        <v>42241</v>
      </c>
      <c r="B42244">
        <v>196.93</v>
      </c>
      <c r="C42244">
        <f t="shared" ref="C42244:C42307" si="1448">$H$4 - $I$4*EXP(-A42244/$J$4)</f>
        <v>194.9063382157276</v>
      </c>
      <c r="D42244">
        <f t="shared" ref="D42244:D42307" si="1449">(B42244-C42244)^2</f>
        <v>4.0952070171245776</v>
      </c>
      <c r="X42244">
        <v>42243</v>
      </c>
      <c r="Y42244">
        <v>196.93</v>
      </c>
    </row>
    <row r="42245" spans="1:25" x14ac:dyDescent="0.45">
      <c r="A42245">
        <v>42242</v>
      </c>
      <c r="B42245">
        <v>196.93</v>
      </c>
      <c r="C42245">
        <f t="shared" si="1448"/>
        <v>194.90739444548348</v>
      </c>
      <c r="D42245">
        <f t="shared" si="1449"/>
        <v>4.0909332291611236</v>
      </c>
      <c r="X42245">
        <v>42244</v>
      </c>
      <c r="Y42245">
        <v>196.93</v>
      </c>
    </row>
    <row r="42246" spans="1:25" x14ac:dyDescent="0.45">
      <c r="A42246">
        <v>42243</v>
      </c>
      <c r="B42246">
        <v>196.93</v>
      </c>
      <c r="C42246">
        <f t="shared" si="1448"/>
        <v>194.90845065958229</v>
      </c>
      <c r="D42246">
        <f t="shared" si="1449"/>
        <v>4.0866617357433226</v>
      </c>
      <c r="X42246">
        <v>42245</v>
      </c>
      <c r="Y42246">
        <v>196.93</v>
      </c>
    </row>
    <row r="42247" spans="1:25" x14ac:dyDescent="0.45">
      <c r="A42247">
        <v>42244</v>
      </c>
      <c r="B42247">
        <v>196.93</v>
      </c>
      <c r="C42247">
        <f t="shared" si="1448"/>
        <v>194.9095068580242</v>
      </c>
      <c r="D42247">
        <f t="shared" si="1449"/>
        <v>4.0823925367712626</v>
      </c>
      <c r="X42247">
        <v>42246</v>
      </c>
      <c r="Y42247">
        <v>196.93</v>
      </c>
    </row>
    <row r="42248" spans="1:25" x14ac:dyDescent="0.45">
      <c r="A42248">
        <v>42245</v>
      </c>
      <c r="B42248">
        <v>196.93</v>
      </c>
      <c r="C42248">
        <f t="shared" si="1448"/>
        <v>194.91056304080951</v>
      </c>
      <c r="D42248">
        <f t="shared" si="1449"/>
        <v>4.078125632144574</v>
      </c>
      <c r="X42248">
        <v>42247</v>
      </c>
      <c r="Y42248">
        <v>196.93</v>
      </c>
    </row>
    <row r="42249" spans="1:25" x14ac:dyDescent="0.45">
      <c r="A42249">
        <v>42246</v>
      </c>
      <c r="B42249">
        <v>196.93</v>
      </c>
      <c r="C42249">
        <f t="shared" si="1448"/>
        <v>194.91161920793837</v>
      </c>
      <c r="D42249">
        <f t="shared" si="1449"/>
        <v>4.0738610217633511</v>
      </c>
      <c r="X42249">
        <v>42248</v>
      </c>
      <c r="Y42249">
        <v>196.93</v>
      </c>
    </row>
    <row r="42250" spans="1:25" x14ac:dyDescent="0.45">
      <c r="A42250">
        <v>42247</v>
      </c>
      <c r="B42250">
        <v>196.93</v>
      </c>
      <c r="C42250">
        <f t="shared" si="1448"/>
        <v>194.91267535941108</v>
      </c>
      <c r="D42250">
        <f t="shared" si="1449"/>
        <v>4.0695987055272331</v>
      </c>
      <c r="X42250">
        <v>42249</v>
      </c>
      <c r="Y42250">
        <v>196.93</v>
      </c>
    </row>
    <row r="42251" spans="1:25" x14ac:dyDescent="0.45">
      <c r="A42251">
        <v>42248</v>
      </c>
      <c r="B42251">
        <v>196.93</v>
      </c>
      <c r="C42251">
        <f t="shared" si="1448"/>
        <v>194.91373149522786</v>
      </c>
      <c r="D42251">
        <f t="shared" si="1449"/>
        <v>4.0653386833360914</v>
      </c>
      <c r="X42251">
        <v>42250</v>
      </c>
      <c r="Y42251">
        <v>196.93</v>
      </c>
    </row>
    <row r="42252" spans="1:25" x14ac:dyDescent="0.45">
      <c r="A42252">
        <v>42249</v>
      </c>
      <c r="B42252">
        <v>196.93</v>
      </c>
      <c r="C42252">
        <f t="shared" si="1448"/>
        <v>194.91478761538895</v>
      </c>
      <c r="D42252">
        <f t="shared" si="1449"/>
        <v>4.0610809550897997</v>
      </c>
      <c r="X42252">
        <v>42251</v>
      </c>
      <c r="Y42252">
        <v>196.93</v>
      </c>
    </row>
    <row r="42253" spans="1:25" x14ac:dyDescent="0.45">
      <c r="A42253">
        <v>42250</v>
      </c>
      <c r="B42253">
        <v>196.93</v>
      </c>
      <c r="C42253">
        <f t="shared" si="1448"/>
        <v>194.9158437198945</v>
      </c>
      <c r="D42253">
        <f t="shared" si="1449"/>
        <v>4.0568255206884665</v>
      </c>
      <c r="X42253">
        <v>42252</v>
      </c>
      <c r="Y42253">
        <v>196.93</v>
      </c>
    </row>
    <row r="42254" spans="1:25" x14ac:dyDescent="0.45">
      <c r="A42254">
        <v>42251</v>
      </c>
      <c r="B42254">
        <v>196.93</v>
      </c>
      <c r="C42254">
        <f t="shared" si="1448"/>
        <v>194.91689980874486</v>
      </c>
      <c r="D42254">
        <f t="shared" si="1449"/>
        <v>4.0525723800315143</v>
      </c>
      <c r="X42254">
        <v>42253</v>
      </c>
      <c r="Y42254">
        <v>196.93</v>
      </c>
    </row>
    <row r="42255" spans="1:25" x14ac:dyDescent="0.45">
      <c r="A42255">
        <v>42252</v>
      </c>
      <c r="B42255">
        <v>196.93</v>
      </c>
      <c r="C42255">
        <f t="shared" si="1448"/>
        <v>194.9179558819402</v>
      </c>
      <c r="D42255">
        <f t="shared" si="1449"/>
        <v>4.0483215330190587</v>
      </c>
      <c r="X42255">
        <v>42254</v>
      </c>
      <c r="Y42255">
        <v>196.93</v>
      </c>
    </row>
    <row r="42256" spans="1:25" x14ac:dyDescent="0.45">
      <c r="A42256">
        <v>42253</v>
      </c>
      <c r="B42256">
        <v>196.93</v>
      </c>
      <c r="C42256">
        <f t="shared" si="1448"/>
        <v>194.91901193948073</v>
      </c>
      <c r="D42256">
        <f t="shared" si="1449"/>
        <v>4.0440729795511006</v>
      </c>
      <c r="X42256">
        <v>42255</v>
      </c>
      <c r="Y42256">
        <v>196.93</v>
      </c>
    </row>
    <row r="42257" spans="1:25" x14ac:dyDescent="0.45">
      <c r="A42257">
        <v>42254</v>
      </c>
      <c r="B42257">
        <v>196.93</v>
      </c>
      <c r="C42257">
        <f t="shared" si="1448"/>
        <v>194.92006798136674</v>
      </c>
      <c r="D42257">
        <f t="shared" si="1449"/>
        <v>4.0398267195271904</v>
      </c>
      <c r="X42257">
        <v>42256</v>
      </c>
      <c r="Y42257">
        <v>196.93</v>
      </c>
    </row>
    <row r="42258" spans="1:25" x14ac:dyDescent="0.45">
      <c r="A42258">
        <v>42255</v>
      </c>
      <c r="B42258">
        <v>196.93</v>
      </c>
      <c r="C42258">
        <f t="shared" si="1448"/>
        <v>194.92112400759845</v>
      </c>
      <c r="D42258">
        <f t="shared" si="1449"/>
        <v>4.0355827528473371</v>
      </c>
      <c r="X42258">
        <v>42257</v>
      </c>
      <c r="Y42258">
        <v>196.93</v>
      </c>
    </row>
    <row r="42259" spans="1:25" x14ac:dyDescent="0.45">
      <c r="A42259">
        <v>42256</v>
      </c>
      <c r="B42259">
        <v>196.93</v>
      </c>
      <c r="C42259">
        <f t="shared" si="1448"/>
        <v>194.92218001817602</v>
      </c>
      <c r="D42259">
        <f t="shared" si="1449"/>
        <v>4.0313410794116686</v>
      </c>
      <c r="X42259">
        <v>42258</v>
      </c>
      <c r="Y42259">
        <v>196.93</v>
      </c>
    </row>
    <row r="42260" spans="1:25" x14ac:dyDescent="0.45">
      <c r="A42260">
        <v>42257</v>
      </c>
      <c r="B42260">
        <v>196.93</v>
      </c>
      <c r="C42260">
        <f t="shared" si="1448"/>
        <v>194.92323601309977</v>
      </c>
      <c r="D42260">
        <f t="shared" si="1449"/>
        <v>4.0271016991197435</v>
      </c>
      <c r="X42260">
        <v>42259</v>
      </c>
      <c r="Y42260">
        <v>196.93</v>
      </c>
    </row>
    <row r="42261" spans="1:25" x14ac:dyDescent="0.45">
      <c r="A42261">
        <v>42258</v>
      </c>
      <c r="B42261">
        <v>196.93</v>
      </c>
      <c r="C42261">
        <f t="shared" si="1448"/>
        <v>194.92429199236992</v>
      </c>
      <c r="D42261">
        <f t="shared" si="1449"/>
        <v>4.0228646118714675</v>
      </c>
      <c r="X42261">
        <v>42260</v>
      </c>
      <c r="Y42261">
        <v>196.93</v>
      </c>
    </row>
    <row r="42262" spans="1:25" x14ac:dyDescent="0.45">
      <c r="A42262">
        <v>42259</v>
      </c>
      <c r="B42262">
        <v>196.93</v>
      </c>
      <c r="C42262">
        <f t="shared" si="1448"/>
        <v>194.92534795598664</v>
      </c>
      <c r="D42262">
        <f t="shared" si="1449"/>
        <v>4.0186298175669783</v>
      </c>
      <c r="X42262">
        <v>42261</v>
      </c>
      <c r="Y42262">
        <v>196.93</v>
      </c>
    </row>
    <row r="42263" spans="1:25" x14ac:dyDescent="0.45">
      <c r="A42263">
        <v>42260</v>
      </c>
      <c r="B42263">
        <v>196.93</v>
      </c>
      <c r="C42263">
        <f t="shared" si="1448"/>
        <v>194.92640390395024</v>
      </c>
      <c r="D42263">
        <f t="shared" si="1449"/>
        <v>4.0143973161058462</v>
      </c>
      <c r="X42263">
        <v>42262</v>
      </c>
      <c r="Y42263">
        <v>196.93</v>
      </c>
    </row>
    <row r="42264" spans="1:25" x14ac:dyDescent="0.45">
      <c r="A42264">
        <v>42261</v>
      </c>
      <c r="B42264">
        <v>196.93</v>
      </c>
      <c r="C42264">
        <f t="shared" si="1448"/>
        <v>194.92745983626091</v>
      </c>
      <c r="D42264">
        <f t="shared" si="1449"/>
        <v>4.0101671073882157</v>
      </c>
      <c r="X42264">
        <v>42263</v>
      </c>
      <c r="Y42264">
        <v>196.93</v>
      </c>
    </row>
    <row r="42265" spans="1:25" x14ac:dyDescent="0.45">
      <c r="A42265">
        <v>42262</v>
      </c>
      <c r="B42265">
        <v>196.93</v>
      </c>
      <c r="C42265">
        <f t="shared" si="1448"/>
        <v>194.92851575291888</v>
      </c>
      <c r="D42265">
        <f t="shared" si="1449"/>
        <v>4.0059391913138906</v>
      </c>
      <c r="X42265">
        <v>42264</v>
      </c>
      <c r="Y42265">
        <v>196.93</v>
      </c>
    </row>
    <row r="42266" spans="1:25" x14ac:dyDescent="0.45">
      <c r="A42266">
        <v>42263</v>
      </c>
      <c r="B42266">
        <v>196.93</v>
      </c>
      <c r="C42266">
        <f t="shared" si="1448"/>
        <v>194.92957165392437</v>
      </c>
      <c r="D42266">
        <f t="shared" si="1449"/>
        <v>4.0017135677829083</v>
      </c>
      <c r="X42266">
        <v>42265</v>
      </c>
      <c r="Y42266">
        <v>196.93</v>
      </c>
    </row>
    <row r="42267" spans="1:25" x14ac:dyDescent="0.45">
      <c r="A42267">
        <v>42264</v>
      </c>
      <c r="B42267">
        <v>196.93</v>
      </c>
      <c r="C42267">
        <f t="shared" si="1448"/>
        <v>194.93062753927768</v>
      </c>
      <c r="D42267">
        <f t="shared" si="1449"/>
        <v>3.9974902366948535</v>
      </c>
      <c r="X42267">
        <v>42266</v>
      </c>
      <c r="Y42267">
        <v>196.93</v>
      </c>
    </row>
    <row r="42268" spans="1:25" x14ac:dyDescent="0.45">
      <c r="A42268">
        <v>42265</v>
      </c>
      <c r="B42268">
        <v>196.93</v>
      </c>
      <c r="C42268">
        <f t="shared" si="1448"/>
        <v>194.93168340897898</v>
      </c>
      <c r="D42268">
        <f t="shared" si="1449"/>
        <v>3.9932691979498833</v>
      </c>
      <c r="X42268">
        <v>42267</v>
      </c>
      <c r="Y42268">
        <v>196.93</v>
      </c>
    </row>
    <row r="42269" spans="1:25" x14ac:dyDescent="0.45">
      <c r="A42269">
        <v>42266</v>
      </c>
      <c r="B42269">
        <v>196.93</v>
      </c>
      <c r="C42269">
        <f t="shared" si="1448"/>
        <v>194.93273926302851</v>
      </c>
      <c r="D42269">
        <f t="shared" si="1449"/>
        <v>3.9890504514479308</v>
      </c>
      <c r="X42269">
        <v>42268</v>
      </c>
      <c r="Y42269">
        <v>196.93</v>
      </c>
    </row>
    <row r="42270" spans="1:25" x14ac:dyDescent="0.45">
      <c r="A42270">
        <v>42267</v>
      </c>
      <c r="B42270">
        <v>196.93</v>
      </c>
      <c r="C42270">
        <f t="shared" si="1448"/>
        <v>194.93379510142648</v>
      </c>
      <c r="D42270">
        <f t="shared" si="1449"/>
        <v>3.9848339970889319</v>
      </c>
      <c r="X42270">
        <v>42269</v>
      </c>
      <c r="Y42270">
        <v>196.93</v>
      </c>
    </row>
    <row r="42271" spans="1:25" x14ac:dyDescent="0.45">
      <c r="A42271">
        <v>42268</v>
      </c>
      <c r="B42271">
        <v>196.93</v>
      </c>
      <c r="C42271">
        <f t="shared" si="1448"/>
        <v>194.93485092417319</v>
      </c>
      <c r="D42271">
        <f t="shared" si="1449"/>
        <v>3.9806198347725998</v>
      </c>
      <c r="X42271">
        <v>42270</v>
      </c>
      <c r="Y42271">
        <v>196.93</v>
      </c>
    </row>
    <row r="42272" spans="1:25" x14ac:dyDescent="0.45">
      <c r="A42272">
        <v>42269</v>
      </c>
      <c r="B42272">
        <v>196.93</v>
      </c>
      <c r="C42272">
        <f t="shared" si="1448"/>
        <v>194.9359067312688</v>
      </c>
      <c r="D42272">
        <f t="shared" si="1449"/>
        <v>3.9764079643991042</v>
      </c>
      <c r="X42272">
        <v>42271</v>
      </c>
      <c r="Y42272">
        <v>196.93</v>
      </c>
    </row>
    <row r="42273" spans="1:25" x14ac:dyDescent="0.45">
      <c r="A42273">
        <v>42270</v>
      </c>
      <c r="B42273">
        <v>196.93</v>
      </c>
      <c r="C42273">
        <f t="shared" si="1448"/>
        <v>194.9369625227136</v>
      </c>
      <c r="D42273">
        <f t="shared" si="1449"/>
        <v>3.9721983858681655</v>
      </c>
      <c r="X42273">
        <v>42272</v>
      </c>
      <c r="Y42273">
        <v>196.93</v>
      </c>
    </row>
    <row r="42274" spans="1:25" x14ac:dyDescent="0.45">
      <c r="A42274">
        <v>42271</v>
      </c>
      <c r="B42274">
        <v>196.93</v>
      </c>
      <c r="C42274">
        <f t="shared" si="1448"/>
        <v>194.93801829850779</v>
      </c>
      <c r="D42274">
        <f t="shared" si="1449"/>
        <v>3.9679910990798466</v>
      </c>
      <c r="X42274">
        <v>42273</v>
      </c>
      <c r="Y42274">
        <v>196.93</v>
      </c>
    </row>
    <row r="42275" spans="1:25" x14ac:dyDescent="0.45">
      <c r="A42275">
        <v>42272</v>
      </c>
      <c r="B42275">
        <v>196.93</v>
      </c>
      <c r="C42275">
        <f t="shared" si="1448"/>
        <v>194.93907405865161</v>
      </c>
      <c r="D42275">
        <f t="shared" si="1449"/>
        <v>3.9637861039339879</v>
      </c>
      <c r="X42275">
        <v>42274</v>
      </c>
      <c r="Y42275">
        <v>196.93</v>
      </c>
    </row>
    <row r="42276" spans="1:25" x14ac:dyDescent="0.45">
      <c r="A42276">
        <v>42273</v>
      </c>
      <c r="B42276">
        <v>196.93</v>
      </c>
      <c r="C42276">
        <f t="shared" si="1448"/>
        <v>194.94012980314528</v>
      </c>
      <c r="D42276">
        <f t="shared" si="1449"/>
        <v>3.9595834003306591</v>
      </c>
      <c r="X42276">
        <v>42275</v>
      </c>
      <c r="Y42276">
        <v>196.93</v>
      </c>
    </row>
    <row r="42277" spans="1:25" x14ac:dyDescent="0.45">
      <c r="A42277">
        <v>42274</v>
      </c>
      <c r="B42277">
        <v>196.93</v>
      </c>
      <c r="C42277">
        <f t="shared" si="1448"/>
        <v>194.94118553198905</v>
      </c>
      <c r="D42277">
        <f t="shared" si="1449"/>
        <v>3.9553829881697085</v>
      </c>
      <c r="X42277">
        <v>42276</v>
      </c>
      <c r="Y42277">
        <v>196.93</v>
      </c>
    </row>
    <row r="42278" spans="1:25" x14ac:dyDescent="0.45">
      <c r="A42278">
        <v>42275</v>
      </c>
      <c r="B42278">
        <v>196.93</v>
      </c>
      <c r="C42278">
        <f t="shared" si="1448"/>
        <v>194.94224124518314</v>
      </c>
      <c r="D42278">
        <f t="shared" si="1449"/>
        <v>3.9511848673510985</v>
      </c>
      <c r="X42278">
        <v>42277</v>
      </c>
      <c r="Y42278">
        <v>196.93</v>
      </c>
    </row>
    <row r="42279" spans="1:25" x14ac:dyDescent="0.45">
      <c r="A42279">
        <v>42276</v>
      </c>
      <c r="B42279">
        <v>196.93</v>
      </c>
      <c r="C42279">
        <f t="shared" si="1448"/>
        <v>194.94329694272778</v>
      </c>
      <c r="D42279">
        <f t="shared" si="1449"/>
        <v>3.9469890377747974</v>
      </c>
      <c r="X42279">
        <v>42278</v>
      </c>
      <c r="Y42279">
        <v>196.93</v>
      </c>
    </row>
    <row r="42280" spans="1:25" x14ac:dyDescent="0.45">
      <c r="A42280">
        <v>42277</v>
      </c>
      <c r="B42280">
        <v>196.93</v>
      </c>
      <c r="C42280">
        <f t="shared" si="1448"/>
        <v>194.94435262462324</v>
      </c>
      <c r="D42280">
        <f t="shared" si="1449"/>
        <v>3.9427954993406615</v>
      </c>
      <c r="X42280">
        <v>42279</v>
      </c>
      <c r="Y42280">
        <v>196.93</v>
      </c>
    </row>
    <row r="42281" spans="1:25" x14ac:dyDescent="0.45">
      <c r="A42281">
        <v>42278</v>
      </c>
      <c r="B42281">
        <v>196.93</v>
      </c>
      <c r="C42281">
        <f t="shared" si="1448"/>
        <v>194.94540829086969</v>
      </c>
      <c r="D42281">
        <f t="shared" si="1449"/>
        <v>3.9386042519487789</v>
      </c>
      <c r="X42281">
        <v>42280</v>
      </c>
      <c r="Y42281">
        <v>196.93</v>
      </c>
    </row>
    <row r="42282" spans="1:25" x14ac:dyDescent="0.45">
      <c r="A42282">
        <v>42279</v>
      </c>
      <c r="B42282">
        <v>196.93</v>
      </c>
      <c r="C42282">
        <f t="shared" si="1448"/>
        <v>194.94646394146741</v>
      </c>
      <c r="D42282">
        <f t="shared" si="1449"/>
        <v>3.9344152954990141</v>
      </c>
      <c r="X42282">
        <v>42281</v>
      </c>
      <c r="Y42282">
        <v>196.93</v>
      </c>
    </row>
    <row r="42283" spans="1:25" x14ac:dyDescent="0.45">
      <c r="A42283">
        <v>42280</v>
      </c>
      <c r="B42283">
        <v>196.93</v>
      </c>
      <c r="C42283">
        <f t="shared" si="1448"/>
        <v>194.94751957641662</v>
      </c>
      <c r="D42283">
        <f t="shared" si="1449"/>
        <v>3.9302286298913471</v>
      </c>
      <c r="X42283">
        <v>42282</v>
      </c>
      <c r="Y42283">
        <v>196.93</v>
      </c>
    </row>
    <row r="42284" spans="1:25" x14ac:dyDescent="0.45">
      <c r="A42284">
        <v>42281</v>
      </c>
      <c r="B42284">
        <v>196.93</v>
      </c>
      <c r="C42284">
        <f t="shared" si="1448"/>
        <v>194.94857519571752</v>
      </c>
      <c r="D42284">
        <f t="shared" si="1449"/>
        <v>3.9260442550258756</v>
      </c>
      <c r="X42284">
        <v>42283</v>
      </c>
      <c r="Y42284">
        <v>196.93</v>
      </c>
    </row>
    <row r="42285" spans="1:25" x14ac:dyDescent="0.45">
      <c r="A42285">
        <v>42282</v>
      </c>
      <c r="B42285">
        <v>196.93</v>
      </c>
      <c r="C42285">
        <f t="shared" si="1448"/>
        <v>194.94963079937037</v>
      </c>
      <c r="D42285">
        <f t="shared" si="1449"/>
        <v>3.9218621708024743</v>
      </c>
      <c r="X42285">
        <v>42284</v>
      </c>
      <c r="Y42285">
        <v>196.93</v>
      </c>
    </row>
    <row r="42286" spans="1:25" x14ac:dyDescent="0.45">
      <c r="A42286">
        <v>42283</v>
      </c>
      <c r="B42286">
        <v>196.93</v>
      </c>
      <c r="C42286">
        <f t="shared" si="1448"/>
        <v>194.95068638737541</v>
      </c>
      <c r="D42286">
        <f t="shared" si="1449"/>
        <v>3.9176823771210216</v>
      </c>
      <c r="X42286">
        <v>42285</v>
      </c>
      <c r="Y42286">
        <v>196.93</v>
      </c>
    </row>
    <row r="42287" spans="1:25" x14ac:dyDescent="0.45">
      <c r="A42287">
        <v>42284</v>
      </c>
      <c r="B42287">
        <v>196.93</v>
      </c>
      <c r="C42287">
        <f t="shared" si="1448"/>
        <v>194.95174195973289</v>
      </c>
      <c r="D42287">
        <f t="shared" si="1449"/>
        <v>3.9135048738815121</v>
      </c>
      <c r="X42287">
        <v>42286</v>
      </c>
      <c r="Y42287">
        <v>196.93</v>
      </c>
    </row>
    <row r="42288" spans="1:25" x14ac:dyDescent="0.45">
      <c r="A42288">
        <v>42285</v>
      </c>
      <c r="B42288">
        <v>196.93</v>
      </c>
      <c r="C42288">
        <f t="shared" si="1448"/>
        <v>194.95279751644298</v>
      </c>
      <c r="D42288">
        <f t="shared" si="1449"/>
        <v>3.9093296609840564</v>
      </c>
      <c r="X42288">
        <v>42287</v>
      </c>
      <c r="Y42288">
        <v>196.93</v>
      </c>
    </row>
    <row r="42289" spans="1:25" x14ac:dyDescent="0.45">
      <c r="A42289">
        <v>42286</v>
      </c>
      <c r="B42289">
        <v>196.93</v>
      </c>
      <c r="C42289">
        <f t="shared" si="1448"/>
        <v>194.95385305750597</v>
      </c>
      <c r="D42289">
        <f t="shared" si="1449"/>
        <v>3.905156738328543</v>
      </c>
      <c r="X42289">
        <v>42288</v>
      </c>
      <c r="Y42289">
        <v>196.93</v>
      </c>
    </row>
    <row r="42290" spans="1:25" x14ac:dyDescent="0.45">
      <c r="A42290">
        <v>42287</v>
      </c>
      <c r="B42290">
        <v>196.93</v>
      </c>
      <c r="C42290">
        <f t="shared" si="1448"/>
        <v>194.95490858292203</v>
      </c>
      <c r="D42290">
        <f t="shared" si="1449"/>
        <v>3.9009861058150896</v>
      </c>
      <c r="X42290">
        <v>42289</v>
      </c>
      <c r="Y42290">
        <v>196.93</v>
      </c>
    </row>
    <row r="42291" spans="1:25" x14ac:dyDescent="0.45">
      <c r="A42291">
        <v>42288</v>
      </c>
      <c r="B42291">
        <v>196.93</v>
      </c>
      <c r="C42291">
        <f t="shared" si="1448"/>
        <v>194.95596409269146</v>
      </c>
      <c r="D42291">
        <f t="shared" si="1449"/>
        <v>3.8968177633434791</v>
      </c>
      <c r="X42291">
        <v>42290</v>
      </c>
      <c r="Y42291">
        <v>196.93</v>
      </c>
    </row>
    <row r="42292" spans="1:25" x14ac:dyDescent="0.45">
      <c r="A42292">
        <v>42289</v>
      </c>
      <c r="B42292">
        <v>196.93</v>
      </c>
      <c r="C42292">
        <f t="shared" si="1448"/>
        <v>194.95701958681445</v>
      </c>
      <c r="D42292">
        <f t="shared" si="1449"/>
        <v>3.8926517108138357</v>
      </c>
      <c r="X42292">
        <v>42291</v>
      </c>
      <c r="Y42292">
        <v>196.93</v>
      </c>
    </row>
    <row r="42293" spans="1:25" x14ac:dyDescent="0.45">
      <c r="A42293">
        <v>42290</v>
      </c>
      <c r="B42293">
        <v>196.93</v>
      </c>
      <c r="C42293">
        <f t="shared" si="1448"/>
        <v>194.95807506529127</v>
      </c>
      <c r="D42293">
        <f t="shared" si="1449"/>
        <v>3.8884879481260621</v>
      </c>
      <c r="X42293">
        <v>42292</v>
      </c>
      <c r="Y42293">
        <v>196.93</v>
      </c>
    </row>
    <row r="42294" spans="1:25" x14ac:dyDescent="0.45">
      <c r="A42294">
        <v>42291</v>
      </c>
      <c r="B42294">
        <v>196.93</v>
      </c>
      <c r="C42294">
        <f t="shared" si="1448"/>
        <v>194.95913052812207</v>
      </c>
      <c r="D42294">
        <f t="shared" si="1449"/>
        <v>3.8843264751804014</v>
      </c>
      <c r="X42294">
        <v>42293</v>
      </c>
      <c r="Y42294">
        <v>196.93</v>
      </c>
    </row>
    <row r="42295" spans="1:25" x14ac:dyDescent="0.45">
      <c r="A42295">
        <v>42292</v>
      </c>
      <c r="B42295">
        <v>196.93</v>
      </c>
      <c r="C42295">
        <f t="shared" si="1448"/>
        <v>194.96018597530718</v>
      </c>
      <c r="D42295">
        <f t="shared" si="1449"/>
        <v>3.8801672918765386</v>
      </c>
      <c r="X42295">
        <v>42294</v>
      </c>
      <c r="Y42295">
        <v>196.93</v>
      </c>
    </row>
    <row r="42296" spans="1:25" x14ac:dyDescent="0.45">
      <c r="A42296">
        <v>42293</v>
      </c>
      <c r="B42296">
        <v>196.93</v>
      </c>
      <c r="C42296">
        <f t="shared" si="1448"/>
        <v>194.9612414068468</v>
      </c>
      <c r="D42296">
        <f t="shared" si="1449"/>
        <v>3.8760103981146115</v>
      </c>
      <c r="X42296">
        <v>42295</v>
      </c>
      <c r="Y42296">
        <v>196.93</v>
      </c>
    </row>
    <row r="42297" spans="1:25" x14ac:dyDescent="0.45">
      <c r="A42297">
        <v>42294</v>
      </c>
      <c r="B42297">
        <v>196.93</v>
      </c>
      <c r="C42297">
        <f t="shared" si="1448"/>
        <v>194.96229682274111</v>
      </c>
      <c r="D42297">
        <f t="shared" si="1449"/>
        <v>3.8718557937947602</v>
      </c>
      <c r="X42297">
        <v>42296</v>
      </c>
      <c r="Y42297">
        <v>196.93</v>
      </c>
    </row>
    <row r="42298" spans="1:25" x14ac:dyDescent="0.45">
      <c r="A42298">
        <v>42295</v>
      </c>
      <c r="B42298">
        <v>196.93</v>
      </c>
      <c r="C42298">
        <f t="shared" si="1448"/>
        <v>194.96335222299041</v>
      </c>
      <c r="D42298">
        <f t="shared" si="1449"/>
        <v>3.8677034788167934</v>
      </c>
      <c r="X42298">
        <v>42297</v>
      </c>
      <c r="Y42298">
        <v>196.93</v>
      </c>
    </row>
    <row r="42299" spans="1:25" x14ac:dyDescent="0.45">
      <c r="A42299">
        <v>42296</v>
      </c>
      <c r="B42299">
        <v>196.93</v>
      </c>
      <c r="C42299">
        <f t="shared" si="1448"/>
        <v>194.96440760759492</v>
      </c>
      <c r="D42299">
        <f t="shared" si="1449"/>
        <v>3.8635534530807467</v>
      </c>
      <c r="X42299">
        <v>42298</v>
      </c>
      <c r="Y42299">
        <v>196.93</v>
      </c>
    </row>
    <row r="42300" spans="1:25" x14ac:dyDescent="0.45">
      <c r="A42300">
        <v>42297</v>
      </c>
      <c r="B42300">
        <v>196.93</v>
      </c>
      <c r="C42300">
        <f t="shared" si="1448"/>
        <v>194.96546297655482</v>
      </c>
      <c r="D42300">
        <f t="shared" si="1449"/>
        <v>3.8594057164868825</v>
      </c>
      <c r="X42300">
        <v>42299</v>
      </c>
      <c r="Y42300">
        <v>196.93</v>
      </c>
    </row>
    <row r="42301" spans="1:25" x14ac:dyDescent="0.45">
      <c r="A42301">
        <v>42298</v>
      </c>
      <c r="B42301">
        <v>196.93</v>
      </c>
      <c r="C42301">
        <f t="shared" si="1448"/>
        <v>194.96651832987041</v>
      </c>
      <c r="D42301">
        <f t="shared" si="1449"/>
        <v>3.855260268934908</v>
      </c>
      <c r="X42301">
        <v>42300</v>
      </c>
      <c r="Y42301">
        <v>196.93</v>
      </c>
    </row>
    <row r="42302" spans="1:25" x14ac:dyDescent="0.45">
      <c r="A42302">
        <v>42299</v>
      </c>
      <c r="B42302">
        <v>196.93</v>
      </c>
      <c r="C42302">
        <f t="shared" si="1448"/>
        <v>194.96757366754187</v>
      </c>
      <c r="D42302">
        <f t="shared" si="1449"/>
        <v>3.8511171103250921</v>
      </c>
      <c r="X42302">
        <v>42301</v>
      </c>
      <c r="Y42302">
        <v>197.33</v>
      </c>
    </row>
    <row r="42303" spans="1:25" x14ac:dyDescent="0.45">
      <c r="A42303">
        <v>42300</v>
      </c>
      <c r="B42303">
        <v>196.93</v>
      </c>
      <c r="C42303">
        <f t="shared" si="1448"/>
        <v>194.96862898956948</v>
      </c>
      <c r="D42303">
        <f t="shared" si="1449"/>
        <v>3.8469762405572605</v>
      </c>
      <c r="X42303">
        <v>42302</v>
      </c>
      <c r="Y42303">
        <v>196.93</v>
      </c>
    </row>
    <row r="42304" spans="1:25" x14ac:dyDescent="0.45">
      <c r="A42304">
        <v>42301</v>
      </c>
      <c r="B42304">
        <v>197.33</v>
      </c>
      <c r="C42304">
        <f t="shared" si="1448"/>
        <v>194.96968429595341</v>
      </c>
      <c r="D42304">
        <f t="shared" si="1449"/>
        <v>5.5710902227689907</v>
      </c>
      <c r="X42304">
        <v>42303</v>
      </c>
      <c r="Y42304">
        <v>196.93</v>
      </c>
    </row>
    <row r="42305" spans="1:25" x14ac:dyDescent="0.45">
      <c r="A42305">
        <v>42302</v>
      </c>
      <c r="B42305">
        <v>196.93</v>
      </c>
      <c r="C42305">
        <f t="shared" si="1448"/>
        <v>194.97073958669395</v>
      </c>
      <c r="D42305">
        <f t="shared" si="1449"/>
        <v>3.8387013671482122</v>
      </c>
      <c r="X42305">
        <v>42304</v>
      </c>
      <c r="Y42305">
        <v>196.93</v>
      </c>
    </row>
    <row r="42306" spans="1:25" x14ac:dyDescent="0.45">
      <c r="A42306">
        <v>42303</v>
      </c>
      <c r="B42306">
        <v>196.93</v>
      </c>
      <c r="C42306">
        <f t="shared" si="1448"/>
        <v>194.9717948617913</v>
      </c>
      <c r="D42306">
        <f t="shared" si="1449"/>
        <v>3.834567363306999</v>
      </c>
      <c r="X42306">
        <v>42305</v>
      </c>
      <c r="Y42306">
        <v>196.93</v>
      </c>
    </row>
    <row r="42307" spans="1:25" x14ac:dyDescent="0.45">
      <c r="A42307">
        <v>42304</v>
      </c>
      <c r="B42307">
        <v>196.93</v>
      </c>
      <c r="C42307">
        <f t="shared" si="1448"/>
        <v>194.9728501212457</v>
      </c>
      <c r="D42307">
        <f t="shared" si="1449"/>
        <v>3.8304356479080015</v>
      </c>
      <c r="X42307">
        <v>42306</v>
      </c>
      <c r="Y42307">
        <v>196.93</v>
      </c>
    </row>
    <row r="42308" spans="1:25" x14ac:dyDescent="0.45">
      <c r="A42308">
        <v>42305</v>
      </c>
      <c r="B42308">
        <v>196.93</v>
      </c>
      <c r="C42308">
        <f t="shared" ref="C42308:C42371" si="1450">$H$4 - $I$4*EXP(-A42308/$J$4)</f>
        <v>194.97390536505739</v>
      </c>
      <c r="D42308">
        <f t="shared" ref="D42308:D42371" si="1451">(B42308-C42308)^2</f>
        <v>3.8263062208512864</v>
      </c>
      <c r="X42308">
        <v>42307</v>
      </c>
      <c r="Y42308">
        <v>196.93</v>
      </c>
    </row>
    <row r="42309" spans="1:25" x14ac:dyDescent="0.45">
      <c r="A42309">
        <v>42306</v>
      </c>
      <c r="B42309">
        <v>196.93</v>
      </c>
      <c r="C42309">
        <f t="shared" si="1450"/>
        <v>194.97496059322663</v>
      </c>
      <c r="D42309">
        <f t="shared" si="1451"/>
        <v>3.8221790820368118</v>
      </c>
      <c r="X42309">
        <v>42308</v>
      </c>
      <c r="Y42309">
        <v>196.93</v>
      </c>
    </row>
    <row r="42310" spans="1:25" x14ac:dyDescent="0.45">
      <c r="A42310">
        <v>42307</v>
      </c>
      <c r="B42310">
        <v>196.93</v>
      </c>
      <c r="C42310">
        <f t="shared" si="1450"/>
        <v>194.97601580575355</v>
      </c>
      <c r="D42310">
        <f t="shared" si="1451"/>
        <v>3.8180542313649841</v>
      </c>
      <c r="X42310">
        <v>42309</v>
      </c>
      <c r="Y42310">
        <v>196.93</v>
      </c>
    </row>
    <row r="42311" spans="1:25" x14ac:dyDescent="0.45">
      <c r="A42311">
        <v>42308</v>
      </c>
      <c r="B42311">
        <v>196.93</v>
      </c>
      <c r="C42311">
        <f t="shared" si="1450"/>
        <v>194.97707100263847</v>
      </c>
      <c r="D42311">
        <f t="shared" si="1451"/>
        <v>3.8139316687355467</v>
      </c>
      <c r="X42311">
        <v>42310</v>
      </c>
      <c r="Y42311">
        <v>196.93</v>
      </c>
    </row>
    <row r="42312" spans="1:25" x14ac:dyDescent="0.45">
      <c r="A42312">
        <v>42309</v>
      </c>
      <c r="B42312">
        <v>196.93</v>
      </c>
      <c r="C42312">
        <f t="shared" si="1450"/>
        <v>194.97812618388161</v>
      </c>
      <c r="D42312">
        <f t="shared" si="1451"/>
        <v>3.8098113940485794</v>
      </c>
      <c r="X42312">
        <v>42311</v>
      </c>
      <c r="Y42312">
        <v>197.33</v>
      </c>
    </row>
    <row r="42313" spans="1:25" x14ac:dyDescent="0.45">
      <c r="A42313">
        <v>42310</v>
      </c>
      <c r="B42313">
        <v>196.93</v>
      </c>
      <c r="C42313">
        <f t="shared" si="1450"/>
        <v>194.97918134948321</v>
      </c>
      <c r="D42313">
        <f t="shared" si="1451"/>
        <v>3.8056934072041657</v>
      </c>
      <c r="X42313">
        <v>42312</v>
      </c>
      <c r="Y42313">
        <v>196.93</v>
      </c>
    </row>
    <row r="42314" spans="1:25" x14ac:dyDescent="0.45">
      <c r="A42314">
        <v>42311</v>
      </c>
      <c r="B42314">
        <v>197.33</v>
      </c>
      <c r="C42314">
        <f t="shared" si="1450"/>
        <v>194.98023649944344</v>
      </c>
      <c r="D42314">
        <f t="shared" si="1451"/>
        <v>5.521388508547898</v>
      </c>
      <c r="X42314">
        <v>42313</v>
      </c>
      <c r="Y42314">
        <v>196.93</v>
      </c>
    </row>
    <row r="42315" spans="1:25" x14ac:dyDescent="0.45">
      <c r="A42315">
        <v>42312</v>
      </c>
      <c r="B42315">
        <v>196.93</v>
      </c>
      <c r="C42315">
        <f t="shared" si="1450"/>
        <v>194.98129163376259</v>
      </c>
      <c r="D42315">
        <f t="shared" si="1451"/>
        <v>3.7974642966436827</v>
      </c>
      <c r="X42315">
        <v>42314</v>
      </c>
      <c r="Y42315">
        <v>196.93</v>
      </c>
    </row>
    <row r="42316" spans="1:25" x14ac:dyDescent="0.45">
      <c r="A42316">
        <v>42313</v>
      </c>
      <c r="B42316">
        <v>196.93</v>
      </c>
      <c r="C42316">
        <f t="shared" si="1450"/>
        <v>194.98234675244089</v>
      </c>
      <c r="D42316">
        <f t="shared" si="1451"/>
        <v>3.7933531727275756</v>
      </c>
      <c r="X42316">
        <v>42315</v>
      </c>
      <c r="Y42316">
        <v>196.93</v>
      </c>
    </row>
    <row r="42317" spans="1:25" x14ac:dyDescent="0.45">
      <c r="A42317">
        <v>42314</v>
      </c>
      <c r="B42317">
        <v>196.93</v>
      </c>
      <c r="C42317">
        <f t="shared" si="1450"/>
        <v>194.98340185547855</v>
      </c>
      <c r="D42317">
        <f t="shared" si="1451"/>
        <v>3.7892443362543888</v>
      </c>
      <c r="X42317">
        <v>42316</v>
      </c>
      <c r="Y42317">
        <v>197.33</v>
      </c>
    </row>
    <row r="42318" spans="1:25" x14ac:dyDescent="0.45">
      <c r="A42318">
        <v>42315</v>
      </c>
      <c r="B42318">
        <v>196.93</v>
      </c>
      <c r="C42318">
        <f t="shared" si="1450"/>
        <v>194.98445694287579</v>
      </c>
      <c r="D42318">
        <f t="shared" si="1451"/>
        <v>3.7851377871242242</v>
      </c>
      <c r="X42318">
        <v>42317</v>
      </c>
      <c r="Y42318">
        <v>196.93</v>
      </c>
    </row>
    <row r="42319" spans="1:25" x14ac:dyDescent="0.45">
      <c r="A42319">
        <v>42316</v>
      </c>
      <c r="B42319">
        <v>197.33</v>
      </c>
      <c r="C42319">
        <f t="shared" si="1450"/>
        <v>194.98551201463292</v>
      </c>
      <c r="D42319">
        <f t="shared" si="1451"/>
        <v>5.4966239135306623</v>
      </c>
      <c r="X42319">
        <v>42318</v>
      </c>
      <c r="Y42319">
        <v>197.33</v>
      </c>
    </row>
    <row r="42320" spans="1:25" x14ac:dyDescent="0.45">
      <c r="A42320">
        <v>42317</v>
      </c>
      <c r="B42320">
        <v>196.93</v>
      </c>
      <c r="C42320">
        <f t="shared" si="1450"/>
        <v>194.98656707075008</v>
      </c>
      <c r="D42320">
        <f t="shared" si="1451"/>
        <v>3.7769315504929355</v>
      </c>
      <c r="X42320">
        <v>42319</v>
      </c>
      <c r="Y42320">
        <v>196.93</v>
      </c>
    </row>
    <row r="42321" spans="1:25" x14ac:dyDescent="0.45">
      <c r="A42321">
        <v>42318</v>
      </c>
      <c r="B42321">
        <v>197.33</v>
      </c>
      <c r="C42321">
        <f t="shared" si="1450"/>
        <v>194.98762211122755</v>
      </c>
      <c r="D42321">
        <f t="shared" si="1451"/>
        <v>5.486734173810131</v>
      </c>
      <c r="X42321">
        <v>42320</v>
      </c>
      <c r="Y42321">
        <v>196.93</v>
      </c>
    </row>
    <row r="42322" spans="1:25" x14ac:dyDescent="0.45">
      <c r="A42322">
        <v>42319</v>
      </c>
      <c r="B42322">
        <v>196.93</v>
      </c>
      <c r="C42322">
        <f t="shared" si="1450"/>
        <v>194.98867713606552</v>
      </c>
      <c r="D42322">
        <f t="shared" si="1451"/>
        <v>3.7687344620348022</v>
      </c>
      <c r="X42322">
        <v>42321</v>
      </c>
      <c r="Y42322">
        <v>197.33</v>
      </c>
    </row>
    <row r="42323" spans="1:25" x14ac:dyDescent="0.45">
      <c r="A42323">
        <v>42320</v>
      </c>
      <c r="B42323">
        <v>196.93</v>
      </c>
      <c r="C42323">
        <f t="shared" si="1450"/>
        <v>194.98973214526427</v>
      </c>
      <c r="D42323">
        <f t="shared" si="1451"/>
        <v>3.7646393481208182</v>
      </c>
      <c r="X42323">
        <v>42322</v>
      </c>
      <c r="Y42323">
        <v>197.33</v>
      </c>
    </row>
    <row r="42324" spans="1:25" x14ac:dyDescent="0.45">
      <c r="A42324">
        <v>42321</v>
      </c>
      <c r="B42324">
        <v>197.33</v>
      </c>
      <c r="C42324">
        <f t="shared" si="1450"/>
        <v>194.990787138824</v>
      </c>
      <c r="D42324">
        <f t="shared" si="1451"/>
        <v>5.4719168098912485</v>
      </c>
      <c r="X42324">
        <v>42323</v>
      </c>
      <c r="Y42324">
        <v>196.93</v>
      </c>
    </row>
    <row r="42325" spans="1:25" x14ac:dyDescent="0.45">
      <c r="A42325">
        <v>42322</v>
      </c>
      <c r="B42325">
        <v>197.33</v>
      </c>
      <c r="C42325">
        <f t="shared" si="1450"/>
        <v>194.99184211674498</v>
      </c>
      <c r="D42325">
        <f t="shared" si="1451"/>
        <v>5.4669822870276708</v>
      </c>
      <c r="X42325">
        <v>42324</v>
      </c>
      <c r="Y42325">
        <v>196.93</v>
      </c>
    </row>
    <row r="42326" spans="1:25" x14ac:dyDescent="0.45">
      <c r="A42326">
        <v>42323</v>
      </c>
      <c r="B42326">
        <v>196.93</v>
      </c>
      <c r="C42326">
        <f t="shared" si="1450"/>
        <v>194.99289707902739</v>
      </c>
      <c r="D42326">
        <f t="shared" si="1451"/>
        <v>3.7523677264406574</v>
      </c>
      <c r="X42326">
        <v>42325</v>
      </c>
      <c r="Y42326">
        <v>197.33</v>
      </c>
    </row>
    <row r="42327" spans="1:25" x14ac:dyDescent="0.45">
      <c r="A42327">
        <v>42324</v>
      </c>
      <c r="B42327">
        <v>196.93</v>
      </c>
      <c r="C42327">
        <f t="shared" si="1450"/>
        <v>194.99395202567149</v>
      </c>
      <c r="D42327">
        <f t="shared" si="1451"/>
        <v>3.7482817589015536</v>
      </c>
      <c r="X42327">
        <v>42326</v>
      </c>
      <c r="Y42327">
        <v>197.33</v>
      </c>
    </row>
    <row r="42328" spans="1:25" x14ac:dyDescent="0.45">
      <c r="A42328">
        <v>42325</v>
      </c>
      <c r="B42328">
        <v>197.33</v>
      </c>
      <c r="C42328">
        <f t="shared" si="1450"/>
        <v>194.99500695667751</v>
      </c>
      <c r="D42328">
        <f t="shared" si="1451"/>
        <v>5.452192512364463</v>
      </c>
      <c r="X42328">
        <v>42327</v>
      </c>
      <c r="Y42328">
        <v>196.93</v>
      </c>
    </row>
    <row r="42329" spans="1:25" x14ac:dyDescent="0.45">
      <c r="A42329">
        <v>42326</v>
      </c>
      <c r="B42329">
        <v>197.33</v>
      </c>
      <c r="C42329">
        <f t="shared" si="1450"/>
        <v>194.99606187204569</v>
      </c>
      <c r="D42329">
        <f t="shared" si="1451"/>
        <v>5.4472671851189443</v>
      </c>
      <c r="X42329">
        <v>42328</v>
      </c>
      <c r="Y42329">
        <v>196.93</v>
      </c>
    </row>
    <row r="42330" spans="1:25" x14ac:dyDescent="0.45">
      <c r="A42330">
        <v>42327</v>
      </c>
      <c r="B42330">
        <v>196.93</v>
      </c>
      <c r="C42330">
        <f t="shared" si="1450"/>
        <v>194.99711677177626</v>
      </c>
      <c r="D42330">
        <f t="shared" si="1451"/>
        <v>3.7360375739486429</v>
      </c>
      <c r="X42330">
        <v>42329</v>
      </c>
      <c r="Y42330">
        <v>196.93</v>
      </c>
    </row>
    <row r="42331" spans="1:25" x14ac:dyDescent="0.45">
      <c r="A42331">
        <v>42328</v>
      </c>
      <c r="B42331">
        <v>196.93</v>
      </c>
      <c r="C42331">
        <f t="shared" si="1450"/>
        <v>194.99817165586944</v>
      </c>
      <c r="D42331">
        <f t="shared" si="1451"/>
        <v>3.7319607511862416</v>
      </c>
      <c r="X42331">
        <v>42330</v>
      </c>
      <c r="Y42331">
        <v>197.33</v>
      </c>
    </row>
    <row r="42332" spans="1:25" x14ac:dyDescent="0.45">
      <c r="A42332">
        <v>42329</v>
      </c>
      <c r="B42332">
        <v>196.93</v>
      </c>
      <c r="C42332">
        <f t="shared" si="1450"/>
        <v>194.99922652432548</v>
      </c>
      <c r="D42332">
        <f t="shared" si="1451"/>
        <v>3.7278862143682958</v>
      </c>
      <c r="X42332">
        <v>42331</v>
      </c>
      <c r="Y42332">
        <v>197.33</v>
      </c>
    </row>
    <row r="42333" spans="1:25" x14ac:dyDescent="0.45">
      <c r="A42333">
        <v>42330</v>
      </c>
      <c r="B42333">
        <v>197.33</v>
      </c>
      <c r="C42333">
        <f t="shared" si="1450"/>
        <v>195.00028137714457</v>
      </c>
      <c r="D42333">
        <f t="shared" si="1451"/>
        <v>5.427588861679439</v>
      </c>
      <c r="X42333">
        <v>42332</v>
      </c>
      <c r="Y42333">
        <v>196.93</v>
      </c>
    </row>
    <row r="42334" spans="1:25" x14ac:dyDescent="0.45">
      <c r="A42334">
        <v>42331</v>
      </c>
      <c r="B42334">
        <v>197.33</v>
      </c>
      <c r="C42334">
        <f t="shared" si="1450"/>
        <v>195.00133621432698</v>
      </c>
      <c r="D42334">
        <f t="shared" si="1451"/>
        <v>5.4226750267050452</v>
      </c>
      <c r="X42334">
        <v>42333</v>
      </c>
      <c r="Y42334">
        <v>196.93</v>
      </c>
    </row>
    <row r="42335" spans="1:25" x14ac:dyDescent="0.45">
      <c r="A42335">
        <v>42332</v>
      </c>
      <c r="B42335">
        <v>196.93</v>
      </c>
      <c r="C42335">
        <f t="shared" si="1450"/>
        <v>195.00239103587293</v>
      </c>
      <c r="D42335">
        <f t="shared" si="1451"/>
        <v>3.7156763185830526</v>
      </c>
      <c r="X42335">
        <v>42334</v>
      </c>
      <c r="Y42335">
        <v>197.33</v>
      </c>
    </row>
    <row r="42336" spans="1:25" x14ac:dyDescent="0.45">
      <c r="A42336">
        <v>42333</v>
      </c>
      <c r="B42336">
        <v>196.93</v>
      </c>
      <c r="C42336">
        <f t="shared" si="1450"/>
        <v>195.00344584178265</v>
      </c>
      <c r="D42336">
        <f t="shared" si="1451"/>
        <v>3.7116109245445887</v>
      </c>
      <c r="X42336">
        <v>42335</v>
      </c>
      <c r="Y42336">
        <v>197.33</v>
      </c>
    </row>
    <row r="42337" spans="1:25" x14ac:dyDescent="0.45">
      <c r="A42337">
        <v>42334</v>
      </c>
      <c r="B42337">
        <v>197.33</v>
      </c>
      <c r="C42337">
        <f t="shared" si="1450"/>
        <v>195.00450063205642</v>
      </c>
      <c r="D42337">
        <f t="shared" si="1451"/>
        <v>5.4079473103060494</v>
      </c>
      <c r="X42337">
        <v>42336</v>
      </c>
      <c r="Y42337">
        <v>197.33</v>
      </c>
    </row>
    <row r="42338" spans="1:25" x14ac:dyDescent="0.45">
      <c r="A42338">
        <v>42335</v>
      </c>
      <c r="B42338">
        <v>197.33</v>
      </c>
      <c r="C42338">
        <f t="shared" si="1450"/>
        <v>195.00555540669438</v>
      </c>
      <c r="D42338">
        <f t="shared" si="1451"/>
        <v>5.4030426673477683</v>
      </c>
      <c r="X42338">
        <v>42337</v>
      </c>
      <c r="Y42338">
        <v>197.33</v>
      </c>
    </row>
    <row r="42339" spans="1:25" x14ac:dyDescent="0.45">
      <c r="A42339">
        <v>42336</v>
      </c>
      <c r="B42339">
        <v>197.33</v>
      </c>
      <c r="C42339">
        <f t="shared" si="1450"/>
        <v>195.00661016569683</v>
      </c>
      <c r="D42339">
        <f t="shared" si="1451"/>
        <v>5.3981403221433828</v>
      </c>
      <c r="X42339">
        <v>42338</v>
      </c>
      <c r="Y42339">
        <v>197.33</v>
      </c>
    </row>
    <row r="42340" spans="1:25" x14ac:dyDescent="0.45">
      <c r="A42340">
        <v>42337</v>
      </c>
      <c r="B42340">
        <v>197.33</v>
      </c>
      <c r="C42340">
        <f t="shared" si="1450"/>
        <v>195.00766490906395</v>
      </c>
      <c r="D42340">
        <f t="shared" si="1451"/>
        <v>5.3932402745930199</v>
      </c>
      <c r="X42340">
        <v>42339</v>
      </c>
      <c r="Y42340">
        <v>197.33</v>
      </c>
    </row>
    <row r="42341" spans="1:25" x14ac:dyDescent="0.45">
      <c r="A42341">
        <v>42338</v>
      </c>
      <c r="B42341">
        <v>197.33</v>
      </c>
      <c r="C42341">
        <f t="shared" si="1450"/>
        <v>195.00871963679603</v>
      </c>
      <c r="D42341">
        <f t="shared" si="1451"/>
        <v>5.3883425245964114</v>
      </c>
      <c r="X42341">
        <v>42340</v>
      </c>
      <c r="Y42341">
        <v>197.33</v>
      </c>
    </row>
    <row r="42342" spans="1:25" x14ac:dyDescent="0.45">
      <c r="A42342">
        <v>42339</v>
      </c>
      <c r="B42342">
        <v>197.33</v>
      </c>
      <c r="C42342">
        <f t="shared" si="1450"/>
        <v>195.00977434889327</v>
      </c>
      <c r="D42342">
        <f t="shared" si="1451"/>
        <v>5.3834470720536904</v>
      </c>
      <c r="X42342">
        <v>42341</v>
      </c>
      <c r="Y42342">
        <v>196.93</v>
      </c>
    </row>
    <row r="42343" spans="1:25" x14ac:dyDescent="0.45">
      <c r="A42343">
        <v>42340</v>
      </c>
      <c r="B42343">
        <v>197.33</v>
      </c>
      <c r="C42343">
        <f t="shared" si="1450"/>
        <v>195.01082904535591</v>
      </c>
      <c r="D42343">
        <f t="shared" si="1451"/>
        <v>5.3785539168648606</v>
      </c>
      <c r="X42343">
        <v>42342</v>
      </c>
      <c r="Y42343">
        <v>197.33</v>
      </c>
    </row>
    <row r="42344" spans="1:25" x14ac:dyDescent="0.45">
      <c r="A42344">
        <v>42341</v>
      </c>
      <c r="B42344">
        <v>196.93</v>
      </c>
      <c r="C42344">
        <f t="shared" si="1450"/>
        <v>195.01188372618418</v>
      </c>
      <c r="D42344">
        <f t="shared" si="1451"/>
        <v>3.6791700398771101</v>
      </c>
      <c r="X42344">
        <v>42343</v>
      </c>
      <c r="Y42344">
        <v>197.33</v>
      </c>
    </row>
    <row r="42345" spans="1:25" x14ac:dyDescent="0.45">
      <c r="A42345">
        <v>42342</v>
      </c>
      <c r="B42345">
        <v>197.33</v>
      </c>
      <c r="C42345">
        <f t="shared" si="1450"/>
        <v>195.0129383913783</v>
      </c>
      <c r="D42345">
        <f t="shared" si="1451"/>
        <v>5.3687744981486434</v>
      </c>
      <c r="X42345">
        <v>42344</v>
      </c>
      <c r="Y42345">
        <v>196.93</v>
      </c>
    </row>
    <row r="42346" spans="1:25" x14ac:dyDescent="0.45">
      <c r="A42346">
        <v>42343</v>
      </c>
      <c r="B42346">
        <v>197.33</v>
      </c>
      <c r="C42346">
        <f t="shared" si="1450"/>
        <v>195.01399304093849</v>
      </c>
      <c r="D42346">
        <f t="shared" si="1451"/>
        <v>5.3638882344214132</v>
      </c>
      <c r="X42346">
        <v>42345</v>
      </c>
      <c r="Y42346">
        <v>197.33</v>
      </c>
    </row>
    <row r="42347" spans="1:25" x14ac:dyDescent="0.45">
      <c r="A42347">
        <v>42344</v>
      </c>
      <c r="B42347">
        <v>196.93</v>
      </c>
      <c r="C42347">
        <f t="shared" si="1450"/>
        <v>195.01504767486503</v>
      </c>
      <c r="D42347">
        <f t="shared" si="1451"/>
        <v>3.667042407539852</v>
      </c>
      <c r="X42347">
        <v>42346</v>
      </c>
      <c r="Y42347">
        <v>196.93</v>
      </c>
    </row>
    <row r="42348" spans="1:25" x14ac:dyDescent="0.45">
      <c r="A42348">
        <v>42345</v>
      </c>
      <c r="B42348">
        <v>197.33</v>
      </c>
      <c r="C42348">
        <f t="shared" si="1450"/>
        <v>195.01610229315816</v>
      </c>
      <c r="D42348">
        <f t="shared" si="1451"/>
        <v>5.3541225977280043</v>
      </c>
      <c r="X42348">
        <v>42347</v>
      </c>
      <c r="Y42348">
        <v>196.93</v>
      </c>
    </row>
    <row r="42349" spans="1:25" x14ac:dyDescent="0.45">
      <c r="A42349">
        <v>42346</v>
      </c>
      <c r="B42349">
        <v>196.93</v>
      </c>
      <c r="C42349">
        <f t="shared" si="1450"/>
        <v>195.017156895818</v>
      </c>
      <c r="D42349">
        <f t="shared" si="1451"/>
        <v>3.6589687412166381</v>
      </c>
      <c r="X42349">
        <v>42348</v>
      </c>
      <c r="Y42349">
        <v>197.33</v>
      </c>
    </row>
    <row r="42350" spans="1:25" x14ac:dyDescent="0.45">
      <c r="A42350">
        <v>42347</v>
      </c>
      <c r="B42350">
        <v>196.93</v>
      </c>
      <c r="C42350">
        <f t="shared" si="1450"/>
        <v>195.01821148284489</v>
      </c>
      <c r="D42350">
        <f t="shared" si="1451"/>
        <v>3.6549353343261592</v>
      </c>
      <c r="X42350">
        <v>42349</v>
      </c>
      <c r="Y42350">
        <v>197.33</v>
      </c>
    </row>
    <row r="42351" spans="1:25" x14ac:dyDescent="0.45">
      <c r="A42351">
        <v>42348</v>
      </c>
      <c r="B42351">
        <v>197.33</v>
      </c>
      <c r="C42351">
        <f t="shared" si="1450"/>
        <v>195.01926605423907</v>
      </c>
      <c r="D42351">
        <f t="shared" si="1451"/>
        <v>5.3394913680919416</v>
      </c>
      <c r="X42351">
        <v>42350</v>
      </c>
      <c r="Y42351">
        <v>196.93</v>
      </c>
    </row>
    <row r="42352" spans="1:25" x14ac:dyDescent="0.45">
      <c r="A42352">
        <v>42349</v>
      </c>
      <c r="B42352">
        <v>197.33</v>
      </c>
      <c r="C42352">
        <f t="shared" si="1450"/>
        <v>195.02032061000068</v>
      </c>
      <c r="D42352">
        <f t="shared" si="1451"/>
        <v>5.3346188845876839</v>
      </c>
      <c r="X42352">
        <v>42351</v>
      </c>
      <c r="Y42352">
        <v>196.93</v>
      </c>
    </row>
    <row r="42353" spans="1:25" x14ac:dyDescent="0.45">
      <c r="A42353">
        <v>42350</v>
      </c>
      <c r="B42353">
        <v>196.93</v>
      </c>
      <c r="C42353">
        <f t="shared" si="1450"/>
        <v>195.02137515013004</v>
      </c>
      <c r="D42353">
        <f t="shared" si="1451"/>
        <v>3.6428488175411506</v>
      </c>
      <c r="X42353">
        <v>42352</v>
      </c>
      <c r="Y42353">
        <v>197.33</v>
      </c>
    </row>
    <row r="42354" spans="1:25" x14ac:dyDescent="0.45">
      <c r="A42354">
        <v>42351</v>
      </c>
      <c r="B42354">
        <v>196.93</v>
      </c>
      <c r="C42354">
        <f t="shared" si="1450"/>
        <v>195.02242967462732</v>
      </c>
      <c r="D42354">
        <f t="shared" si="1451"/>
        <v>3.6388245462424651</v>
      </c>
      <c r="X42354">
        <v>42353</v>
      </c>
      <c r="Y42354">
        <v>197.33</v>
      </c>
    </row>
    <row r="42355" spans="1:25" x14ac:dyDescent="0.45">
      <c r="A42355">
        <v>42352</v>
      </c>
      <c r="B42355">
        <v>197.33</v>
      </c>
      <c r="C42355">
        <f t="shared" si="1450"/>
        <v>195.0234841834928</v>
      </c>
      <c r="D42355">
        <f t="shared" si="1451"/>
        <v>5.3200152117979442</v>
      </c>
      <c r="X42355">
        <v>42354</v>
      </c>
      <c r="Y42355">
        <v>197.33</v>
      </c>
    </row>
    <row r="42356" spans="1:25" x14ac:dyDescent="0.45">
      <c r="A42356">
        <v>42353</v>
      </c>
      <c r="B42356">
        <v>197.33</v>
      </c>
      <c r="C42356">
        <f t="shared" si="1450"/>
        <v>195.02453867672665</v>
      </c>
      <c r="D42356">
        <f t="shared" si="1451"/>
        <v>5.3151519131093661</v>
      </c>
      <c r="X42356">
        <v>42355</v>
      </c>
      <c r="Y42356">
        <v>197.33</v>
      </c>
    </row>
    <row r="42357" spans="1:25" x14ac:dyDescent="0.45">
      <c r="A42357">
        <v>42354</v>
      </c>
      <c r="B42357">
        <v>197.33</v>
      </c>
      <c r="C42357">
        <f t="shared" si="1450"/>
        <v>195.02559315432919</v>
      </c>
      <c r="D42357">
        <f t="shared" si="1451"/>
        <v>5.3102909103745661</v>
      </c>
      <c r="X42357">
        <v>42356</v>
      </c>
      <c r="Y42357">
        <v>196.93</v>
      </c>
    </row>
    <row r="42358" spans="1:25" x14ac:dyDescent="0.45">
      <c r="A42358">
        <v>42355</v>
      </c>
      <c r="B42358">
        <v>197.33</v>
      </c>
      <c r="C42358">
        <f t="shared" si="1450"/>
        <v>195.02664761630058</v>
      </c>
      <c r="D42358">
        <f t="shared" si="1451"/>
        <v>5.3054322034938615</v>
      </c>
      <c r="X42358">
        <v>42357</v>
      </c>
      <c r="Y42358">
        <v>197.33</v>
      </c>
    </row>
    <row r="42359" spans="1:25" x14ac:dyDescent="0.45">
      <c r="A42359">
        <v>42356</v>
      </c>
      <c r="B42359">
        <v>196.93</v>
      </c>
      <c r="C42359">
        <f t="shared" si="1450"/>
        <v>195.02770206264108</v>
      </c>
      <c r="D42359">
        <f t="shared" si="1451"/>
        <v>3.6187374424800156</v>
      </c>
      <c r="X42359">
        <v>42358</v>
      </c>
      <c r="Y42359">
        <v>197.33</v>
      </c>
    </row>
    <row r="42360" spans="1:25" x14ac:dyDescent="0.45">
      <c r="A42360">
        <v>42357</v>
      </c>
      <c r="B42360">
        <v>197.33</v>
      </c>
      <c r="C42360">
        <f t="shared" si="1450"/>
        <v>195.0287564933509</v>
      </c>
      <c r="D42360">
        <f t="shared" si="1451"/>
        <v>5.2957216768947157</v>
      </c>
      <c r="X42360">
        <v>42359</v>
      </c>
      <c r="Y42360">
        <v>196.93</v>
      </c>
    </row>
    <row r="42361" spans="1:25" x14ac:dyDescent="0.45">
      <c r="A42361">
        <v>42358</v>
      </c>
      <c r="B42361">
        <v>197.33</v>
      </c>
      <c r="C42361">
        <f t="shared" si="1450"/>
        <v>195.02981090843031</v>
      </c>
      <c r="D42361">
        <f t="shared" si="1451"/>
        <v>5.2908698569762693</v>
      </c>
      <c r="X42361">
        <v>42360</v>
      </c>
      <c r="Y42361">
        <v>197.33</v>
      </c>
    </row>
    <row r="42362" spans="1:25" x14ac:dyDescent="0.45">
      <c r="A42362">
        <v>42359</v>
      </c>
      <c r="B42362">
        <v>196.93</v>
      </c>
      <c r="C42362">
        <f t="shared" si="1450"/>
        <v>195.03086530787948</v>
      </c>
      <c r="D42362">
        <f t="shared" si="1451"/>
        <v>3.6067125788157264</v>
      </c>
      <c r="X42362">
        <v>42361</v>
      </c>
      <c r="Y42362">
        <v>196.93</v>
      </c>
    </row>
    <row r="42363" spans="1:25" x14ac:dyDescent="0.45">
      <c r="A42363">
        <v>42360</v>
      </c>
      <c r="B42363">
        <v>197.33</v>
      </c>
      <c r="C42363">
        <f t="shared" si="1450"/>
        <v>195.0319196916987</v>
      </c>
      <c r="D42363">
        <f t="shared" si="1451"/>
        <v>5.2811731034022378</v>
      </c>
      <c r="X42363">
        <v>42362</v>
      </c>
      <c r="Y42363">
        <v>197.33</v>
      </c>
    </row>
    <row r="42364" spans="1:25" x14ac:dyDescent="0.45">
      <c r="A42364">
        <v>42361</v>
      </c>
      <c r="B42364">
        <v>196.93</v>
      </c>
      <c r="C42364">
        <f t="shared" si="1450"/>
        <v>195.0329740598882</v>
      </c>
      <c r="D42364">
        <f t="shared" si="1451"/>
        <v>3.5987074174570695</v>
      </c>
      <c r="X42364">
        <v>42363</v>
      </c>
      <c r="Y42364">
        <v>197.33</v>
      </c>
    </row>
    <row r="42365" spans="1:25" x14ac:dyDescent="0.45">
      <c r="A42365">
        <v>42362</v>
      </c>
      <c r="B42365">
        <v>197.33</v>
      </c>
      <c r="C42365">
        <f t="shared" si="1450"/>
        <v>195.03402841244821</v>
      </c>
      <c r="D42365">
        <f t="shared" si="1451"/>
        <v>5.2714855308451529</v>
      </c>
      <c r="X42365">
        <v>42364</v>
      </c>
      <c r="Y42365">
        <v>197.33</v>
      </c>
    </row>
    <row r="42366" spans="1:25" x14ac:dyDescent="0.45">
      <c r="A42366">
        <v>42363</v>
      </c>
      <c r="B42366">
        <v>197.33</v>
      </c>
      <c r="C42366">
        <f t="shared" si="1450"/>
        <v>195.03508274937889</v>
      </c>
      <c r="D42366">
        <f t="shared" si="1451"/>
        <v>5.2666451871984261</v>
      </c>
      <c r="X42366">
        <v>42365</v>
      </c>
      <c r="Y42366">
        <v>197.33</v>
      </c>
    </row>
    <row r="42367" spans="1:25" x14ac:dyDescent="0.45">
      <c r="A42367">
        <v>42364</v>
      </c>
      <c r="B42367">
        <v>197.33</v>
      </c>
      <c r="C42367">
        <f t="shared" si="1450"/>
        <v>195.03613707068058</v>
      </c>
      <c r="D42367">
        <f t="shared" si="1451"/>
        <v>5.2618071385059206</v>
      </c>
      <c r="X42367">
        <v>42366</v>
      </c>
      <c r="Y42367">
        <v>197.33</v>
      </c>
    </row>
    <row r="42368" spans="1:25" x14ac:dyDescent="0.45">
      <c r="A42368">
        <v>42365</v>
      </c>
      <c r="B42368">
        <v>197.33</v>
      </c>
      <c r="C42368">
        <f t="shared" si="1450"/>
        <v>195.03719137635341</v>
      </c>
      <c r="D42368">
        <f t="shared" si="1451"/>
        <v>5.2569713846682493</v>
      </c>
      <c r="X42368">
        <v>42367</v>
      </c>
      <c r="Y42368">
        <v>197.33</v>
      </c>
    </row>
    <row r="42369" spans="1:25" x14ac:dyDescent="0.45">
      <c r="A42369">
        <v>42366</v>
      </c>
      <c r="B42369">
        <v>197.33</v>
      </c>
      <c r="C42369">
        <f t="shared" si="1450"/>
        <v>195.0382456663977</v>
      </c>
      <c r="D42369">
        <f t="shared" si="1451"/>
        <v>5.2521379255849814</v>
      </c>
      <c r="X42369">
        <v>42368</v>
      </c>
      <c r="Y42369">
        <v>197.33</v>
      </c>
    </row>
    <row r="42370" spans="1:25" x14ac:dyDescent="0.45">
      <c r="A42370">
        <v>42367</v>
      </c>
      <c r="B42370">
        <v>197.33</v>
      </c>
      <c r="C42370">
        <f t="shared" si="1450"/>
        <v>195.03929994081363</v>
      </c>
      <c r="D42370">
        <f t="shared" si="1451"/>
        <v>5.2473067611564748</v>
      </c>
      <c r="X42370">
        <v>42369</v>
      </c>
      <c r="Y42370">
        <v>197.33</v>
      </c>
    </row>
    <row r="42371" spans="1:25" x14ac:dyDescent="0.45">
      <c r="A42371">
        <v>42368</v>
      </c>
      <c r="B42371">
        <v>197.33</v>
      </c>
      <c r="C42371">
        <f t="shared" si="1450"/>
        <v>195.04035419960144</v>
      </c>
      <c r="D42371">
        <f t="shared" si="1451"/>
        <v>5.242477891282828</v>
      </c>
      <c r="X42371">
        <v>42370</v>
      </c>
      <c r="Y42371">
        <v>197.33</v>
      </c>
    </row>
    <row r="42372" spans="1:25" x14ac:dyDescent="0.45">
      <c r="A42372">
        <v>42369</v>
      </c>
      <c r="B42372">
        <v>197.33</v>
      </c>
      <c r="C42372">
        <f t="shared" ref="C42372:C42435" si="1452">$H$4 - $I$4*EXP(-A42372/$J$4)</f>
        <v>195.04140844276137</v>
      </c>
      <c r="D42372">
        <f t="shared" ref="D42372:D42435" si="1453">(B42372-C42372)^2</f>
        <v>5.2376513158640137</v>
      </c>
      <c r="X42372">
        <v>42371</v>
      </c>
      <c r="Y42372">
        <v>197.33</v>
      </c>
    </row>
    <row r="42373" spans="1:25" x14ac:dyDescent="0.45">
      <c r="A42373">
        <v>42370</v>
      </c>
      <c r="B42373">
        <v>197.33</v>
      </c>
      <c r="C42373">
        <f t="shared" si="1452"/>
        <v>195.04246267029367</v>
      </c>
      <c r="D42373">
        <f t="shared" si="1453"/>
        <v>5.2328270348000085</v>
      </c>
      <c r="X42373">
        <v>42372</v>
      </c>
      <c r="Y42373">
        <v>197.33</v>
      </c>
    </row>
    <row r="42374" spans="1:25" x14ac:dyDescent="0.45">
      <c r="A42374">
        <v>42371</v>
      </c>
      <c r="B42374">
        <v>197.33</v>
      </c>
      <c r="C42374">
        <f t="shared" si="1452"/>
        <v>195.0435168821985</v>
      </c>
      <c r="D42374">
        <f t="shared" si="1453"/>
        <v>5.2280050479913118</v>
      </c>
      <c r="X42374">
        <v>42373</v>
      </c>
      <c r="Y42374">
        <v>197.33</v>
      </c>
    </row>
    <row r="42375" spans="1:25" x14ac:dyDescent="0.45">
      <c r="A42375">
        <v>42372</v>
      </c>
      <c r="B42375">
        <v>197.33</v>
      </c>
      <c r="C42375">
        <f t="shared" si="1452"/>
        <v>195.04457107847617</v>
      </c>
      <c r="D42375">
        <f t="shared" si="1453"/>
        <v>5.2231853553376464</v>
      </c>
      <c r="X42375">
        <v>42374</v>
      </c>
      <c r="Y42375">
        <v>197.33</v>
      </c>
    </row>
    <row r="42376" spans="1:25" x14ac:dyDescent="0.45">
      <c r="A42376">
        <v>42373</v>
      </c>
      <c r="B42376">
        <v>197.33</v>
      </c>
      <c r="C42376">
        <f t="shared" si="1452"/>
        <v>195.04562525912689</v>
      </c>
      <c r="D42376">
        <f t="shared" si="1453"/>
        <v>5.2183679567391295</v>
      </c>
      <c r="X42376">
        <v>42375</v>
      </c>
      <c r="Y42376">
        <v>197.33</v>
      </c>
    </row>
    <row r="42377" spans="1:25" x14ac:dyDescent="0.45">
      <c r="A42377">
        <v>42374</v>
      </c>
      <c r="B42377">
        <v>197.33</v>
      </c>
      <c r="C42377">
        <f t="shared" si="1452"/>
        <v>195.04667942415085</v>
      </c>
      <c r="D42377">
        <f t="shared" si="1453"/>
        <v>5.2135528520961403</v>
      </c>
      <c r="X42377">
        <v>42376</v>
      </c>
      <c r="Y42377">
        <v>197.33</v>
      </c>
    </row>
    <row r="42378" spans="1:25" x14ac:dyDescent="0.45">
      <c r="A42378">
        <v>42375</v>
      </c>
      <c r="B42378">
        <v>197.33</v>
      </c>
      <c r="C42378">
        <f t="shared" si="1452"/>
        <v>195.04773357354838</v>
      </c>
      <c r="D42378">
        <f t="shared" si="1453"/>
        <v>5.2087400413082827</v>
      </c>
      <c r="X42378">
        <v>42377</v>
      </c>
      <c r="Y42378">
        <v>197.33</v>
      </c>
    </row>
    <row r="42379" spans="1:25" x14ac:dyDescent="0.45">
      <c r="A42379">
        <v>42376</v>
      </c>
      <c r="B42379">
        <v>197.33</v>
      </c>
      <c r="C42379">
        <f t="shared" si="1452"/>
        <v>195.04878770731958</v>
      </c>
      <c r="D42379">
        <f t="shared" si="1453"/>
        <v>5.203929524276333</v>
      </c>
      <c r="X42379">
        <v>42378</v>
      </c>
      <c r="Y42379">
        <v>197.33</v>
      </c>
    </row>
    <row r="42380" spans="1:25" x14ac:dyDescent="0.45">
      <c r="A42380">
        <v>42377</v>
      </c>
      <c r="B42380">
        <v>197.33</v>
      </c>
      <c r="C42380">
        <f t="shared" si="1452"/>
        <v>195.0498418254648</v>
      </c>
      <c r="D42380">
        <f t="shared" si="1453"/>
        <v>5.1991213008997716</v>
      </c>
      <c r="X42380">
        <v>42379</v>
      </c>
      <c r="Y42380">
        <v>197.33</v>
      </c>
    </row>
    <row r="42381" spans="1:25" x14ac:dyDescent="0.45">
      <c r="A42381">
        <v>42378</v>
      </c>
      <c r="B42381">
        <v>197.33</v>
      </c>
      <c r="C42381">
        <f t="shared" si="1452"/>
        <v>195.05089592798419</v>
      </c>
      <c r="D42381">
        <f t="shared" si="1453"/>
        <v>5.1943153710791217</v>
      </c>
      <c r="X42381">
        <v>42380</v>
      </c>
      <c r="Y42381">
        <v>197.33</v>
      </c>
    </row>
    <row r="42382" spans="1:25" x14ac:dyDescent="0.45">
      <c r="A42382">
        <v>42379</v>
      </c>
      <c r="B42382">
        <v>197.33</v>
      </c>
      <c r="C42382">
        <f t="shared" si="1452"/>
        <v>195.051950014878</v>
      </c>
      <c r="D42382">
        <f t="shared" si="1453"/>
        <v>5.1895117347143902</v>
      </c>
      <c r="X42382">
        <v>42381</v>
      </c>
      <c r="Y42382">
        <v>197.33</v>
      </c>
    </row>
    <row r="42383" spans="1:25" x14ac:dyDescent="0.45">
      <c r="A42383">
        <v>42380</v>
      </c>
      <c r="B42383">
        <v>197.33</v>
      </c>
      <c r="C42383">
        <f t="shared" si="1452"/>
        <v>195.0530040861465</v>
      </c>
      <c r="D42383">
        <f t="shared" si="1453"/>
        <v>5.1847103917055879</v>
      </c>
      <c r="X42383">
        <v>42382</v>
      </c>
      <c r="Y42383">
        <v>197.33</v>
      </c>
    </row>
    <row r="42384" spans="1:25" x14ac:dyDescent="0.45">
      <c r="A42384">
        <v>42381</v>
      </c>
      <c r="B42384">
        <v>197.33</v>
      </c>
      <c r="C42384">
        <f t="shared" si="1452"/>
        <v>195.05405814178988</v>
      </c>
      <c r="D42384">
        <f t="shared" si="1453"/>
        <v>5.1799113419529883</v>
      </c>
      <c r="X42384">
        <v>42383</v>
      </c>
      <c r="Y42384">
        <v>197.33</v>
      </c>
    </row>
    <row r="42385" spans="1:25" x14ac:dyDescent="0.45">
      <c r="A42385">
        <v>42382</v>
      </c>
      <c r="B42385">
        <v>197.33</v>
      </c>
      <c r="C42385">
        <f t="shared" si="1452"/>
        <v>195.0551121818084</v>
      </c>
      <c r="D42385">
        <f t="shared" si="1453"/>
        <v>5.1751145853566083</v>
      </c>
      <c r="X42385">
        <v>42384</v>
      </c>
      <c r="Y42385">
        <v>197.33</v>
      </c>
    </row>
    <row r="42386" spans="1:25" x14ac:dyDescent="0.45">
      <c r="A42386">
        <v>42383</v>
      </c>
      <c r="B42386">
        <v>197.33</v>
      </c>
      <c r="C42386">
        <f t="shared" si="1452"/>
        <v>195.05616620620231</v>
      </c>
      <c r="D42386">
        <f t="shared" si="1453"/>
        <v>5.1703201218164709</v>
      </c>
      <c r="X42386">
        <v>42385</v>
      </c>
      <c r="Y42386">
        <v>197.33</v>
      </c>
    </row>
    <row r="42387" spans="1:25" x14ac:dyDescent="0.45">
      <c r="A42387">
        <v>42384</v>
      </c>
      <c r="B42387">
        <v>197.33</v>
      </c>
      <c r="C42387">
        <f t="shared" si="1452"/>
        <v>195.05722021497178</v>
      </c>
      <c r="D42387">
        <f t="shared" si="1453"/>
        <v>5.1655279512329866</v>
      </c>
      <c r="X42387">
        <v>42386</v>
      </c>
      <c r="Y42387">
        <v>197.33</v>
      </c>
    </row>
    <row r="42388" spans="1:25" x14ac:dyDescent="0.45">
      <c r="A42388">
        <v>42385</v>
      </c>
      <c r="B42388">
        <v>197.33</v>
      </c>
      <c r="C42388">
        <f t="shared" si="1452"/>
        <v>195.05827420811704</v>
      </c>
      <c r="D42388">
        <f t="shared" si="1453"/>
        <v>5.1607380735063142</v>
      </c>
      <c r="X42388">
        <v>42387</v>
      </c>
      <c r="Y42388">
        <v>197.33</v>
      </c>
    </row>
    <row r="42389" spans="1:25" x14ac:dyDescent="0.45">
      <c r="A42389">
        <v>42386</v>
      </c>
      <c r="B42389">
        <v>197.33</v>
      </c>
      <c r="C42389">
        <f t="shared" si="1452"/>
        <v>195.05932818563838</v>
      </c>
      <c r="D42389">
        <f t="shared" si="1453"/>
        <v>5.1559504885363561</v>
      </c>
      <c r="X42389">
        <v>42388</v>
      </c>
      <c r="Y42389">
        <v>197.33</v>
      </c>
    </row>
    <row r="42390" spans="1:25" x14ac:dyDescent="0.45">
      <c r="A42390">
        <v>42387</v>
      </c>
      <c r="B42390">
        <v>197.33</v>
      </c>
      <c r="C42390">
        <f t="shared" si="1452"/>
        <v>195.06038214753602</v>
      </c>
      <c r="D42390">
        <f t="shared" si="1453"/>
        <v>5.1511651962232756</v>
      </c>
      <c r="X42390">
        <v>42389</v>
      </c>
      <c r="Y42390">
        <v>197.33</v>
      </c>
    </row>
    <row r="42391" spans="1:25" x14ac:dyDescent="0.45">
      <c r="A42391">
        <v>42388</v>
      </c>
      <c r="B42391">
        <v>197.33</v>
      </c>
      <c r="C42391">
        <f t="shared" si="1452"/>
        <v>195.06143609381019</v>
      </c>
      <c r="D42391">
        <f t="shared" si="1453"/>
        <v>5.1463821964672407</v>
      </c>
      <c r="X42391">
        <v>42390</v>
      </c>
      <c r="Y42391">
        <v>197.33</v>
      </c>
    </row>
    <row r="42392" spans="1:25" x14ac:dyDescent="0.45">
      <c r="A42392">
        <v>42389</v>
      </c>
      <c r="B42392">
        <v>197.33</v>
      </c>
      <c r="C42392">
        <f t="shared" si="1452"/>
        <v>195.06249002446106</v>
      </c>
      <c r="D42392">
        <f t="shared" si="1453"/>
        <v>5.1416014891686803</v>
      </c>
      <c r="X42392">
        <v>42391</v>
      </c>
      <c r="Y42392">
        <v>197.33</v>
      </c>
    </row>
    <row r="42393" spans="1:25" x14ac:dyDescent="0.45">
      <c r="A42393">
        <v>42390</v>
      </c>
      <c r="B42393">
        <v>197.33</v>
      </c>
      <c r="C42393">
        <f t="shared" si="1452"/>
        <v>195.06354393948891</v>
      </c>
      <c r="D42393">
        <f t="shared" si="1453"/>
        <v>5.1368230742275109</v>
      </c>
      <c r="X42393">
        <v>42392</v>
      </c>
      <c r="Y42393">
        <v>197.33</v>
      </c>
    </row>
    <row r="42394" spans="1:25" x14ac:dyDescent="0.45">
      <c r="A42394">
        <v>42391</v>
      </c>
      <c r="B42394">
        <v>197.33</v>
      </c>
      <c r="C42394">
        <f t="shared" si="1452"/>
        <v>195.06459783889403</v>
      </c>
      <c r="D42394">
        <f t="shared" si="1453"/>
        <v>5.1320469515436526</v>
      </c>
      <c r="X42394">
        <v>42393</v>
      </c>
      <c r="Y42394">
        <v>197.33</v>
      </c>
    </row>
    <row r="42395" spans="1:25" x14ac:dyDescent="0.45">
      <c r="A42395">
        <v>42392</v>
      </c>
      <c r="B42395">
        <v>197.33</v>
      </c>
      <c r="C42395">
        <f t="shared" si="1452"/>
        <v>195.06565172267653</v>
      </c>
      <c r="D42395">
        <f t="shared" si="1453"/>
        <v>5.1272731210178026</v>
      </c>
      <c r="X42395">
        <v>42394</v>
      </c>
      <c r="Y42395">
        <v>197.33</v>
      </c>
    </row>
    <row r="42396" spans="1:25" x14ac:dyDescent="0.45">
      <c r="A42396">
        <v>42393</v>
      </c>
      <c r="B42396">
        <v>197.33</v>
      </c>
      <c r="C42396">
        <f t="shared" si="1452"/>
        <v>195.06670559083676</v>
      </c>
      <c r="D42396">
        <f t="shared" si="1453"/>
        <v>5.1225015825496296</v>
      </c>
      <c r="X42396">
        <v>42395</v>
      </c>
      <c r="Y42396">
        <v>197.33</v>
      </c>
    </row>
    <row r="42397" spans="1:25" x14ac:dyDescent="0.45">
      <c r="A42397">
        <v>42394</v>
      </c>
      <c r="B42397">
        <v>197.33</v>
      </c>
      <c r="C42397">
        <f t="shared" si="1452"/>
        <v>195.06775944337488</v>
      </c>
      <c r="D42397">
        <f t="shared" si="1453"/>
        <v>5.1177323360395794</v>
      </c>
      <c r="X42397">
        <v>42396</v>
      </c>
      <c r="Y42397">
        <v>197.33</v>
      </c>
    </row>
    <row r="42398" spans="1:25" x14ac:dyDescent="0.45">
      <c r="A42398">
        <v>42395</v>
      </c>
      <c r="B42398">
        <v>197.33</v>
      </c>
      <c r="C42398">
        <f t="shared" si="1452"/>
        <v>195.06881328029112</v>
      </c>
      <c r="D42398">
        <f t="shared" si="1453"/>
        <v>5.1129653813878431</v>
      </c>
      <c r="X42398">
        <v>42397</v>
      </c>
      <c r="Y42398">
        <v>197.33</v>
      </c>
    </row>
    <row r="42399" spans="1:25" x14ac:dyDescent="0.45">
      <c r="A42399">
        <v>42396</v>
      </c>
      <c r="B42399">
        <v>197.33</v>
      </c>
      <c r="C42399">
        <f t="shared" si="1452"/>
        <v>195.06986710158571</v>
      </c>
      <c r="D42399">
        <f t="shared" si="1453"/>
        <v>5.1082007184946159</v>
      </c>
      <c r="X42399">
        <v>42398</v>
      </c>
      <c r="Y42399">
        <v>197.33</v>
      </c>
    </row>
    <row r="42400" spans="1:25" x14ac:dyDescent="0.45">
      <c r="A42400">
        <v>42397</v>
      </c>
      <c r="B42400">
        <v>197.33</v>
      </c>
      <c r="C42400">
        <f t="shared" si="1452"/>
        <v>195.07092090725894</v>
      </c>
      <c r="D42400">
        <f t="shared" si="1453"/>
        <v>5.1034383472598392</v>
      </c>
      <c r="X42400">
        <v>42399</v>
      </c>
      <c r="Y42400">
        <v>197.33</v>
      </c>
    </row>
    <row r="42401" spans="1:25" x14ac:dyDescent="0.45">
      <c r="A42401">
        <v>42398</v>
      </c>
      <c r="B42401">
        <v>197.33</v>
      </c>
      <c r="C42401">
        <f t="shared" si="1452"/>
        <v>195.07197469731099</v>
      </c>
      <c r="D42401">
        <f t="shared" si="1453"/>
        <v>5.0986782675838427</v>
      </c>
      <c r="X42401">
        <v>42400</v>
      </c>
      <c r="Y42401">
        <v>197.33</v>
      </c>
    </row>
    <row r="42402" spans="1:25" x14ac:dyDescent="0.45">
      <c r="A42402">
        <v>42399</v>
      </c>
      <c r="B42402">
        <v>197.33</v>
      </c>
      <c r="C42402">
        <f t="shared" si="1452"/>
        <v>195.07302847174211</v>
      </c>
      <c r="D42402">
        <f t="shared" si="1453"/>
        <v>5.0939204793668313</v>
      </c>
      <c r="X42402">
        <v>42401</v>
      </c>
      <c r="Y42402">
        <v>197.33</v>
      </c>
    </row>
    <row r="42403" spans="1:25" x14ac:dyDescent="0.45">
      <c r="A42403">
        <v>42400</v>
      </c>
      <c r="B42403">
        <v>197.33</v>
      </c>
      <c r="C42403">
        <f t="shared" si="1452"/>
        <v>195.07408223055253</v>
      </c>
      <c r="D42403">
        <f t="shared" si="1453"/>
        <v>5.089164982508886</v>
      </c>
      <c r="X42403">
        <v>42402</v>
      </c>
      <c r="Y42403">
        <v>196.93</v>
      </c>
    </row>
    <row r="42404" spans="1:25" x14ac:dyDescent="0.45">
      <c r="A42404">
        <v>42401</v>
      </c>
      <c r="B42404">
        <v>197.33</v>
      </c>
      <c r="C42404">
        <f t="shared" si="1452"/>
        <v>195.07513597374248</v>
      </c>
      <c r="D42404">
        <f t="shared" si="1453"/>
        <v>5.084411776910347</v>
      </c>
      <c r="X42404">
        <v>42403</v>
      </c>
      <c r="Y42404">
        <v>197.33</v>
      </c>
    </row>
    <row r="42405" spans="1:25" x14ac:dyDescent="0.45">
      <c r="A42405">
        <v>42402</v>
      </c>
      <c r="B42405">
        <v>196.93</v>
      </c>
      <c r="C42405">
        <f t="shared" si="1452"/>
        <v>195.07618970131216</v>
      </c>
      <c r="D42405">
        <f t="shared" si="1453"/>
        <v>3.4366126235211247</v>
      </c>
      <c r="X42405">
        <v>42404</v>
      </c>
      <c r="Y42405">
        <v>197.33</v>
      </c>
    </row>
    <row r="42406" spans="1:25" x14ac:dyDescent="0.45">
      <c r="A42406">
        <v>42403</v>
      </c>
      <c r="B42406">
        <v>197.33</v>
      </c>
      <c r="C42406">
        <f t="shared" si="1452"/>
        <v>195.07724341326184</v>
      </c>
      <c r="D42406">
        <f t="shared" si="1453"/>
        <v>5.074912239092221</v>
      </c>
      <c r="X42406">
        <v>42405</v>
      </c>
      <c r="Y42406">
        <v>197.33</v>
      </c>
    </row>
    <row r="42407" spans="1:25" x14ac:dyDescent="0.45">
      <c r="A42407">
        <v>42404</v>
      </c>
      <c r="B42407">
        <v>197.33</v>
      </c>
      <c r="C42407">
        <f t="shared" si="1452"/>
        <v>195.07829710959174</v>
      </c>
      <c r="D42407">
        <f t="shared" si="1453"/>
        <v>5.0701659066729476</v>
      </c>
      <c r="X42407">
        <v>42406</v>
      </c>
      <c r="Y42407">
        <v>197.33</v>
      </c>
    </row>
    <row r="42408" spans="1:25" x14ac:dyDescent="0.45">
      <c r="A42408">
        <v>42405</v>
      </c>
      <c r="B42408">
        <v>197.33</v>
      </c>
      <c r="C42408">
        <f t="shared" si="1452"/>
        <v>195.07935079030213</v>
      </c>
      <c r="D42408">
        <f t="shared" si="1453"/>
        <v>5.0654218651137057</v>
      </c>
      <c r="X42408">
        <v>42407</v>
      </c>
      <c r="Y42408">
        <v>197.33</v>
      </c>
    </row>
    <row r="42409" spans="1:25" x14ac:dyDescent="0.45">
      <c r="A42409">
        <v>42406</v>
      </c>
      <c r="B42409">
        <v>197.33</v>
      </c>
      <c r="C42409">
        <f t="shared" si="1452"/>
        <v>195.08040445539316</v>
      </c>
      <c r="D42409">
        <f t="shared" si="1453"/>
        <v>5.0606801143149802</v>
      </c>
      <c r="X42409">
        <v>42408</v>
      </c>
      <c r="Y42409">
        <v>197.33</v>
      </c>
    </row>
    <row r="42410" spans="1:25" x14ac:dyDescent="0.45">
      <c r="A42410">
        <v>42407</v>
      </c>
      <c r="B42410">
        <v>197.33</v>
      </c>
      <c r="C42410">
        <f t="shared" si="1452"/>
        <v>195.08145810486513</v>
      </c>
      <c r="D42410">
        <f t="shared" si="1453"/>
        <v>5.0559406541767471</v>
      </c>
      <c r="X42410">
        <v>42409</v>
      </c>
      <c r="Y42410">
        <v>197.33</v>
      </c>
    </row>
    <row r="42411" spans="1:25" x14ac:dyDescent="0.45">
      <c r="A42411">
        <v>42408</v>
      </c>
      <c r="B42411">
        <v>197.33</v>
      </c>
      <c r="C42411">
        <f t="shared" si="1452"/>
        <v>195.08251173871827</v>
      </c>
      <c r="D42411">
        <f t="shared" si="1453"/>
        <v>5.0512034845992426</v>
      </c>
      <c r="X42411">
        <v>42410</v>
      </c>
      <c r="Y42411">
        <v>197.33</v>
      </c>
    </row>
    <row r="42412" spans="1:25" x14ac:dyDescent="0.45">
      <c r="A42412">
        <v>42409</v>
      </c>
      <c r="B42412">
        <v>197.33</v>
      </c>
      <c r="C42412">
        <f t="shared" si="1452"/>
        <v>195.08356535695276</v>
      </c>
      <c r="D42412">
        <f t="shared" si="1453"/>
        <v>5.0464686054828336</v>
      </c>
      <c r="X42412">
        <v>42411</v>
      </c>
      <c r="Y42412">
        <v>197.33</v>
      </c>
    </row>
    <row r="42413" spans="1:25" x14ac:dyDescent="0.45">
      <c r="A42413">
        <v>42410</v>
      </c>
      <c r="B42413">
        <v>197.33</v>
      </c>
      <c r="C42413">
        <f t="shared" si="1452"/>
        <v>195.08461895956884</v>
      </c>
      <c r="D42413">
        <f t="shared" si="1453"/>
        <v>5.0417360167277616</v>
      </c>
      <c r="X42413">
        <v>42412</v>
      </c>
      <c r="Y42413">
        <v>197.33</v>
      </c>
    </row>
    <row r="42414" spans="1:25" x14ac:dyDescent="0.45">
      <c r="A42414">
        <v>42411</v>
      </c>
      <c r="B42414">
        <v>197.33</v>
      </c>
      <c r="C42414">
        <f t="shared" si="1452"/>
        <v>195.0856725465668</v>
      </c>
      <c r="D42414">
        <f t="shared" si="1453"/>
        <v>5.0370057182340187</v>
      </c>
      <c r="X42414">
        <v>42413</v>
      </c>
      <c r="Y42414">
        <v>197.33</v>
      </c>
    </row>
    <row r="42415" spans="1:25" x14ac:dyDescent="0.45">
      <c r="A42415">
        <v>42412</v>
      </c>
      <c r="B42415">
        <v>197.33</v>
      </c>
      <c r="C42415">
        <f t="shared" si="1452"/>
        <v>195.08672611794682</v>
      </c>
      <c r="D42415">
        <f t="shared" si="1453"/>
        <v>5.0322777099019813</v>
      </c>
      <c r="X42415">
        <v>42414</v>
      </c>
      <c r="Y42415">
        <v>197.33</v>
      </c>
    </row>
    <row r="42416" spans="1:25" x14ac:dyDescent="0.45">
      <c r="A42416">
        <v>42413</v>
      </c>
      <c r="B42416">
        <v>197.33</v>
      </c>
      <c r="C42416">
        <f t="shared" si="1452"/>
        <v>195.08777967370918</v>
      </c>
      <c r="D42416">
        <f t="shared" si="1453"/>
        <v>5.0275519916317739</v>
      </c>
      <c r="X42416">
        <v>42415</v>
      </c>
      <c r="Y42416">
        <v>197.33</v>
      </c>
    </row>
    <row r="42417" spans="1:25" x14ac:dyDescent="0.45">
      <c r="A42417">
        <v>42414</v>
      </c>
      <c r="B42417">
        <v>197.33</v>
      </c>
      <c r="C42417">
        <f t="shared" si="1452"/>
        <v>195.08883321385403</v>
      </c>
      <c r="D42417">
        <f t="shared" si="1453"/>
        <v>5.0228285633239089</v>
      </c>
      <c r="X42417">
        <v>42416</v>
      </c>
      <c r="Y42417">
        <v>197.33</v>
      </c>
    </row>
    <row r="42418" spans="1:25" x14ac:dyDescent="0.45">
      <c r="A42418">
        <v>42415</v>
      </c>
      <c r="B42418">
        <v>197.33</v>
      </c>
      <c r="C42418">
        <f t="shared" si="1452"/>
        <v>195.08988673838167</v>
      </c>
      <c r="D42418">
        <f t="shared" si="1453"/>
        <v>5.0181074248783908</v>
      </c>
      <c r="X42418">
        <v>42417</v>
      </c>
      <c r="Y42418">
        <v>197.33</v>
      </c>
    </row>
    <row r="42419" spans="1:25" x14ac:dyDescent="0.45">
      <c r="A42419">
        <v>42416</v>
      </c>
      <c r="B42419">
        <v>197.33</v>
      </c>
      <c r="C42419">
        <f t="shared" si="1452"/>
        <v>195.09094024729228</v>
      </c>
      <c r="D42419">
        <f t="shared" si="1453"/>
        <v>5.0133885761956094</v>
      </c>
      <c r="X42419">
        <v>42418</v>
      </c>
      <c r="Y42419">
        <v>197.33</v>
      </c>
    </row>
    <row r="42420" spans="1:25" x14ac:dyDescent="0.45">
      <c r="A42420">
        <v>42417</v>
      </c>
      <c r="B42420">
        <v>197.33</v>
      </c>
      <c r="C42420">
        <f t="shared" si="1452"/>
        <v>195.09199374058619</v>
      </c>
      <c r="D42420">
        <f t="shared" si="1453"/>
        <v>5.0086720171754493</v>
      </c>
      <c r="X42420">
        <v>42419</v>
      </c>
      <c r="Y42420">
        <v>197.33</v>
      </c>
    </row>
    <row r="42421" spans="1:25" x14ac:dyDescent="0.45">
      <c r="A42421">
        <v>42418</v>
      </c>
      <c r="B42421">
        <v>197.33</v>
      </c>
      <c r="C42421">
        <f t="shared" si="1452"/>
        <v>195.09304721826351</v>
      </c>
      <c r="D42421">
        <f t="shared" si="1453"/>
        <v>5.0039577477186894</v>
      </c>
      <c r="X42421">
        <v>42420</v>
      </c>
      <c r="Y42421">
        <v>197.33</v>
      </c>
    </row>
    <row r="42422" spans="1:25" x14ac:dyDescent="0.45">
      <c r="A42422">
        <v>42419</v>
      </c>
      <c r="B42422">
        <v>197.33</v>
      </c>
      <c r="C42422">
        <f t="shared" si="1452"/>
        <v>195.09410068032452</v>
      </c>
      <c r="D42422">
        <f t="shared" si="1453"/>
        <v>4.9992457677253483</v>
      </c>
      <c r="X42422">
        <v>42421</v>
      </c>
      <c r="Y42422">
        <v>197.33</v>
      </c>
    </row>
    <row r="42423" spans="1:25" x14ac:dyDescent="0.45">
      <c r="A42423">
        <v>42420</v>
      </c>
      <c r="B42423">
        <v>197.33</v>
      </c>
      <c r="C42423">
        <f t="shared" si="1452"/>
        <v>195.09515412676947</v>
      </c>
      <c r="D42423">
        <f t="shared" si="1453"/>
        <v>4.9945360770955762</v>
      </c>
      <c r="X42423">
        <v>42422</v>
      </c>
      <c r="Y42423">
        <v>197.33</v>
      </c>
    </row>
    <row r="42424" spans="1:25" x14ac:dyDescent="0.45">
      <c r="A42424">
        <v>42421</v>
      </c>
      <c r="B42424">
        <v>197.33</v>
      </c>
      <c r="C42424">
        <f t="shared" si="1452"/>
        <v>195.09620755759858</v>
      </c>
      <c r="D42424">
        <f t="shared" si="1453"/>
        <v>4.9898286757297798</v>
      </c>
      <c r="X42424">
        <v>42423</v>
      </c>
      <c r="Y42424">
        <v>197.33</v>
      </c>
    </row>
    <row r="42425" spans="1:25" x14ac:dyDescent="0.45">
      <c r="A42425">
        <v>42422</v>
      </c>
      <c r="B42425">
        <v>197.33</v>
      </c>
      <c r="C42425">
        <f t="shared" si="1452"/>
        <v>195.09726097281208</v>
      </c>
      <c r="D42425">
        <f t="shared" si="1453"/>
        <v>4.9851235635281146</v>
      </c>
      <c r="X42425">
        <v>42424</v>
      </c>
      <c r="Y42425">
        <v>197.33</v>
      </c>
    </row>
    <row r="42426" spans="1:25" x14ac:dyDescent="0.45">
      <c r="A42426">
        <v>42423</v>
      </c>
      <c r="B42426">
        <v>197.33</v>
      </c>
      <c r="C42426">
        <f t="shared" si="1452"/>
        <v>195.09831437241019</v>
      </c>
      <c r="D42426">
        <f t="shared" si="1453"/>
        <v>4.9804207403909952</v>
      </c>
      <c r="X42426">
        <v>42425</v>
      </c>
      <c r="Y42426">
        <v>197.33</v>
      </c>
    </row>
    <row r="42427" spans="1:25" x14ac:dyDescent="0.45">
      <c r="A42427">
        <v>42424</v>
      </c>
      <c r="B42427">
        <v>197.33</v>
      </c>
      <c r="C42427">
        <f t="shared" si="1452"/>
        <v>195.09936775639318</v>
      </c>
      <c r="D42427">
        <f t="shared" si="1453"/>
        <v>4.9757202062184591</v>
      </c>
      <c r="X42427">
        <v>42426</v>
      </c>
      <c r="Y42427">
        <v>197.33</v>
      </c>
    </row>
    <row r="42428" spans="1:25" x14ac:dyDescent="0.45">
      <c r="A42428">
        <v>42425</v>
      </c>
      <c r="B42428">
        <v>197.33</v>
      </c>
      <c r="C42428">
        <f t="shared" si="1452"/>
        <v>195.10042112476123</v>
      </c>
      <c r="D42428">
        <f t="shared" si="1453"/>
        <v>4.9710219609110515</v>
      </c>
      <c r="X42428">
        <v>42427</v>
      </c>
      <c r="Y42428">
        <v>197.33</v>
      </c>
    </row>
    <row r="42429" spans="1:25" x14ac:dyDescent="0.45">
      <c r="A42429">
        <v>42426</v>
      </c>
      <c r="B42429">
        <v>197.33</v>
      </c>
      <c r="C42429">
        <f t="shared" si="1452"/>
        <v>195.10147447751461</v>
      </c>
      <c r="D42429">
        <f t="shared" si="1453"/>
        <v>4.9663260043688178</v>
      </c>
      <c r="X42429">
        <v>42428</v>
      </c>
      <c r="Y42429">
        <v>197.33</v>
      </c>
    </row>
    <row r="42430" spans="1:25" x14ac:dyDescent="0.45">
      <c r="A42430">
        <v>42427</v>
      </c>
      <c r="B42430">
        <v>197.33</v>
      </c>
      <c r="C42430">
        <f t="shared" si="1452"/>
        <v>195.10252781465351</v>
      </c>
      <c r="D42430">
        <f t="shared" si="1453"/>
        <v>4.9616323364923103</v>
      </c>
      <c r="X42430">
        <v>42429</v>
      </c>
      <c r="Y42430">
        <v>197.33</v>
      </c>
    </row>
    <row r="42431" spans="1:25" x14ac:dyDescent="0.45">
      <c r="A42431">
        <v>42428</v>
      </c>
      <c r="B42431">
        <v>197.33</v>
      </c>
      <c r="C42431">
        <f t="shared" si="1452"/>
        <v>195.10358113617821</v>
      </c>
      <c r="D42431">
        <f t="shared" si="1453"/>
        <v>4.9569409571815806</v>
      </c>
      <c r="X42431">
        <v>42430</v>
      </c>
      <c r="Y42431">
        <v>197.33</v>
      </c>
    </row>
    <row r="42432" spans="1:25" x14ac:dyDescent="0.45">
      <c r="A42432">
        <v>42429</v>
      </c>
      <c r="B42432">
        <v>197.33</v>
      </c>
      <c r="C42432">
        <f t="shared" si="1452"/>
        <v>195.10463444208892</v>
      </c>
      <c r="D42432">
        <f t="shared" si="1453"/>
        <v>4.9522518663369359</v>
      </c>
      <c r="X42432">
        <v>42431</v>
      </c>
      <c r="Y42432">
        <v>197.33</v>
      </c>
    </row>
    <row r="42433" spans="1:25" x14ac:dyDescent="0.45">
      <c r="A42433">
        <v>42430</v>
      </c>
      <c r="B42433">
        <v>197.33</v>
      </c>
      <c r="C42433">
        <f t="shared" si="1452"/>
        <v>195.10568773238586</v>
      </c>
      <c r="D42433">
        <f t="shared" si="1453"/>
        <v>4.9475650638588133</v>
      </c>
      <c r="X42433">
        <v>42432</v>
      </c>
      <c r="Y42433">
        <v>197.33</v>
      </c>
    </row>
    <row r="42434" spans="1:25" x14ac:dyDescent="0.45">
      <c r="A42434">
        <v>42431</v>
      </c>
      <c r="B42434">
        <v>197.33</v>
      </c>
      <c r="C42434">
        <f t="shared" si="1452"/>
        <v>195.10674100706927</v>
      </c>
      <c r="D42434">
        <f t="shared" si="1453"/>
        <v>4.9428805496473993</v>
      </c>
      <c r="X42434">
        <v>42433</v>
      </c>
      <c r="Y42434">
        <v>197.33</v>
      </c>
    </row>
    <row r="42435" spans="1:25" x14ac:dyDescent="0.45">
      <c r="A42435">
        <v>42432</v>
      </c>
      <c r="B42435">
        <v>197.33</v>
      </c>
      <c r="C42435">
        <f t="shared" si="1452"/>
        <v>195.10779426613939</v>
      </c>
      <c r="D42435">
        <f t="shared" si="1453"/>
        <v>4.9381983236030127</v>
      </c>
      <c r="X42435">
        <v>42434</v>
      </c>
      <c r="Y42435">
        <v>197.33</v>
      </c>
    </row>
    <row r="42436" spans="1:25" x14ac:dyDescent="0.45">
      <c r="A42436">
        <v>42433</v>
      </c>
      <c r="B42436">
        <v>197.33</v>
      </c>
      <c r="C42436">
        <f t="shared" ref="C42436:C42499" si="1454">$H$4 - $I$4*EXP(-A42436/$J$4)</f>
        <v>195.10884750959644</v>
      </c>
      <c r="D42436">
        <f t="shared" ref="D42436:D42499" si="1455">(B42436-C42436)^2</f>
        <v>4.9335183856259741</v>
      </c>
      <c r="X42436">
        <v>42435</v>
      </c>
      <c r="Y42436">
        <v>197.33</v>
      </c>
    </row>
    <row r="42437" spans="1:25" x14ac:dyDescent="0.45">
      <c r="A42437">
        <v>42434</v>
      </c>
      <c r="B42437">
        <v>197.33</v>
      </c>
      <c r="C42437">
        <f t="shared" si="1454"/>
        <v>195.10990073744068</v>
      </c>
      <c r="D42437">
        <f t="shared" si="1455"/>
        <v>4.9288407356164816</v>
      </c>
      <c r="X42437">
        <v>42436</v>
      </c>
      <c r="Y42437">
        <v>197.33</v>
      </c>
    </row>
    <row r="42438" spans="1:25" x14ac:dyDescent="0.45">
      <c r="A42438">
        <v>42435</v>
      </c>
      <c r="B42438">
        <v>197.33</v>
      </c>
      <c r="C42438">
        <f t="shared" si="1454"/>
        <v>195.11095394967231</v>
      </c>
      <c r="D42438">
        <f t="shared" si="1455"/>
        <v>4.9241653734749882</v>
      </c>
      <c r="X42438">
        <v>42437</v>
      </c>
      <c r="Y42438">
        <v>197.33</v>
      </c>
    </row>
    <row r="42439" spans="1:25" x14ac:dyDescent="0.45">
      <c r="A42439">
        <v>42436</v>
      </c>
      <c r="B42439">
        <v>197.33</v>
      </c>
      <c r="C42439">
        <f t="shared" si="1454"/>
        <v>195.11200714629155</v>
      </c>
      <c r="D42439">
        <f t="shared" si="1455"/>
        <v>4.9194922991018259</v>
      </c>
      <c r="X42439">
        <v>42438</v>
      </c>
      <c r="Y42439">
        <v>197.33</v>
      </c>
    </row>
    <row r="42440" spans="1:25" x14ac:dyDescent="0.45">
      <c r="A42440">
        <v>42437</v>
      </c>
      <c r="B42440">
        <v>197.33</v>
      </c>
      <c r="C42440">
        <f t="shared" si="1454"/>
        <v>195.11306032729868</v>
      </c>
      <c r="D42440">
        <f t="shared" si="1455"/>
        <v>4.9148215123970767</v>
      </c>
      <c r="X42440">
        <v>42439</v>
      </c>
      <c r="Y42440">
        <v>197.33</v>
      </c>
    </row>
    <row r="42441" spans="1:25" x14ac:dyDescent="0.45">
      <c r="A42441">
        <v>42438</v>
      </c>
      <c r="B42441">
        <v>197.33</v>
      </c>
      <c r="C42441">
        <f t="shared" si="1454"/>
        <v>195.11411349269386</v>
      </c>
      <c r="D42441">
        <f t="shared" si="1455"/>
        <v>4.910153013261457</v>
      </c>
      <c r="X42441">
        <v>42440</v>
      </c>
      <c r="Y42441">
        <v>197.33</v>
      </c>
    </row>
    <row r="42442" spans="1:25" x14ac:dyDescent="0.45">
      <c r="A42442">
        <v>42439</v>
      </c>
      <c r="B42442">
        <v>197.33</v>
      </c>
      <c r="C42442">
        <f t="shared" si="1454"/>
        <v>195.11516664247742</v>
      </c>
      <c r="D42442">
        <f t="shared" si="1455"/>
        <v>4.9054868015948037</v>
      </c>
      <c r="X42442">
        <v>42441</v>
      </c>
      <c r="Y42442">
        <v>197.33</v>
      </c>
    </row>
    <row r="42443" spans="1:25" x14ac:dyDescent="0.45">
      <c r="A42443">
        <v>42440</v>
      </c>
      <c r="B42443">
        <v>197.33</v>
      </c>
      <c r="C42443">
        <f t="shared" si="1454"/>
        <v>195.11621977664947</v>
      </c>
      <c r="D42443">
        <f t="shared" si="1455"/>
        <v>4.9008228772979656</v>
      </c>
      <c r="X42443">
        <v>42442</v>
      </c>
      <c r="Y42443">
        <v>197.33</v>
      </c>
    </row>
    <row r="42444" spans="1:25" x14ac:dyDescent="0.45">
      <c r="A42444">
        <v>42441</v>
      </c>
      <c r="B42444">
        <v>197.33</v>
      </c>
      <c r="C42444">
        <f t="shared" si="1454"/>
        <v>195.11727289521036</v>
      </c>
      <c r="D42444">
        <f t="shared" si="1455"/>
        <v>4.8961612402707866</v>
      </c>
      <c r="X42444">
        <v>42443</v>
      </c>
      <c r="Y42444">
        <v>197.33</v>
      </c>
    </row>
    <row r="42445" spans="1:25" x14ac:dyDescent="0.45">
      <c r="A42445">
        <v>42442</v>
      </c>
      <c r="B42445">
        <v>197.33</v>
      </c>
      <c r="C42445">
        <f t="shared" si="1454"/>
        <v>195.11832599816023</v>
      </c>
      <c r="D42445">
        <f t="shared" si="1455"/>
        <v>4.8915018904139957</v>
      </c>
      <c r="X42445">
        <v>42444</v>
      </c>
      <c r="Y42445">
        <v>197.33</v>
      </c>
    </row>
    <row r="42446" spans="1:25" x14ac:dyDescent="0.45">
      <c r="A42446">
        <v>42443</v>
      </c>
      <c r="B42446">
        <v>197.33</v>
      </c>
      <c r="C42446">
        <f t="shared" si="1454"/>
        <v>195.11937908549939</v>
      </c>
      <c r="D42446">
        <f t="shared" si="1455"/>
        <v>4.8868448276275718</v>
      </c>
      <c r="X42446">
        <v>42445</v>
      </c>
      <c r="Y42446">
        <v>197.33</v>
      </c>
    </row>
    <row r="42447" spans="1:25" x14ac:dyDescent="0.45">
      <c r="A42447">
        <v>42444</v>
      </c>
      <c r="B42447">
        <v>197.33</v>
      </c>
      <c r="C42447">
        <f t="shared" si="1454"/>
        <v>195.12043215722801</v>
      </c>
      <c r="D42447">
        <f t="shared" si="1455"/>
        <v>4.882190051812124</v>
      </c>
      <c r="X42447">
        <v>42446</v>
      </c>
      <c r="Y42447">
        <v>197.33</v>
      </c>
    </row>
    <row r="42448" spans="1:25" x14ac:dyDescent="0.45">
      <c r="A42448">
        <v>42445</v>
      </c>
      <c r="B42448">
        <v>197.33</v>
      </c>
      <c r="C42448">
        <f t="shared" si="1454"/>
        <v>195.12148521334632</v>
      </c>
      <c r="D42448">
        <f t="shared" si="1455"/>
        <v>4.8775375628680129</v>
      </c>
      <c r="X42448">
        <v>42447</v>
      </c>
      <c r="Y42448">
        <v>197.33</v>
      </c>
    </row>
    <row r="42449" spans="1:25" x14ac:dyDescent="0.45">
      <c r="A42449">
        <v>42446</v>
      </c>
      <c r="B42449">
        <v>197.33</v>
      </c>
      <c r="C42449">
        <f t="shared" si="1454"/>
        <v>195.12253825385463</v>
      </c>
      <c r="D42449">
        <f t="shared" si="1455"/>
        <v>4.8728873606952279</v>
      </c>
      <c r="X42449">
        <v>42448</v>
      </c>
      <c r="Y42449">
        <v>197.33</v>
      </c>
    </row>
    <row r="42450" spans="1:25" x14ac:dyDescent="0.45">
      <c r="A42450">
        <v>42447</v>
      </c>
      <c r="B42450">
        <v>197.33</v>
      </c>
      <c r="C42450">
        <f t="shared" si="1454"/>
        <v>195.12359127875305</v>
      </c>
      <c r="D42450">
        <f t="shared" si="1455"/>
        <v>4.8682394451946394</v>
      </c>
      <c r="X42450">
        <v>42449</v>
      </c>
      <c r="Y42450">
        <v>197.33</v>
      </c>
    </row>
    <row r="42451" spans="1:25" x14ac:dyDescent="0.45">
      <c r="A42451">
        <v>42448</v>
      </c>
      <c r="B42451">
        <v>197.33</v>
      </c>
      <c r="C42451">
        <f t="shared" si="1454"/>
        <v>195.12464428804191</v>
      </c>
      <c r="D42451">
        <f t="shared" si="1455"/>
        <v>4.8635938162662438</v>
      </c>
      <c r="X42451">
        <v>42450</v>
      </c>
      <c r="Y42451">
        <v>197.33</v>
      </c>
    </row>
    <row r="42452" spans="1:25" x14ac:dyDescent="0.45">
      <c r="A42452">
        <v>42449</v>
      </c>
      <c r="B42452">
        <v>197.33</v>
      </c>
      <c r="C42452">
        <f t="shared" si="1454"/>
        <v>195.12569728172144</v>
      </c>
      <c r="D42452">
        <f t="shared" si="1455"/>
        <v>4.8589504738102898</v>
      </c>
      <c r="X42452">
        <v>42451</v>
      </c>
      <c r="Y42452">
        <v>197.33</v>
      </c>
    </row>
    <row r="42453" spans="1:25" x14ac:dyDescent="0.45">
      <c r="A42453">
        <v>42450</v>
      </c>
      <c r="B42453">
        <v>197.33</v>
      </c>
      <c r="C42453">
        <f t="shared" si="1454"/>
        <v>195.12675025979178</v>
      </c>
      <c r="D42453">
        <f t="shared" si="1455"/>
        <v>4.8543094177276576</v>
      </c>
      <c r="X42453">
        <v>42452</v>
      </c>
      <c r="Y42453">
        <v>197.33</v>
      </c>
    </row>
    <row r="42454" spans="1:25" x14ac:dyDescent="0.45">
      <c r="A42454">
        <v>42451</v>
      </c>
      <c r="B42454">
        <v>197.33</v>
      </c>
      <c r="C42454">
        <f t="shared" si="1454"/>
        <v>195.12780322225325</v>
      </c>
      <c r="D42454">
        <f t="shared" si="1455"/>
        <v>4.849670647918229</v>
      </c>
      <c r="X42454">
        <v>42453</v>
      </c>
      <c r="Y42454">
        <v>197.33</v>
      </c>
    </row>
    <row r="42455" spans="1:25" x14ac:dyDescent="0.45">
      <c r="A42455">
        <v>42452</v>
      </c>
      <c r="B42455">
        <v>197.33</v>
      </c>
      <c r="C42455">
        <f t="shared" si="1454"/>
        <v>195.12885616910609</v>
      </c>
      <c r="D42455">
        <f t="shared" si="1455"/>
        <v>4.8450341642823886</v>
      </c>
      <c r="X42455">
        <v>42454</v>
      </c>
      <c r="Y42455">
        <v>197.33</v>
      </c>
    </row>
    <row r="42456" spans="1:25" x14ac:dyDescent="0.45">
      <c r="A42456">
        <v>42453</v>
      </c>
      <c r="B42456">
        <v>197.33</v>
      </c>
      <c r="C42456">
        <f t="shared" si="1454"/>
        <v>195.1299091003504</v>
      </c>
      <c r="D42456">
        <f t="shared" si="1455"/>
        <v>4.8403999667210273</v>
      </c>
      <c r="X42456">
        <v>42455</v>
      </c>
      <c r="Y42456">
        <v>197.33</v>
      </c>
    </row>
    <row r="42457" spans="1:25" x14ac:dyDescent="0.45">
      <c r="A42457">
        <v>42454</v>
      </c>
      <c r="B42457">
        <v>197.33</v>
      </c>
      <c r="C42457">
        <f t="shared" si="1454"/>
        <v>195.13096201598657</v>
      </c>
      <c r="D42457">
        <f t="shared" si="1455"/>
        <v>4.8357680551339106</v>
      </c>
      <c r="X42457">
        <v>42456</v>
      </c>
      <c r="Y42457">
        <v>197.33</v>
      </c>
    </row>
    <row r="42458" spans="1:25" x14ac:dyDescent="0.45">
      <c r="A42458">
        <v>42455</v>
      </c>
      <c r="B42458">
        <v>197.33</v>
      </c>
      <c r="C42458">
        <f t="shared" si="1454"/>
        <v>195.13201491601475</v>
      </c>
      <c r="D42458">
        <f t="shared" si="1455"/>
        <v>4.831138429421685</v>
      </c>
      <c r="X42458">
        <v>42457</v>
      </c>
      <c r="Y42458">
        <v>197.33</v>
      </c>
    </row>
    <row r="42459" spans="1:25" x14ac:dyDescent="0.45">
      <c r="A42459">
        <v>42456</v>
      </c>
      <c r="B42459">
        <v>197.33</v>
      </c>
      <c r="C42459">
        <f t="shared" si="1454"/>
        <v>195.13306780043521</v>
      </c>
      <c r="D42459">
        <f t="shared" si="1455"/>
        <v>4.826511089484625</v>
      </c>
      <c r="X42459">
        <v>42458</v>
      </c>
      <c r="Y42459">
        <v>197.33</v>
      </c>
    </row>
    <row r="42460" spans="1:25" x14ac:dyDescent="0.45">
      <c r="A42460">
        <v>42457</v>
      </c>
      <c r="B42460">
        <v>197.33</v>
      </c>
      <c r="C42460">
        <f t="shared" si="1454"/>
        <v>195.13412066924815</v>
      </c>
      <c r="D42460">
        <f t="shared" si="1455"/>
        <v>4.8218860352232573</v>
      </c>
      <c r="X42460">
        <v>42459</v>
      </c>
      <c r="Y42460">
        <v>197.33</v>
      </c>
    </row>
    <row r="42461" spans="1:25" x14ac:dyDescent="0.45">
      <c r="A42461">
        <v>42458</v>
      </c>
      <c r="B42461">
        <v>197.33</v>
      </c>
      <c r="C42461">
        <f t="shared" si="1454"/>
        <v>195.13517352245378</v>
      </c>
      <c r="D42461">
        <f t="shared" si="1455"/>
        <v>4.8172632665379878</v>
      </c>
      <c r="X42461">
        <v>42460</v>
      </c>
      <c r="Y42461">
        <v>197.33</v>
      </c>
    </row>
    <row r="42462" spans="1:25" x14ac:dyDescent="0.45">
      <c r="A42462">
        <v>42459</v>
      </c>
      <c r="B42462">
        <v>197.33</v>
      </c>
      <c r="C42462">
        <f t="shared" si="1454"/>
        <v>195.1362263600524</v>
      </c>
      <c r="D42462">
        <f t="shared" si="1455"/>
        <v>4.8126427833289771</v>
      </c>
      <c r="X42462">
        <v>42461</v>
      </c>
      <c r="Y42462">
        <v>197.33</v>
      </c>
    </row>
    <row r="42463" spans="1:25" x14ac:dyDescent="0.45">
      <c r="A42463">
        <v>42460</v>
      </c>
      <c r="B42463">
        <v>197.33</v>
      </c>
      <c r="C42463">
        <f t="shared" si="1454"/>
        <v>195.13727918204418</v>
      </c>
      <c r="D42463">
        <f t="shared" si="1455"/>
        <v>4.808024585496887</v>
      </c>
      <c r="X42463">
        <v>42462</v>
      </c>
      <c r="Y42463">
        <v>197.33</v>
      </c>
    </row>
    <row r="42464" spans="1:25" x14ac:dyDescent="0.45">
      <c r="A42464">
        <v>42461</v>
      </c>
      <c r="B42464">
        <v>197.33</v>
      </c>
      <c r="C42464">
        <f t="shared" si="1454"/>
        <v>195.13833198842937</v>
      </c>
      <c r="D42464">
        <f t="shared" si="1455"/>
        <v>4.8034086729420089</v>
      </c>
      <c r="X42464">
        <v>42463</v>
      </c>
      <c r="Y42464">
        <v>197.33</v>
      </c>
    </row>
    <row r="42465" spans="1:25" x14ac:dyDescent="0.45">
      <c r="A42465">
        <v>42462</v>
      </c>
      <c r="B42465">
        <v>197.33</v>
      </c>
      <c r="C42465">
        <f t="shared" si="1454"/>
        <v>195.13938477920823</v>
      </c>
      <c r="D42465">
        <f t="shared" si="1455"/>
        <v>4.7987950455646375</v>
      </c>
      <c r="X42465">
        <v>42464</v>
      </c>
      <c r="Y42465">
        <v>197.33</v>
      </c>
    </row>
    <row r="42466" spans="1:25" x14ac:dyDescent="0.45">
      <c r="A42466">
        <v>42463</v>
      </c>
      <c r="B42466">
        <v>197.33</v>
      </c>
      <c r="C42466">
        <f t="shared" si="1454"/>
        <v>195.14043755438092</v>
      </c>
      <c r="D42466">
        <f t="shared" si="1455"/>
        <v>4.7941837032654453</v>
      </c>
      <c r="X42466">
        <v>42465</v>
      </c>
      <c r="Y42466">
        <v>197.33</v>
      </c>
    </row>
    <row r="42467" spans="1:25" x14ac:dyDescent="0.45">
      <c r="A42467">
        <v>42464</v>
      </c>
      <c r="B42467">
        <v>197.33</v>
      </c>
      <c r="C42467">
        <f t="shared" si="1454"/>
        <v>195.14149031394777</v>
      </c>
      <c r="D42467">
        <f t="shared" si="1455"/>
        <v>4.7895746459444846</v>
      </c>
      <c r="X42467">
        <v>42466</v>
      </c>
      <c r="Y42467">
        <v>197.33</v>
      </c>
    </row>
    <row r="42468" spans="1:25" x14ac:dyDescent="0.45">
      <c r="A42468">
        <v>42465</v>
      </c>
      <c r="B42468">
        <v>197.33</v>
      </c>
      <c r="C42468">
        <f t="shared" si="1454"/>
        <v>195.14254305790897</v>
      </c>
      <c r="D42468">
        <f t="shared" si="1455"/>
        <v>4.7849678735023105</v>
      </c>
      <c r="X42468">
        <v>42467</v>
      </c>
      <c r="Y42468">
        <v>197.33</v>
      </c>
    </row>
    <row r="42469" spans="1:25" x14ac:dyDescent="0.45">
      <c r="A42469">
        <v>42466</v>
      </c>
      <c r="B42469">
        <v>197.33</v>
      </c>
      <c r="C42469">
        <f t="shared" si="1454"/>
        <v>195.14359578626471</v>
      </c>
      <c r="D42469">
        <f t="shared" si="1455"/>
        <v>4.7803633858394798</v>
      </c>
      <c r="X42469">
        <v>42468</v>
      </c>
      <c r="Y42469">
        <v>197.33</v>
      </c>
    </row>
    <row r="42470" spans="1:25" x14ac:dyDescent="0.45">
      <c r="A42470">
        <v>42467</v>
      </c>
      <c r="B42470">
        <v>197.33</v>
      </c>
      <c r="C42470">
        <f t="shared" si="1454"/>
        <v>195.14464849901526</v>
      </c>
      <c r="D42470">
        <f t="shared" si="1455"/>
        <v>4.7757611828563054</v>
      </c>
      <c r="X42470">
        <v>42469</v>
      </c>
      <c r="Y42470">
        <v>197.33</v>
      </c>
    </row>
    <row r="42471" spans="1:25" x14ac:dyDescent="0.45">
      <c r="A42471">
        <v>42468</v>
      </c>
      <c r="B42471">
        <v>197.33</v>
      </c>
      <c r="C42471">
        <f t="shared" si="1454"/>
        <v>195.14570119616081</v>
      </c>
      <c r="D42471">
        <f t="shared" si="1455"/>
        <v>4.771161264453351</v>
      </c>
      <c r="X42471">
        <v>42470</v>
      </c>
      <c r="Y42471">
        <v>197.33</v>
      </c>
    </row>
    <row r="42472" spans="1:25" x14ac:dyDescent="0.45">
      <c r="A42472">
        <v>42469</v>
      </c>
      <c r="B42472">
        <v>197.33</v>
      </c>
      <c r="C42472">
        <f t="shared" si="1454"/>
        <v>195.14675387770166</v>
      </c>
      <c r="D42472">
        <f t="shared" si="1455"/>
        <v>4.7665636305308112</v>
      </c>
      <c r="X42472">
        <v>42471</v>
      </c>
      <c r="Y42472">
        <v>197.33</v>
      </c>
    </row>
    <row r="42473" spans="1:25" x14ac:dyDescent="0.45">
      <c r="A42473">
        <v>42470</v>
      </c>
      <c r="B42473">
        <v>197.33</v>
      </c>
      <c r="C42473">
        <f t="shared" si="1454"/>
        <v>195.14780654363801</v>
      </c>
      <c r="D42473">
        <f t="shared" si="1455"/>
        <v>4.7619682809891337</v>
      </c>
      <c r="X42473">
        <v>42472</v>
      </c>
      <c r="Y42473">
        <v>197.33</v>
      </c>
    </row>
    <row r="42474" spans="1:25" x14ac:dyDescent="0.45">
      <c r="A42474">
        <v>42471</v>
      </c>
      <c r="B42474">
        <v>197.33</v>
      </c>
      <c r="C42474">
        <f t="shared" si="1454"/>
        <v>195.14885919397005</v>
      </c>
      <c r="D42474">
        <f t="shared" si="1455"/>
        <v>4.7573752157290166</v>
      </c>
      <c r="X42474">
        <v>42473</v>
      </c>
      <c r="Y42474">
        <v>197.33</v>
      </c>
    </row>
    <row r="42475" spans="1:25" x14ac:dyDescent="0.45">
      <c r="A42475">
        <v>42472</v>
      </c>
      <c r="B42475">
        <v>197.33</v>
      </c>
      <c r="C42475">
        <f t="shared" si="1454"/>
        <v>195.14991182869812</v>
      </c>
      <c r="D42475">
        <f t="shared" si="1455"/>
        <v>4.7527844346504171</v>
      </c>
      <c r="X42475">
        <v>42474</v>
      </c>
      <c r="Y42475">
        <v>197.33</v>
      </c>
    </row>
    <row r="42476" spans="1:25" x14ac:dyDescent="0.45">
      <c r="A42476">
        <v>42473</v>
      </c>
      <c r="B42476">
        <v>197.33</v>
      </c>
      <c r="C42476">
        <f t="shared" si="1454"/>
        <v>195.1509644478223</v>
      </c>
      <c r="D42476">
        <f t="shared" si="1455"/>
        <v>4.7481959376544118</v>
      </c>
      <c r="X42476">
        <v>42475</v>
      </c>
      <c r="Y42476">
        <v>197.33</v>
      </c>
    </row>
    <row r="42477" spans="1:25" x14ac:dyDescent="0.45">
      <c r="A42477">
        <v>42474</v>
      </c>
      <c r="B42477">
        <v>197.33</v>
      </c>
      <c r="C42477">
        <f t="shared" si="1454"/>
        <v>195.15201705134297</v>
      </c>
      <c r="D42477">
        <f t="shared" si="1455"/>
        <v>4.7436097246408417</v>
      </c>
      <c r="X42477">
        <v>42476</v>
      </c>
      <c r="Y42477">
        <v>197.33</v>
      </c>
    </row>
    <row r="42478" spans="1:25" x14ac:dyDescent="0.45">
      <c r="A42478">
        <v>42475</v>
      </c>
      <c r="B42478">
        <v>197.33</v>
      </c>
      <c r="C42478">
        <f t="shared" si="1454"/>
        <v>195.15306963926025</v>
      </c>
      <c r="D42478">
        <f t="shared" si="1455"/>
        <v>4.7390257955105426</v>
      </c>
      <c r="X42478">
        <v>42477</v>
      </c>
      <c r="Y42478">
        <v>197.33</v>
      </c>
    </row>
    <row r="42479" spans="1:25" x14ac:dyDescent="0.45">
      <c r="A42479">
        <v>42476</v>
      </c>
      <c r="B42479">
        <v>197.33</v>
      </c>
      <c r="C42479">
        <f t="shared" si="1454"/>
        <v>195.15412221157442</v>
      </c>
      <c r="D42479">
        <f t="shared" si="1455"/>
        <v>4.7344441501638581</v>
      </c>
      <c r="X42479">
        <v>42478</v>
      </c>
      <c r="Y42479">
        <v>197.33</v>
      </c>
    </row>
    <row r="42480" spans="1:25" x14ac:dyDescent="0.45">
      <c r="A42480">
        <v>42477</v>
      </c>
      <c r="B42480">
        <v>197.33</v>
      </c>
      <c r="C42480">
        <f t="shared" si="1454"/>
        <v>195.15517476828569</v>
      </c>
      <c r="D42480">
        <f t="shared" si="1455"/>
        <v>4.7298647885012572</v>
      </c>
      <c r="X42480">
        <v>42479</v>
      </c>
      <c r="Y42480">
        <v>197.33</v>
      </c>
    </row>
    <row r="42481" spans="1:25" x14ac:dyDescent="0.45">
      <c r="A42481">
        <v>42478</v>
      </c>
      <c r="B42481">
        <v>197.33</v>
      </c>
      <c r="C42481">
        <f t="shared" si="1454"/>
        <v>195.15622730939435</v>
      </c>
      <c r="D42481">
        <f t="shared" si="1455"/>
        <v>4.7252877104229674</v>
      </c>
      <c r="X42481">
        <v>42480</v>
      </c>
      <c r="Y42481">
        <v>197.33</v>
      </c>
    </row>
    <row r="42482" spans="1:25" x14ac:dyDescent="0.45">
      <c r="A42482">
        <v>42479</v>
      </c>
      <c r="B42482">
        <v>197.33</v>
      </c>
      <c r="C42482">
        <f t="shared" si="1454"/>
        <v>195.15727983490058</v>
      </c>
      <c r="D42482">
        <f t="shared" si="1455"/>
        <v>4.7207129158297141</v>
      </c>
      <c r="X42482">
        <v>42481</v>
      </c>
      <c r="Y42482">
        <v>197.33</v>
      </c>
    </row>
    <row r="42483" spans="1:25" x14ac:dyDescent="0.45">
      <c r="A42483">
        <v>42480</v>
      </c>
      <c r="B42483">
        <v>197.33</v>
      </c>
      <c r="C42483">
        <f t="shared" si="1454"/>
        <v>195.15833234480459</v>
      </c>
      <c r="D42483">
        <f t="shared" si="1455"/>
        <v>4.716140404621977</v>
      </c>
      <c r="X42483">
        <v>42482</v>
      </c>
      <c r="Y42483">
        <v>197.33</v>
      </c>
    </row>
    <row r="42484" spans="1:25" x14ac:dyDescent="0.45">
      <c r="A42484">
        <v>42481</v>
      </c>
      <c r="B42484">
        <v>197.33</v>
      </c>
      <c r="C42484">
        <f t="shared" si="1454"/>
        <v>195.15938483910665</v>
      </c>
      <c r="D42484">
        <f t="shared" si="1455"/>
        <v>4.7115701767001177</v>
      </c>
      <c r="X42484">
        <v>42483</v>
      </c>
      <c r="Y42484">
        <v>197.33</v>
      </c>
    </row>
    <row r="42485" spans="1:25" x14ac:dyDescent="0.45">
      <c r="A42485">
        <v>42482</v>
      </c>
      <c r="B42485">
        <v>197.33</v>
      </c>
      <c r="C42485">
        <f t="shared" si="1454"/>
        <v>195.16043731780701</v>
      </c>
      <c r="D42485">
        <f t="shared" si="1455"/>
        <v>4.7070022319644993</v>
      </c>
      <c r="X42485">
        <v>42484</v>
      </c>
      <c r="Y42485">
        <v>197.33</v>
      </c>
    </row>
    <row r="42486" spans="1:25" x14ac:dyDescent="0.45">
      <c r="A42486">
        <v>42483</v>
      </c>
      <c r="B42486">
        <v>197.33</v>
      </c>
      <c r="C42486">
        <f t="shared" si="1454"/>
        <v>195.16148978090584</v>
      </c>
      <c r="D42486">
        <f t="shared" si="1455"/>
        <v>4.7024365703158599</v>
      </c>
      <c r="X42486">
        <v>42485</v>
      </c>
      <c r="Y42486">
        <v>197.33</v>
      </c>
    </row>
    <row r="42487" spans="1:25" x14ac:dyDescent="0.45">
      <c r="A42487">
        <v>42484</v>
      </c>
      <c r="B42487">
        <v>197.33</v>
      </c>
      <c r="C42487">
        <f t="shared" si="1454"/>
        <v>195.16254222840342</v>
      </c>
      <c r="D42487">
        <f t="shared" si="1455"/>
        <v>4.6978731916544474</v>
      </c>
      <c r="X42487">
        <v>42486</v>
      </c>
      <c r="Y42487">
        <v>197.33</v>
      </c>
    </row>
    <row r="42488" spans="1:25" x14ac:dyDescent="0.45">
      <c r="A42488">
        <v>42485</v>
      </c>
      <c r="B42488">
        <v>197.33</v>
      </c>
      <c r="C42488">
        <f t="shared" si="1454"/>
        <v>195.16359466029996</v>
      </c>
      <c r="D42488">
        <f t="shared" si="1455"/>
        <v>4.6933120958808834</v>
      </c>
      <c r="X42488">
        <v>42487</v>
      </c>
      <c r="Y42488">
        <v>197.33</v>
      </c>
    </row>
    <row r="42489" spans="1:25" x14ac:dyDescent="0.45">
      <c r="A42489">
        <v>42486</v>
      </c>
      <c r="B42489">
        <v>197.33</v>
      </c>
      <c r="C42489">
        <f t="shared" si="1454"/>
        <v>195.16464707659571</v>
      </c>
      <c r="D42489">
        <f t="shared" si="1455"/>
        <v>4.6887532828955445</v>
      </c>
      <c r="X42489">
        <v>42488</v>
      </c>
      <c r="Y42489">
        <v>197.33</v>
      </c>
    </row>
    <row r="42490" spans="1:25" x14ac:dyDescent="0.45">
      <c r="A42490">
        <v>42487</v>
      </c>
      <c r="B42490">
        <v>197.33</v>
      </c>
      <c r="C42490">
        <f t="shared" si="1454"/>
        <v>195.16569947729087</v>
      </c>
      <c r="D42490">
        <f t="shared" si="1455"/>
        <v>4.6841967525990595</v>
      </c>
      <c r="X42490">
        <v>42489</v>
      </c>
      <c r="Y42490">
        <v>197.33</v>
      </c>
    </row>
    <row r="42491" spans="1:25" x14ac:dyDescent="0.45">
      <c r="A42491">
        <v>42488</v>
      </c>
      <c r="B42491">
        <v>197.33</v>
      </c>
      <c r="C42491">
        <f t="shared" si="1454"/>
        <v>195.16675186238569</v>
      </c>
      <c r="D42491">
        <f t="shared" si="1455"/>
        <v>4.6796425048918131</v>
      </c>
      <c r="X42491">
        <v>42490</v>
      </c>
      <c r="Y42491">
        <v>197.33</v>
      </c>
    </row>
    <row r="42492" spans="1:25" x14ac:dyDescent="0.45">
      <c r="A42492">
        <v>42489</v>
      </c>
      <c r="B42492">
        <v>197.33</v>
      </c>
      <c r="C42492">
        <f t="shared" si="1454"/>
        <v>195.16780423188044</v>
      </c>
      <c r="D42492">
        <f t="shared" si="1455"/>
        <v>4.6750905396741942</v>
      </c>
      <c r="X42492">
        <v>42491</v>
      </c>
      <c r="Y42492">
        <v>197.33</v>
      </c>
    </row>
    <row r="42493" spans="1:25" x14ac:dyDescent="0.45">
      <c r="A42493">
        <v>42490</v>
      </c>
      <c r="B42493">
        <v>197.33</v>
      </c>
      <c r="C42493">
        <f t="shared" si="1454"/>
        <v>195.16885658577525</v>
      </c>
      <c r="D42493">
        <f t="shared" si="1455"/>
        <v>4.6705408568470848</v>
      </c>
      <c r="X42493">
        <v>42492</v>
      </c>
      <c r="Y42493">
        <v>197.33</v>
      </c>
    </row>
    <row r="42494" spans="1:25" x14ac:dyDescent="0.45">
      <c r="A42494">
        <v>42491</v>
      </c>
      <c r="B42494">
        <v>197.33</v>
      </c>
      <c r="C42494">
        <f t="shared" si="1454"/>
        <v>195.16990892407046</v>
      </c>
      <c r="D42494">
        <f t="shared" si="1455"/>
        <v>4.6659934563105123</v>
      </c>
      <c r="X42494">
        <v>42493</v>
      </c>
      <c r="Y42494">
        <v>197.33</v>
      </c>
    </row>
    <row r="42495" spans="1:25" x14ac:dyDescent="0.45">
      <c r="A42495">
        <v>42492</v>
      </c>
      <c r="B42495">
        <v>197.33</v>
      </c>
      <c r="C42495">
        <f t="shared" si="1454"/>
        <v>195.17096124676624</v>
      </c>
      <c r="D42495">
        <f t="shared" si="1455"/>
        <v>4.6614483379652443</v>
      </c>
      <c r="X42495">
        <v>42494</v>
      </c>
      <c r="Y42495">
        <v>197.33</v>
      </c>
    </row>
    <row r="42496" spans="1:25" x14ac:dyDescent="0.45">
      <c r="A42496">
        <v>42493</v>
      </c>
      <c r="B42496">
        <v>197.33</v>
      </c>
      <c r="C42496">
        <f t="shared" si="1454"/>
        <v>195.17201355386283</v>
      </c>
      <c r="D42496">
        <f t="shared" si="1455"/>
        <v>4.6569055017118064</v>
      </c>
      <c r="X42496">
        <v>42495</v>
      </c>
      <c r="Y42496">
        <v>197.33</v>
      </c>
    </row>
    <row r="42497" spans="1:25" x14ac:dyDescent="0.45">
      <c r="A42497">
        <v>42494</v>
      </c>
      <c r="B42497">
        <v>197.33</v>
      </c>
      <c r="C42497">
        <f t="shared" si="1454"/>
        <v>195.17306584536044</v>
      </c>
      <c r="D42497">
        <f t="shared" si="1455"/>
        <v>4.6523649474507245</v>
      </c>
      <c r="X42497">
        <v>42496</v>
      </c>
      <c r="Y42497">
        <v>197.33</v>
      </c>
    </row>
    <row r="42498" spans="1:25" x14ac:dyDescent="0.45">
      <c r="A42498">
        <v>42495</v>
      </c>
      <c r="B42498">
        <v>197.33</v>
      </c>
      <c r="C42498">
        <f t="shared" si="1454"/>
        <v>195.17411812125937</v>
      </c>
      <c r="D42498">
        <f t="shared" si="1455"/>
        <v>4.6478266750822881</v>
      </c>
      <c r="X42498">
        <v>42497</v>
      </c>
      <c r="Y42498">
        <v>197.33</v>
      </c>
    </row>
    <row r="42499" spans="1:25" x14ac:dyDescent="0.45">
      <c r="A42499">
        <v>42496</v>
      </c>
      <c r="B42499">
        <v>197.33</v>
      </c>
      <c r="C42499">
        <f t="shared" si="1454"/>
        <v>195.17517038155981</v>
      </c>
      <c r="D42499">
        <f t="shared" si="1455"/>
        <v>4.6432906845071527</v>
      </c>
      <c r="X42499">
        <v>42498</v>
      </c>
      <c r="Y42499">
        <v>197.33</v>
      </c>
    </row>
    <row r="42500" spans="1:25" x14ac:dyDescent="0.45">
      <c r="A42500">
        <v>42497</v>
      </c>
      <c r="B42500">
        <v>197.33</v>
      </c>
      <c r="C42500">
        <f t="shared" ref="C42500:C42563" si="1456">$H$4 - $I$4*EXP(-A42500/$J$4)</f>
        <v>195.17622262626196</v>
      </c>
      <c r="D42500">
        <f t="shared" ref="D42500:D42563" si="1457">(B42500-C42500)^2</f>
        <v>4.6387569756259799</v>
      </c>
      <c r="X42500">
        <v>42499</v>
      </c>
      <c r="Y42500">
        <v>197.33</v>
      </c>
    </row>
    <row r="42501" spans="1:25" x14ac:dyDescent="0.45">
      <c r="A42501">
        <v>42498</v>
      </c>
      <c r="B42501">
        <v>197.33</v>
      </c>
      <c r="C42501">
        <f t="shared" si="1456"/>
        <v>195.17727485536611</v>
      </c>
      <c r="D42501">
        <f t="shared" si="1457"/>
        <v>4.6342255483390673</v>
      </c>
      <c r="X42501">
        <v>42500</v>
      </c>
      <c r="Y42501">
        <v>197.33</v>
      </c>
    </row>
    <row r="42502" spans="1:25" x14ac:dyDescent="0.45">
      <c r="A42502">
        <v>42499</v>
      </c>
      <c r="B42502">
        <v>197.33</v>
      </c>
      <c r="C42502">
        <f t="shared" si="1456"/>
        <v>195.17832706887248</v>
      </c>
      <c r="D42502">
        <f t="shared" si="1457"/>
        <v>4.6296964025469602</v>
      </c>
      <c r="X42502">
        <v>42501</v>
      </c>
      <c r="Y42502">
        <v>197.33</v>
      </c>
    </row>
    <row r="42503" spans="1:25" x14ac:dyDescent="0.45">
      <c r="A42503">
        <v>42500</v>
      </c>
      <c r="B42503">
        <v>197.33</v>
      </c>
      <c r="C42503">
        <f t="shared" si="1456"/>
        <v>195.17937926678121</v>
      </c>
      <c r="D42503">
        <f t="shared" si="1457"/>
        <v>4.6251695381505744</v>
      </c>
      <c r="X42503">
        <v>42502</v>
      </c>
      <c r="Y42503">
        <v>197.33</v>
      </c>
    </row>
    <row r="42504" spans="1:25" x14ac:dyDescent="0.45">
      <c r="A42504">
        <v>42501</v>
      </c>
      <c r="B42504">
        <v>197.33</v>
      </c>
      <c r="C42504">
        <f t="shared" si="1456"/>
        <v>195.18043144909268</v>
      </c>
      <c r="D42504">
        <f t="shared" si="1457"/>
        <v>4.6206449550498494</v>
      </c>
      <c r="X42504">
        <v>42503</v>
      </c>
      <c r="Y42504">
        <v>197.33</v>
      </c>
    </row>
    <row r="42505" spans="1:25" x14ac:dyDescent="0.45">
      <c r="A42505">
        <v>42502</v>
      </c>
      <c r="B42505">
        <v>197.33</v>
      </c>
      <c r="C42505">
        <f t="shared" si="1456"/>
        <v>195.18148361580702</v>
      </c>
      <c r="D42505">
        <f t="shared" si="1457"/>
        <v>4.6161226531457089</v>
      </c>
      <c r="X42505">
        <v>42504</v>
      </c>
      <c r="Y42505">
        <v>197.33</v>
      </c>
    </row>
    <row r="42506" spans="1:25" x14ac:dyDescent="0.45">
      <c r="A42506">
        <v>42503</v>
      </c>
      <c r="B42506">
        <v>197.33</v>
      </c>
      <c r="C42506">
        <f t="shared" si="1456"/>
        <v>195.1825357669245</v>
      </c>
      <c r="D42506">
        <f t="shared" si="1457"/>
        <v>4.6116026323385899</v>
      </c>
      <c r="X42506">
        <v>42505</v>
      </c>
      <c r="Y42506">
        <v>197.33</v>
      </c>
    </row>
    <row r="42507" spans="1:25" x14ac:dyDescent="0.45">
      <c r="A42507">
        <v>42504</v>
      </c>
      <c r="B42507">
        <v>197.33</v>
      </c>
      <c r="C42507">
        <f t="shared" si="1456"/>
        <v>195.18358790244531</v>
      </c>
      <c r="D42507">
        <f t="shared" si="1457"/>
        <v>4.6070848925291754</v>
      </c>
      <c r="X42507">
        <v>42506</v>
      </c>
      <c r="Y42507">
        <v>197.33</v>
      </c>
    </row>
    <row r="42508" spans="1:25" x14ac:dyDescent="0.45">
      <c r="A42508">
        <v>42505</v>
      </c>
      <c r="B42508">
        <v>197.33</v>
      </c>
      <c r="C42508">
        <f t="shared" si="1456"/>
        <v>195.18464002236976</v>
      </c>
      <c r="D42508">
        <f t="shared" si="1457"/>
        <v>4.6025694336176652</v>
      </c>
      <c r="X42508">
        <v>42507</v>
      </c>
      <c r="Y42508">
        <v>197.33</v>
      </c>
    </row>
    <row r="42509" spans="1:25" x14ac:dyDescent="0.45">
      <c r="A42509">
        <v>42506</v>
      </c>
      <c r="B42509">
        <v>197.33</v>
      </c>
      <c r="C42509">
        <f t="shared" si="1456"/>
        <v>195.18569212669797</v>
      </c>
      <c r="D42509">
        <f t="shared" si="1457"/>
        <v>4.5980562555051172</v>
      </c>
      <c r="X42509">
        <v>42508</v>
      </c>
      <c r="Y42509">
        <v>197.33</v>
      </c>
    </row>
    <row r="42510" spans="1:25" x14ac:dyDescent="0.45">
      <c r="A42510">
        <v>42507</v>
      </c>
      <c r="B42510">
        <v>197.33</v>
      </c>
      <c r="C42510">
        <f t="shared" si="1456"/>
        <v>195.18674421543028</v>
      </c>
      <c r="D42510">
        <f t="shared" si="1457"/>
        <v>4.5935453580916166</v>
      </c>
      <c r="X42510">
        <v>42509</v>
      </c>
      <c r="Y42510">
        <v>197.33</v>
      </c>
    </row>
    <row r="42511" spans="1:25" x14ac:dyDescent="0.45">
      <c r="A42511">
        <v>42508</v>
      </c>
      <c r="B42511">
        <v>197.33</v>
      </c>
      <c r="C42511">
        <f t="shared" si="1456"/>
        <v>195.18779628856686</v>
      </c>
      <c r="D42511">
        <f t="shared" si="1457"/>
        <v>4.5890367412779813</v>
      </c>
      <c r="X42511">
        <v>42510</v>
      </c>
      <c r="Y42511">
        <v>197.33</v>
      </c>
    </row>
    <row r="42512" spans="1:25" x14ac:dyDescent="0.45">
      <c r="A42512">
        <v>42509</v>
      </c>
      <c r="B42512">
        <v>197.33</v>
      </c>
      <c r="C42512">
        <f t="shared" si="1456"/>
        <v>195.18884834610793</v>
      </c>
      <c r="D42512">
        <f t="shared" si="1457"/>
        <v>4.5845304049647924</v>
      </c>
      <c r="X42512">
        <v>42511</v>
      </c>
      <c r="Y42512">
        <v>197.33</v>
      </c>
    </row>
    <row r="42513" spans="1:25" x14ac:dyDescent="0.45">
      <c r="A42513">
        <v>42510</v>
      </c>
      <c r="B42513">
        <v>197.33</v>
      </c>
      <c r="C42513">
        <f t="shared" si="1456"/>
        <v>195.18990038805379</v>
      </c>
      <c r="D42513">
        <f t="shared" si="1457"/>
        <v>4.5800263490523889</v>
      </c>
      <c r="X42513">
        <v>42512</v>
      </c>
      <c r="Y42513">
        <v>197.33</v>
      </c>
    </row>
    <row r="42514" spans="1:25" x14ac:dyDescent="0.45">
      <c r="A42514">
        <v>42511</v>
      </c>
      <c r="B42514">
        <v>197.33</v>
      </c>
      <c r="C42514">
        <f t="shared" si="1456"/>
        <v>195.19095241440459</v>
      </c>
      <c r="D42514">
        <f t="shared" si="1457"/>
        <v>4.5755245734415988</v>
      </c>
      <c r="X42514">
        <v>42513</v>
      </c>
      <c r="Y42514">
        <v>197.33</v>
      </c>
    </row>
    <row r="42515" spans="1:25" x14ac:dyDescent="0.45">
      <c r="A42515">
        <v>42512</v>
      </c>
      <c r="B42515">
        <v>197.33</v>
      </c>
      <c r="C42515">
        <f t="shared" si="1456"/>
        <v>195.1920044251606</v>
      </c>
      <c r="D42515">
        <f t="shared" si="1457"/>
        <v>4.5710250780328909</v>
      </c>
      <c r="X42515">
        <v>42514</v>
      </c>
      <c r="Y42515">
        <v>197.33</v>
      </c>
    </row>
    <row r="42516" spans="1:25" x14ac:dyDescent="0.45">
      <c r="A42516">
        <v>42513</v>
      </c>
      <c r="B42516">
        <v>197.33</v>
      </c>
      <c r="C42516">
        <f t="shared" si="1456"/>
        <v>195.19305642032208</v>
      </c>
      <c r="D42516">
        <f t="shared" si="1457"/>
        <v>4.5665278627267378</v>
      </c>
      <c r="X42516">
        <v>42515</v>
      </c>
      <c r="Y42516">
        <v>197.33</v>
      </c>
    </row>
    <row r="42517" spans="1:25" x14ac:dyDescent="0.45">
      <c r="A42517">
        <v>42514</v>
      </c>
      <c r="B42517">
        <v>197.33</v>
      </c>
      <c r="C42517">
        <f t="shared" si="1456"/>
        <v>195.19410839988922</v>
      </c>
      <c r="D42517">
        <f t="shared" si="1457"/>
        <v>4.5620329274238554</v>
      </c>
      <c r="X42517">
        <v>42516</v>
      </c>
      <c r="Y42517">
        <v>197.33</v>
      </c>
    </row>
    <row r="42518" spans="1:25" x14ac:dyDescent="0.45">
      <c r="A42518">
        <v>42515</v>
      </c>
      <c r="B42518">
        <v>197.33</v>
      </c>
      <c r="C42518">
        <f t="shared" si="1456"/>
        <v>195.19516036386227</v>
      </c>
      <c r="D42518">
        <f t="shared" si="1457"/>
        <v>4.5575402720247231</v>
      </c>
      <c r="X42518">
        <v>42517</v>
      </c>
      <c r="Y42518">
        <v>197.33</v>
      </c>
    </row>
    <row r="42519" spans="1:25" x14ac:dyDescent="0.45">
      <c r="A42519">
        <v>42516</v>
      </c>
      <c r="B42519">
        <v>197.33</v>
      </c>
      <c r="C42519">
        <f t="shared" si="1456"/>
        <v>195.19621231224141</v>
      </c>
      <c r="D42519">
        <f t="shared" si="1457"/>
        <v>4.5530498964301858</v>
      </c>
      <c r="X42519">
        <v>42518</v>
      </c>
      <c r="Y42519">
        <v>197.33</v>
      </c>
    </row>
    <row r="42520" spans="1:25" x14ac:dyDescent="0.45">
      <c r="A42520">
        <v>42517</v>
      </c>
      <c r="B42520">
        <v>197.33</v>
      </c>
      <c r="C42520">
        <f t="shared" si="1456"/>
        <v>195.19726424502696</v>
      </c>
      <c r="D42520">
        <f t="shared" si="1457"/>
        <v>4.5485618005404866</v>
      </c>
      <c r="X42520">
        <v>42519</v>
      </c>
      <c r="Y42520">
        <v>197.33</v>
      </c>
    </row>
    <row r="42521" spans="1:25" x14ac:dyDescent="0.45">
      <c r="A42521">
        <v>42518</v>
      </c>
      <c r="B42521">
        <v>197.33</v>
      </c>
      <c r="C42521">
        <f t="shared" si="1456"/>
        <v>195.1983161622191</v>
      </c>
      <c r="D42521">
        <f t="shared" si="1457"/>
        <v>4.5440759842563576</v>
      </c>
      <c r="X42521">
        <v>42520</v>
      </c>
      <c r="Y42521">
        <v>197.33</v>
      </c>
    </row>
    <row r="42522" spans="1:25" x14ac:dyDescent="0.45">
      <c r="A42522">
        <v>42519</v>
      </c>
      <c r="B42522">
        <v>197.33</v>
      </c>
      <c r="C42522">
        <f t="shared" si="1456"/>
        <v>195.19936806381804</v>
      </c>
      <c r="D42522">
        <f t="shared" si="1457"/>
        <v>4.5395924474785314</v>
      </c>
      <c r="X42522">
        <v>42521</v>
      </c>
      <c r="Y42522">
        <v>197.33</v>
      </c>
    </row>
    <row r="42523" spans="1:25" x14ac:dyDescent="0.45">
      <c r="A42523">
        <v>42520</v>
      </c>
      <c r="B42523">
        <v>197.33</v>
      </c>
      <c r="C42523">
        <f t="shared" si="1456"/>
        <v>195.20041994982404</v>
      </c>
      <c r="D42523">
        <f t="shared" si="1457"/>
        <v>4.5351111901075054</v>
      </c>
      <c r="X42523">
        <v>42522</v>
      </c>
      <c r="Y42523">
        <v>197.33</v>
      </c>
    </row>
    <row r="42524" spans="1:25" x14ac:dyDescent="0.45">
      <c r="A42524">
        <v>42521</v>
      </c>
      <c r="B42524">
        <v>197.33</v>
      </c>
      <c r="C42524">
        <f t="shared" si="1456"/>
        <v>195.20147182023737</v>
      </c>
      <c r="D42524">
        <f t="shared" si="1457"/>
        <v>4.5306322120436562</v>
      </c>
      <c r="X42524">
        <v>42523</v>
      </c>
      <c r="Y42524">
        <v>197.33</v>
      </c>
    </row>
    <row r="42525" spans="1:25" x14ac:dyDescent="0.45">
      <c r="A42525">
        <v>42522</v>
      </c>
      <c r="B42525">
        <v>197.33</v>
      </c>
      <c r="C42525">
        <f t="shared" si="1456"/>
        <v>195.20252367505819</v>
      </c>
      <c r="D42525">
        <f t="shared" si="1457"/>
        <v>4.5261555131879705</v>
      </c>
      <c r="X42525">
        <v>42524</v>
      </c>
      <c r="Y42525">
        <v>197.33</v>
      </c>
    </row>
    <row r="42526" spans="1:25" x14ac:dyDescent="0.45">
      <c r="A42526">
        <v>42523</v>
      </c>
      <c r="B42526">
        <v>197.33</v>
      </c>
      <c r="C42526">
        <f t="shared" si="1456"/>
        <v>195.20357551428674</v>
      </c>
      <c r="D42526">
        <f t="shared" si="1457"/>
        <v>4.5216810934409546</v>
      </c>
      <c r="X42526">
        <v>42525</v>
      </c>
      <c r="Y42526">
        <v>197.33</v>
      </c>
    </row>
    <row r="42527" spans="1:25" x14ac:dyDescent="0.45">
      <c r="A42527">
        <v>42524</v>
      </c>
      <c r="B42527">
        <v>197.33</v>
      </c>
      <c r="C42527">
        <f t="shared" si="1456"/>
        <v>195.20462733792334</v>
      </c>
      <c r="D42527">
        <f t="shared" si="1457"/>
        <v>4.5172089527028767</v>
      </c>
      <c r="X42527">
        <v>42526</v>
      </c>
      <c r="Y42527">
        <v>197.33</v>
      </c>
    </row>
    <row r="42528" spans="1:25" x14ac:dyDescent="0.45">
      <c r="A42528">
        <v>42525</v>
      </c>
      <c r="B42528">
        <v>197.33</v>
      </c>
      <c r="C42528">
        <f t="shared" si="1456"/>
        <v>195.20567914596811</v>
      </c>
      <c r="D42528">
        <f t="shared" si="1457"/>
        <v>4.5127390908748524</v>
      </c>
      <c r="X42528">
        <v>42527</v>
      </c>
      <c r="Y42528">
        <v>197.33</v>
      </c>
    </row>
    <row r="42529" spans="1:25" x14ac:dyDescent="0.45">
      <c r="A42529">
        <v>42526</v>
      </c>
      <c r="B42529">
        <v>197.33</v>
      </c>
      <c r="C42529">
        <f t="shared" si="1456"/>
        <v>195.20673093842132</v>
      </c>
      <c r="D42529">
        <f t="shared" si="1457"/>
        <v>4.5082715078572786</v>
      </c>
      <c r="X42529">
        <v>42528</v>
      </c>
      <c r="Y42529">
        <v>197.33</v>
      </c>
    </row>
    <row r="42530" spans="1:25" x14ac:dyDescent="0.45">
      <c r="A42530">
        <v>42527</v>
      </c>
      <c r="B42530">
        <v>197.33</v>
      </c>
      <c r="C42530">
        <f t="shared" si="1456"/>
        <v>195.2077827152832</v>
      </c>
      <c r="D42530">
        <f t="shared" si="1457"/>
        <v>4.503806203550794</v>
      </c>
      <c r="X42530">
        <v>42529</v>
      </c>
      <c r="Y42530">
        <v>197.33</v>
      </c>
    </row>
    <row r="42531" spans="1:25" x14ac:dyDescent="0.45">
      <c r="A42531">
        <v>42528</v>
      </c>
      <c r="B42531">
        <v>197.33</v>
      </c>
      <c r="C42531">
        <f t="shared" si="1456"/>
        <v>195.20883447655402</v>
      </c>
      <c r="D42531">
        <f t="shared" si="1457"/>
        <v>4.4993431778559234</v>
      </c>
      <c r="X42531">
        <v>42530</v>
      </c>
      <c r="Y42531">
        <v>197.33</v>
      </c>
    </row>
    <row r="42532" spans="1:25" x14ac:dyDescent="0.45">
      <c r="A42532">
        <v>42529</v>
      </c>
      <c r="B42532">
        <v>197.33</v>
      </c>
      <c r="C42532">
        <f t="shared" si="1456"/>
        <v>195.20988622223393</v>
      </c>
      <c r="D42532">
        <f t="shared" si="1457"/>
        <v>4.4948824306735551</v>
      </c>
      <c r="X42532">
        <v>42531</v>
      </c>
      <c r="Y42532">
        <v>197.33</v>
      </c>
    </row>
    <row r="42533" spans="1:25" x14ac:dyDescent="0.45">
      <c r="A42533">
        <v>42530</v>
      </c>
      <c r="B42533">
        <v>197.33</v>
      </c>
      <c r="C42533">
        <f t="shared" si="1456"/>
        <v>195.21093795232326</v>
      </c>
      <c r="D42533">
        <f t="shared" si="1457"/>
        <v>4.4904239619039776</v>
      </c>
      <c r="X42533">
        <v>42532</v>
      </c>
      <c r="Y42533">
        <v>197.33</v>
      </c>
    </row>
    <row r="42534" spans="1:25" x14ac:dyDescent="0.45">
      <c r="A42534">
        <v>42531</v>
      </c>
      <c r="B42534">
        <v>197.33</v>
      </c>
      <c r="C42534">
        <f t="shared" si="1456"/>
        <v>195.21198966682215</v>
      </c>
      <c r="D42534">
        <f t="shared" si="1457"/>
        <v>4.4859677714482062</v>
      </c>
      <c r="X42534">
        <v>42533</v>
      </c>
      <c r="Y42534">
        <v>197.33</v>
      </c>
    </row>
    <row r="42535" spans="1:25" x14ac:dyDescent="0.45">
      <c r="A42535">
        <v>42532</v>
      </c>
      <c r="B42535">
        <v>197.33</v>
      </c>
      <c r="C42535">
        <f t="shared" si="1456"/>
        <v>195.21304136573087</v>
      </c>
      <c r="D42535">
        <f t="shared" si="1457"/>
        <v>4.4815138592066575</v>
      </c>
      <c r="X42535">
        <v>42534</v>
      </c>
      <c r="Y42535">
        <v>197.33</v>
      </c>
    </row>
    <row r="42536" spans="1:25" x14ac:dyDescent="0.45">
      <c r="A42536">
        <v>42533</v>
      </c>
      <c r="B42536">
        <v>197.33</v>
      </c>
      <c r="C42536">
        <f t="shared" si="1456"/>
        <v>195.21409304904969</v>
      </c>
      <c r="D42536">
        <f t="shared" si="1457"/>
        <v>4.4770622250798731</v>
      </c>
      <c r="X42536">
        <v>42535</v>
      </c>
      <c r="Y42536">
        <v>197.33</v>
      </c>
    </row>
    <row r="42537" spans="1:25" x14ac:dyDescent="0.45">
      <c r="A42537">
        <v>42534</v>
      </c>
      <c r="B42537">
        <v>197.33</v>
      </c>
      <c r="C42537">
        <f t="shared" si="1456"/>
        <v>195.21514471677881</v>
      </c>
      <c r="D42537">
        <f t="shared" si="1457"/>
        <v>4.4726128689686364</v>
      </c>
      <c r="X42537">
        <v>42536</v>
      </c>
      <c r="Y42537">
        <v>197.33</v>
      </c>
    </row>
    <row r="42538" spans="1:25" x14ac:dyDescent="0.45">
      <c r="A42538">
        <v>42535</v>
      </c>
      <c r="B42538">
        <v>197.33</v>
      </c>
      <c r="C42538">
        <f t="shared" si="1456"/>
        <v>195.21619636891842</v>
      </c>
      <c r="D42538">
        <f t="shared" si="1457"/>
        <v>4.4681657907737353</v>
      </c>
      <c r="X42538">
        <v>42537</v>
      </c>
      <c r="Y42538">
        <v>197.33</v>
      </c>
    </row>
    <row r="42539" spans="1:25" x14ac:dyDescent="0.45">
      <c r="A42539">
        <v>42536</v>
      </c>
      <c r="B42539">
        <v>197.33</v>
      </c>
      <c r="C42539">
        <f t="shared" si="1456"/>
        <v>195.21724800546878</v>
      </c>
      <c r="D42539">
        <f t="shared" si="1457"/>
        <v>4.4637209903957205</v>
      </c>
      <c r="X42539">
        <v>42538</v>
      </c>
      <c r="Y42539">
        <v>197.33</v>
      </c>
    </row>
    <row r="42540" spans="1:25" x14ac:dyDescent="0.45">
      <c r="A42540">
        <v>42537</v>
      </c>
      <c r="B42540">
        <v>197.33</v>
      </c>
      <c r="C42540">
        <f t="shared" si="1456"/>
        <v>195.21829962643017</v>
      </c>
      <c r="D42540">
        <f t="shared" si="1457"/>
        <v>4.4592784677350279</v>
      </c>
      <c r="X42540">
        <v>42539</v>
      </c>
      <c r="Y42540">
        <v>197.33</v>
      </c>
    </row>
    <row r="42541" spans="1:25" x14ac:dyDescent="0.45">
      <c r="A42541">
        <v>42538</v>
      </c>
      <c r="B42541">
        <v>197.33</v>
      </c>
      <c r="C42541">
        <f t="shared" si="1456"/>
        <v>195.21935123180273</v>
      </c>
      <c r="D42541">
        <f t="shared" si="1457"/>
        <v>4.4548382226926933</v>
      </c>
      <c r="X42541">
        <v>42540</v>
      </c>
      <c r="Y42541">
        <v>197.33</v>
      </c>
    </row>
    <row r="42542" spans="1:25" x14ac:dyDescent="0.45">
      <c r="A42542">
        <v>42539</v>
      </c>
      <c r="B42542">
        <v>197.33</v>
      </c>
      <c r="C42542">
        <f t="shared" si="1456"/>
        <v>195.22040282158676</v>
      </c>
      <c r="D42542">
        <f t="shared" si="1457"/>
        <v>4.4504002551691588</v>
      </c>
      <c r="X42542">
        <v>42541</v>
      </c>
      <c r="Y42542">
        <v>197.33</v>
      </c>
    </row>
    <row r="42543" spans="1:25" x14ac:dyDescent="0.45">
      <c r="A42543">
        <v>42540</v>
      </c>
      <c r="B42543">
        <v>197.33</v>
      </c>
      <c r="C42543">
        <f t="shared" si="1456"/>
        <v>195.22145439578247</v>
      </c>
      <c r="D42543">
        <f t="shared" si="1457"/>
        <v>4.4459645650651085</v>
      </c>
      <c r="X42543">
        <v>42542</v>
      </c>
      <c r="Y42543">
        <v>197.33</v>
      </c>
    </row>
    <row r="42544" spans="1:25" x14ac:dyDescent="0.45">
      <c r="A42544">
        <v>42541</v>
      </c>
      <c r="B42544">
        <v>197.33</v>
      </c>
      <c r="C42544">
        <f t="shared" si="1456"/>
        <v>195.2225059543901</v>
      </c>
      <c r="D42544">
        <f t="shared" si="1457"/>
        <v>4.4415311522812315</v>
      </c>
      <c r="X42544">
        <v>42543</v>
      </c>
      <c r="Y42544">
        <v>197.33</v>
      </c>
    </row>
    <row r="42545" spans="1:25" x14ac:dyDescent="0.45">
      <c r="A42545">
        <v>42542</v>
      </c>
      <c r="B42545">
        <v>197.33</v>
      </c>
      <c r="C42545">
        <f t="shared" si="1456"/>
        <v>195.22355749740984</v>
      </c>
      <c r="D42545">
        <f t="shared" si="1457"/>
        <v>4.4371000167183379</v>
      </c>
      <c r="X42545">
        <v>42544</v>
      </c>
      <c r="Y42545">
        <v>197.33</v>
      </c>
    </row>
    <row r="42546" spans="1:25" x14ac:dyDescent="0.45">
      <c r="A42546">
        <v>42543</v>
      </c>
      <c r="B42546">
        <v>197.33</v>
      </c>
      <c r="C42546">
        <f t="shared" si="1456"/>
        <v>195.22460902484198</v>
      </c>
      <c r="D42546">
        <f t="shared" si="1457"/>
        <v>4.4326711582768832</v>
      </c>
      <c r="X42546">
        <v>42545</v>
      </c>
      <c r="Y42546">
        <v>197.33</v>
      </c>
    </row>
    <row r="42547" spans="1:25" x14ac:dyDescent="0.45">
      <c r="A42547">
        <v>42544</v>
      </c>
      <c r="B42547">
        <v>197.33</v>
      </c>
      <c r="C42547">
        <f t="shared" si="1456"/>
        <v>195.22566053668675</v>
      </c>
      <c r="D42547">
        <f t="shared" si="1457"/>
        <v>4.4282445768575656</v>
      </c>
      <c r="X42547">
        <v>42546</v>
      </c>
      <c r="Y42547">
        <v>197.33</v>
      </c>
    </row>
    <row r="42548" spans="1:25" x14ac:dyDescent="0.45">
      <c r="A42548">
        <v>42545</v>
      </c>
      <c r="B42548">
        <v>197.33</v>
      </c>
      <c r="C42548">
        <f t="shared" si="1456"/>
        <v>195.22671203294431</v>
      </c>
      <c r="D42548">
        <f t="shared" si="1457"/>
        <v>4.4238202723613265</v>
      </c>
      <c r="X42548">
        <v>42547</v>
      </c>
      <c r="Y42548">
        <v>197.33</v>
      </c>
    </row>
    <row r="42549" spans="1:25" x14ac:dyDescent="0.45">
      <c r="A42549">
        <v>42546</v>
      </c>
      <c r="B42549">
        <v>197.33</v>
      </c>
      <c r="C42549">
        <f t="shared" si="1456"/>
        <v>195.22776351361495</v>
      </c>
      <c r="D42549">
        <f t="shared" si="1457"/>
        <v>4.4193982446886313</v>
      </c>
      <c r="X42549">
        <v>42548</v>
      </c>
      <c r="Y42549">
        <v>197.33</v>
      </c>
    </row>
    <row r="42550" spans="1:25" x14ac:dyDescent="0.45">
      <c r="A42550">
        <v>42547</v>
      </c>
      <c r="B42550">
        <v>197.33</v>
      </c>
      <c r="C42550">
        <f t="shared" si="1456"/>
        <v>195.22881497869889</v>
      </c>
      <c r="D42550">
        <f t="shared" si="1457"/>
        <v>4.4149784937401879</v>
      </c>
      <c r="X42550">
        <v>42549</v>
      </c>
      <c r="Y42550">
        <v>197.33</v>
      </c>
    </row>
    <row r="42551" spans="1:25" x14ac:dyDescent="0.45">
      <c r="A42551">
        <v>42548</v>
      </c>
      <c r="B42551">
        <v>197.33</v>
      </c>
      <c r="C42551">
        <f t="shared" si="1456"/>
        <v>195.22986642819637</v>
      </c>
      <c r="D42551">
        <f t="shared" si="1457"/>
        <v>4.4105610194167095</v>
      </c>
      <c r="X42551">
        <v>42550</v>
      </c>
      <c r="Y42551">
        <v>197.33</v>
      </c>
    </row>
    <row r="42552" spans="1:25" x14ac:dyDescent="0.45">
      <c r="A42552">
        <v>42549</v>
      </c>
      <c r="B42552">
        <v>197.33</v>
      </c>
      <c r="C42552">
        <f t="shared" si="1456"/>
        <v>195.23091786210759</v>
      </c>
      <c r="D42552">
        <f t="shared" si="1457"/>
        <v>4.4061458216190283</v>
      </c>
      <c r="X42552">
        <v>42551</v>
      </c>
      <c r="Y42552">
        <v>197.33</v>
      </c>
    </row>
    <row r="42553" spans="1:25" x14ac:dyDescent="0.45">
      <c r="A42553">
        <v>42550</v>
      </c>
      <c r="B42553">
        <v>197.33</v>
      </c>
      <c r="C42553">
        <f t="shared" si="1456"/>
        <v>195.23196928043279</v>
      </c>
      <c r="D42553">
        <f t="shared" si="1457"/>
        <v>4.4017329002477457</v>
      </c>
      <c r="X42553">
        <v>42552</v>
      </c>
      <c r="Y42553">
        <v>197.33</v>
      </c>
    </row>
    <row r="42554" spans="1:25" x14ac:dyDescent="0.45">
      <c r="A42554">
        <v>42551</v>
      </c>
      <c r="B42554">
        <v>197.33</v>
      </c>
      <c r="C42554">
        <f t="shared" si="1456"/>
        <v>195.23302068317224</v>
      </c>
      <c r="D42554">
        <f t="shared" si="1457"/>
        <v>4.3973222552034628</v>
      </c>
      <c r="X42554">
        <v>42553</v>
      </c>
      <c r="Y42554">
        <v>197.33</v>
      </c>
    </row>
    <row r="42555" spans="1:25" x14ac:dyDescent="0.45">
      <c r="A42555">
        <v>42552</v>
      </c>
      <c r="B42555">
        <v>197.33</v>
      </c>
      <c r="C42555">
        <f t="shared" si="1456"/>
        <v>195.23407207032614</v>
      </c>
      <c r="D42555">
        <f t="shared" si="1457"/>
        <v>4.3929138863870243</v>
      </c>
      <c r="X42555">
        <v>42554</v>
      </c>
      <c r="Y42555">
        <v>197.33</v>
      </c>
    </row>
    <row r="42556" spans="1:25" x14ac:dyDescent="0.45">
      <c r="A42556">
        <v>42553</v>
      </c>
      <c r="B42556">
        <v>197.33</v>
      </c>
      <c r="C42556">
        <f t="shared" si="1456"/>
        <v>195.23512344189476</v>
      </c>
      <c r="D42556">
        <f t="shared" si="1457"/>
        <v>4.3885077936989223</v>
      </c>
      <c r="X42556">
        <v>42555</v>
      </c>
      <c r="Y42556">
        <v>197.33</v>
      </c>
    </row>
    <row r="42557" spans="1:25" x14ac:dyDescent="0.45">
      <c r="A42557">
        <v>42554</v>
      </c>
      <c r="B42557">
        <v>197.33</v>
      </c>
      <c r="C42557">
        <f t="shared" si="1456"/>
        <v>195.23617479787822</v>
      </c>
      <c r="D42557">
        <f t="shared" si="1457"/>
        <v>4.3841039770403629</v>
      </c>
      <c r="X42557">
        <v>42556</v>
      </c>
      <c r="Y42557">
        <v>197.33</v>
      </c>
    </row>
    <row r="42558" spans="1:25" x14ac:dyDescent="0.45">
      <c r="A42558">
        <v>42555</v>
      </c>
      <c r="B42558">
        <v>197.33</v>
      </c>
      <c r="C42558">
        <f t="shared" si="1456"/>
        <v>195.23722613827687</v>
      </c>
      <c r="D42558">
        <f t="shared" si="1457"/>
        <v>4.3797024363116073</v>
      </c>
      <c r="X42558">
        <v>42557</v>
      </c>
      <c r="Y42558">
        <v>197.33</v>
      </c>
    </row>
    <row r="42559" spans="1:25" x14ac:dyDescent="0.45">
      <c r="A42559">
        <v>42556</v>
      </c>
      <c r="B42559">
        <v>197.33</v>
      </c>
      <c r="C42559">
        <f t="shared" si="1456"/>
        <v>195.23827746309087</v>
      </c>
      <c r="D42559">
        <f t="shared" si="1457"/>
        <v>4.3753031714136315</v>
      </c>
      <c r="X42559">
        <v>42558</v>
      </c>
      <c r="Y42559">
        <v>197.33</v>
      </c>
    </row>
    <row r="42560" spans="1:25" x14ac:dyDescent="0.45">
      <c r="A42560">
        <v>42557</v>
      </c>
      <c r="B42560">
        <v>197.33</v>
      </c>
      <c r="C42560">
        <f t="shared" si="1456"/>
        <v>195.2393287723205</v>
      </c>
      <c r="D42560">
        <f t="shared" si="1457"/>
        <v>4.3709061822469399</v>
      </c>
      <c r="X42560">
        <v>42559</v>
      </c>
      <c r="Y42560">
        <v>197.33</v>
      </c>
    </row>
    <row r="42561" spans="1:25" x14ac:dyDescent="0.45">
      <c r="A42561">
        <v>42558</v>
      </c>
      <c r="B42561">
        <v>197.33</v>
      </c>
      <c r="C42561">
        <f t="shared" si="1456"/>
        <v>195.24038006596595</v>
      </c>
      <c r="D42561">
        <f t="shared" si="1457"/>
        <v>4.3665114687125159</v>
      </c>
      <c r="X42561">
        <v>42560</v>
      </c>
      <c r="Y42561">
        <v>197.33</v>
      </c>
    </row>
    <row r="42562" spans="1:25" x14ac:dyDescent="0.45">
      <c r="A42562">
        <v>42559</v>
      </c>
      <c r="B42562">
        <v>197.33</v>
      </c>
      <c r="C42562">
        <f t="shared" si="1456"/>
        <v>195.24143134402749</v>
      </c>
      <c r="D42562">
        <f t="shared" si="1457"/>
        <v>4.362119030710871</v>
      </c>
      <c r="X42562">
        <v>42561</v>
      </c>
      <c r="Y42562">
        <v>197.33</v>
      </c>
    </row>
    <row r="42563" spans="1:25" x14ac:dyDescent="0.45">
      <c r="A42563">
        <v>42560</v>
      </c>
      <c r="B42563">
        <v>197.33</v>
      </c>
      <c r="C42563">
        <f t="shared" si="1456"/>
        <v>195.24248260650535</v>
      </c>
      <c r="D42563">
        <f t="shared" si="1457"/>
        <v>4.3577288681427575</v>
      </c>
      <c r="X42563">
        <v>42562</v>
      </c>
      <c r="Y42563">
        <v>197.33</v>
      </c>
    </row>
    <row r="42564" spans="1:25" x14ac:dyDescent="0.45">
      <c r="A42564">
        <v>42561</v>
      </c>
      <c r="B42564">
        <v>197.33</v>
      </c>
      <c r="C42564">
        <f t="shared" ref="C42564:C42627" si="1458">$H$4 - $I$4*EXP(-A42564/$J$4)</f>
        <v>195.2435338533997</v>
      </c>
      <c r="D42564">
        <f t="shared" ref="D42564:D42627" si="1459">(B42564-C42564)^2</f>
        <v>4.3533409809091692</v>
      </c>
      <c r="X42564">
        <v>42563</v>
      </c>
      <c r="Y42564">
        <v>197.33</v>
      </c>
    </row>
    <row r="42565" spans="1:25" x14ac:dyDescent="0.45">
      <c r="A42565">
        <v>42562</v>
      </c>
      <c r="B42565">
        <v>197.33</v>
      </c>
      <c r="C42565">
        <f t="shared" si="1458"/>
        <v>195.24458508471082</v>
      </c>
      <c r="D42565">
        <f t="shared" si="1459"/>
        <v>4.3489553689106284</v>
      </c>
      <c r="X42565">
        <v>42564</v>
      </c>
      <c r="Y42565">
        <v>197.33</v>
      </c>
    </row>
    <row r="42566" spans="1:25" x14ac:dyDescent="0.45">
      <c r="A42566">
        <v>42563</v>
      </c>
      <c r="B42566">
        <v>197.33</v>
      </c>
      <c r="C42566">
        <f t="shared" si="1458"/>
        <v>195.24563630043895</v>
      </c>
      <c r="D42566">
        <f t="shared" si="1459"/>
        <v>4.3445720320478962</v>
      </c>
      <c r="X42566">
        <v>42565</v>
      </c>
      <c r="Y42566">
        <v>197.33</v>
      </c>
    </row>
    <row r="42567" spans="1:25" x14ac:dyDescent="0.45">
      <c r="A42567">
        <v>42564</v>
      </c>
      <c r="B42567">
        <v>197.33</v>
      </c>
      <c r="C42567">
        <f t="shared" si="1458"/>
        <v>195.2466875005843</v>
      </c>
      <c r="D42567">
        <f t="shared" si="1459"/>
        <v>4.3401909702217401</v>
      </c>
      <c r="X42567">
        <v>42566</v>
      </c>
      <c r="Y42567">
        <v>197.33</v>
      </c>
    </row>
    <row r="42568" spans="1:25" x14ac:dyDescent="0.45">
      <c r="A42568">
        <v>42565</v>
      </c>
      <c r="B42568">
        <v>197.33</v>
      </c>
      <c r="C42568">
        <f t="shared" si="1458"/>
        <v>195.24773868514711</v>
      </c>
      <c r="D42568">
        <f t="shared" si="1459"/>
        <v>4.3358121833329282</v>
      </c>
      <c r="X42568">
        <v>42567</v>
      </c>
      <c r="Y42568">
        <v>197.33</v>
      </c>
    </row>
    <row r="42569" spans="1:25" x14ac:dyDescent="0.45">
      <c r="A42569">
        <v>42566</v>
      </c>
      <c r="B42569">
        <v>197.33</v>
      </c>
      <c r="C42569">
        <f t="shared" si="1458"/>
        <v>195.24878985412761</v>
      </c>
      <c r="D42569">
        <f t="shared" si="1459"/>
        <v>4.3314356712822351</v>
      </c>
      <c r="X42569">
        <v>42568</v>
      </c>
      <c r="Y42569">
        <v>197.33</v>
      </c>
    </row>
    <row r="42570" spans="1:25" x14ac:dyDescent="0.45">
      <c r="A42570">
        <v>42567</v>
      </c>
      <c r="B42570">
        <v>197.33</v>
      </c>
      <c r="C42570">
        <f t="shared" si="1458"/>
        <v>195.24984100752602</v>
      </c>
      <c r="D42570">
        <f t="shared" si="1459"/>
        <v>4.3270614339704352</v>
      </c>
      <c r="X42570">
        <v>42569</v>
      </c>
      <c r="Y42570">
        <v>197.33</v>
      </c>
    </row>
    <row r="42571" spans="1:25" x14ac:dyDescent="0.45">
      <c r="A42571">
        <v>42568</v>
      </c>
      <c r="B42571">
        <v>197.33</v>
      </c>
      <c r="C42571">
        <f t="shared" si="1458"/>
        <v>195.25089214534256</v>
      </c>
      <c r="D42571">
        <f t="shared" si="1459"/>
        <v>4.3226894712983084</v>
      </c>
      <c r="X42571">
        <v>42570</v>
      </c>
      <c r="Y42571">
        <v>197.33</v>
      </c>
    </row>
    <row r="42572" spans="1:25" x14ac:dyDescent="0.45">
      <c r="A42572">
        <v>42569</v>
      </c>
      <c r="B42572">
        <v>197.33</v>
      </c>
      <c r="C42572">
        <f t="shared" si="1458"/>
        <v>195.2519432675775</v>
      </c>
      <c r="D42572">
        <f t="shared" si="1459"/>
        <v>4.3183197831665208</v>
      </c>
      <c r="X42572">
        <v>42571</v>
      </c>
      <c r="Y42572">
        <v>197.33</v>
      </c>
    </row>
    <row r="42573" spans="1:25" x14ac:dyDescent="0.45">
      <c r="A42573">
        <v>42570</v>
      </c>
      <c r="B42573">
        <v>197.33</v>
      </c>
      <c r="C42573">
        <f t="shared" si="1458"/>
        <v>195.25299437423104</v>
      </c>
      <c r="D42573">
        <f t="shared" si="1459"/>
        <v>4.3139523694759756</v>
      </c>
      <c r="X42573">
        <v>42572</v>
      </c>
      <c r="Y42573">
        <v>197.33</v>
      </c>
    </row>
    <row r="42574" spans="1:25" x14ac:dyDescent="0.45">
      <c r="A42574">
        <v>42571</v>
      </c>
      <c r="B42574">
        <v>197.33</v>
      </c>
      <c r="C42574">
        <f t="shared" si="1458"/>
        <v>195.25404546530342</v>
      </c>
      <c r="D42574">
        <f t="shared" si="1459"/>
        <v>4.3095872301273443</v>
      </c>
      <c r="X42574">
        <v>42573</v>
      </c>
      <c r="Y42574">
        <v>197.33</v>
      </c>
    </row>
    <row r="42575" spans="1:25" x14ac:dyDescent="0.45">
      <c r="A42575">
        <v>42572</v>
      </c>
      <c r="B42575">
        <v>197.33</v>
      </c>
      <c r="C42575">
        <f t="shared" si="1458"/>
        <v>195.25509654079491</v>
      </c>
      <c r="D42575">
        <f t="shared" si="1459"/>
        <v>4.3052243650213038</v>
      </c>
      <c r="X42575">
        <v>42574</v>
      </c>
      <c r="Y42575">
        <v>197.33</v>
      </c>
    </row>
    <row r="42576" spans="1:25" x14ac:dyDescent="0.45">
      <c r="A42576">
        <v>42573</v>
      </c>
      <c r="B42576">
        <v>197.33</v>
      </c>
      <c r="C42576">
        <f t="shared" si="1458"/>
        <v>195.25614760070567</v>
      </c>
      <c r="D42576">
        <f t="shared" si="1459"/>
        <v>4.3008637740588842</v>
      </c>
      <c r="X42576">
        <v>42575</v>
      </c>
      <c r="Y42576">
        <v>197.33</v>
      </c>
    </row>
    <row r="42577" spans="1:25" x14ac:dyDescent="0.45">
      <c r="A42577">
        <v>42574</v>
      </c>
      <c r="B42577">
        <v>197.33</v>
      </c>
      <c r="C42577">
        <f t="shared" si="1458"/>
        <v>195.25719864503597</v>
      </c>
      <c r="D42577">
        <f t="shared" si="1459"/>
        <v>4.2965054571407695</v>
      </c>
      <c r="X42577">
        <v>42576</v>
      </c>
      <c r="Y42577">
        <v>197.33</v>
      </c>
    </row>
    <row r="42578" spans="1:25" x14ac:dyDescent="0.45">
      <c r="A42578">
        <v>42575</v>
      </c>
      <c r="B42578">
        <v>197.33</v>
      </c>
      <c r="C42578">
        <f t="shared" si="1458"/>
        <v>195.25824967378603</v>
      </c>
      <c r="D42578">
        <f t="shared" si="1459"/>
        <v>4.2921494141677625</v>
      </c>
      <c r="X42578">
        <v>42577</v>
      </c>
      <c r="Y42578">
        <v>197.33</v>
      </c>
    </row>
    <row r="42579" spans="1:25" x14ac:dyDescent="0.45">
      <c r="A42579">
        <v>42576</v>
      </c>
      <c r="B42579">
        <v>197.33</v>
      </c>
      <c r="C42579">
        <f t="shared" si="1458"/>
        <v>195.25930068695612</v>
      </c>
      <c r="D42579">
        <f t="shared" si="1459"/>
        <v>4.2877956450404335</v>
      </c>
      <c r="X42579">
        <v>42578</v>
      </c>
      <c r="Y42579">
        <v>197.33</v>
      </c>
    </row>
    <row r="42580" spans="1:25" x14ac:dyDescent="0.45">
      <c r="A42580">
        <v>42577</v>
      </c>
      <c r="B42580">
        <v>197.33</v>
      </c>
      <c r="C42580">
        <f t="shared" si="1458"/>
        <v>195.26035168454638</v>
      </c>
      <c r="D42580">
        <f t="shared" si="1459"/>
        <v>4.2834441496600641</v>
      </c>
      <c r="X42580">
        <v>42579</v>
      </c>
      <c r="Y42580">
        <v>197.33</v>
      </c>
    </row>
    <row r="42581" spans="1:25" x14ac:dyDescent="0.45">
      <c r="A42581">
        <v>42578</v>
      </c>
      <c r="B42581">
        <v>197.33</v>
      </c>
      <c r="C42581">
        <f t="shared" si="1458"/>
        <v>195.26140266655716</v>
      </c>
      <c r="D42581">
        <f t="shared" si="1459"/>
        <v>4.27909492792688</v>
      </c>
      <c r="X42581">
        <v>42580</v>
      </c>
      <c r="Y42581">
        <v>197.33</v>
      </c>
    </row>
    <row r="42582" spans="1:25" x14ac:dyDescent="0.45">
      <c r="A42582">
        <v>42579</v>
      </c>
      <c r="B42582">
        <v>197.33</v>
      </c>
      <c r="C42582">
        <f t="shared" si="1458"/>
        <v>195.26245363298858</v>
      </c>
      <c r="D42582">
        <f t="shared" si="1459"/>
        <v>4.2747479797421679</v>
      </c>
      <c r="X42582">
        <v>42581</v>
      </c>
      <c r="Y42582">
        <v>197.33</v>
      </c>
    </row>
    <row r="42583" spans="1:25" x14ac:dyDescent="0.45">
      <c r="A42583">
        <v>42580</v>
      </c>
      <c r="B42583">
        <v>197.33</v>
      </c>
      <c r="C42583">
        <f t="shared" si="1458"/>
        <v>195.26350458384093</v>
      </c>
      <c r="D42583">
        <f t="shared" si="1459"/>
        <v>4.2704033050065124</v>
      </c>
      <c r="X42583">
        <v>42582</v>
      </c>
      <c r="Y42583">
        <v>197.33</v>
      </c>
    </row>
    <row r="42584" spans="1:25" x14ac:dyDescent="0.45">
      <c r="A42584">
        <v>42581</v>
      </c>
      <c r="B42584">
        <v>197.33</v>
      </c>
      <c r="C42584">
        <f t="shared" si="1458"/>
        <v>195.26455551911445</v>
      </c>
      <c r="D42584">
        <f t="shared" si="1459"/>
        <v>4.2660609036206205</v>
      </c>
      <c r="X42584">
        <v>42583</v>
      </c>
      <c r="Y42584">
        <v>197.33</v>
      </c>
    </row>
    <row r="42585" spans="1:25" x14ac:dyDescent="0.45">
      <c r="A42585">
        <v>42582</v>
      </c>
      <c r="B42585">
        <v>197.33</v>
      </c>
      <c r="C42585">
        <f t="shared" si="1458"/>
        <v>195.26560643880936</v>
      </c>
      <c r="D42585">
        <f t="shared" si="1459"/>
        <v>4.2617207754854372</v>
      </c>
      <c r="X42585">
        <v>42584</v>
      </c>
      <c r="Y42585">
        <v>197.33</v>
      </c>
    </row>
    <row r="42586" spans="1:25" x14ac:dyDescent="0.45">
      <c r="A42586">
        <v>42583</v>
      </c>
      <c r="B42586">
        <v>197.33</v>
      </c>
      <c r="C42586">
        <f t="shared" si="1458"/>
        <v>195.26665734292587</v>
      </c>
      <c r="D42586">
        <f t="shared" si="1459"/>
        <v>4.2573829205017919</v>
      </c>
      <c r="X42586">
        <v>42585</v>
      </c>
      <c r="Y42586">
        <v>197.33</v>
      </c>
    </row>
    <row r="42587" spans="1:25" x14ac:dyDescent="0.45">
      <c r="A42587">
        <v>42584</v>
      </c>
      <c r="B42587">
        <v>197.33</v>
      </c>
      <c r="C42587">
        <f t="shared" si="1458"/>
        <v>195.26770823146421</v>
      </c>
      <c r="D42587">
        <f t="shared" si="1459"/>
        <v>4.2530473385705196</v>
      </c>
      <c r="X42587">
        <v>42586</v>
      </c>
      <c r="Y42587">
        <v>197.33</v>
      </c>
    </row>
    <row r="42588" spans="1:25" x14ac:dyDescent="0.45">
      <c r="A42588">
        <v>42585</v>
      </c>
      <c r="B42588">
        <v>197.33</v>
      </c>
      <c r="C42588">
        <f t="shared" si="1458"/>
        <v>195.26875910442465</v>
      </c>
      <c r="D42588">
        <f t="shared" si="1459"/>
        <v>4.2487140295923389</v>
      </c>
      <c r="X42588">
        <v>42587</v>
      </c>
      <c r="Y42588">
        <v>197.33</v>
      </c>
    </row>
    <row r="42589" spans="1:25" x14ac:dyDescent="0.45">
      <c r="A42589">
        <v>42586</v>
      </c>
      <c r="B42589">
        <v>197.33</v>
      </c>
      <c r="C42589">
        <f t="shared" si="1458"/>
        <v>195.26980996180737</v>
      </c>
      <c r="D42589">
        <f t="shared" si="1459"/>
        <v>4.244382993468208</v>
      </c>
      <c r="X42589">
        <v>42588</v>
      </c>
      <c r="Y42589">
        <v>197.33</v>
      </c>
    </row>
    <row r="42590" spans="1:25" x14ac:dyDescent="0.45">
      <c r="A42590">
        <v>42587</v>
      </c>
      <c r="B42590">
        <v>197.33</v>
      </c>
      <c r="C42590">
        <f t="shared" si="1458"/>
        <v>195.27086080361263</v>
      </c>
      <c r="D42590">
        <f t="shared" si="1459"/>
        <v>4.2400542300988553</v>
      </c>
      <c r="X42590">
        <v>42589</v>
      </c>
      <c r="Y42590">
        <v>197.33</v>
      </c>
    </row>
    <row r="42591" spans="1:25" x14ac:dyDescent="0.45">
      <c r="A42591">
        <v>42588</v>
      </c>
      <c r="B42591">
        <v>197.33</v>
      </c>
      <c r="C42591">
        <f t="shared" si="1458"/>
        <v>195.27191162984067</v>
      </c>
      <c r="D42591">
        <f t="shared" si="1459"/>
        <v>4.2357277393851254</v>
      </c>
      <c r="X42591">
        <v>42590</v>
      </c>
      <c r="Y42591">
        <v>197.33</v>
      </c>
    </row>
    <row r="42592" spans="1:25" x14ac:dyDescent="0.45">
      <c r="A42592">
        <v>42589</v>
      </c>
      <c r="B42592">
        <v>197.33</v>
      </c>
      <c r="C42592">
        <f t="shared" si="1458"/>
        <v>195.27296244049171</v>
      </c>
      <c r="D42592">
        <f t="shared" si="1459"/>
        <v>4.2314035212278718</v>
      </c>
      <c r="X42592">
        <v>42591</v>
      </c>
      <c r="Y42592">
        <v>197.33</v>
      </c>
    </row>
    <row r="42593" spans="1:25" x14ac:dyDescent="0.45">
      <c r="A42593">
        <v>42590</v>
      </c>
      <c r="B42593">
        <v>197.33</v>
      </c>
      <c r="C42593">
        <f t="shared" si="1458"/>
        <v>195.27401323556597</v>
      </c>
      <c r="D42593">
        <f t="shared" si="1459"/>
        <v>4.2270815755279472</v>
      </c>
      <c r="X42593">
        <v>42592</v>
      </c>
      <c r="Y42593">
        <v>197.33</v>
      </c>
    </row>
    <row r="42594" spans="1:25" x14ac:dyDescent="0.45">
      <c r="A42594">
        <v>42591</v>
      </c>
      <c r="B42594">
        <v>197.33</v>
      </c>
      <c r="C42594">
        <f t="shared" si="1458"/>
        <v>195.27506401506369</v>
      </c>
      <c r="D42594">
        <f t="shared" si="1459"/>
        <v>4.2227619021862095</v>
      </c>
      <c r="X42594">
        <v>42593</v>
      </c>
      <c r="Y42594">
        <v>197.33</v>
      </c>
    </row>
    <row r="42595" spans="1:25" x14ac:dyDescent="0.45">
      <c r="A42595">
        <v>42592</v>
      </c>
      <c r="B42595">
        <v>197.33</v>
      </c>
      <c r="C42595">
        <f t="shared" si="1458"/>
        <v>195.27611477898512</v>
      </c>
      <c r="D42595">
        <f t="shared" si="1459"/>
        <v>4.2184445011034022</v>
      </c>
      <c r="X42595">
        <v>42594</v>
      </c>
      <c r="Y42595">
        <v>197.33</v>
      </c>
    </row>
    <row r="42596" spans="1:25" x14ac:dyDescent="0.45">
      <c r="A42596">
        <v>42593</v>
      </c>
      <c r="B42596">
        <v>197.33</v>
      </c>
      <c r="C42596">
        <f t="shared" si="1458"/>
        <v>195.27716552733045</v>
      </c>
      <c r="D42596">
        <f t="shared" si="1459"/>
        <v>4.2141293721805075</v>
      </c>
      <c r="X42596">
        <v>42595</v>
      </c>
      <c r="Y42596">
        <v>197.33</v>
      </c>
    </row>
    <row r="42597" spans="1:25" x14ac:dyDescent="0.45">
      <c r="A42597">
        <v>42594</v>
      </c>
      <c r="B42597">
        <v>197.33</v>
      </c>
      <c r="C42597">
        <f t="shared" si="1458"/>
        <v>195.27821626009995</v>
      </c>
      <c r="D42597">
        <f t="shared" si="1459"/>
        <v>4.2098165153182761</v>
      </c>
      <c r="X42597">
        <v>42596</v>
      </c>
      <c r="Y42597">
        <v>197.33</v>
      </c>
    </row>
    <row r="42598" spans="1:25" x14ac:dyDescent="0.45">
      <c r="A42598">
        <v>42595</v>
      </c>
      <c r="B42598">
        <v>197.33</v>
      </c>
      <c r="C42598">
        <f t="shared" si="1458"/>
        <v>195.27926697729384</v>
      </c>
      <c r="D42598">
        <f t="shared" si="1459"/>
        <v>4.205505930417579</v>
      </c>
      <c r="X42598">
        <v>42597</v>
      </c>
      <c r="Y42598">
        <v>197.33</v>
      </c>
    </row>
    <row r="42599" spans="1:25" x14ac:dyDescent="0.45">
      <c r="A42599">
        <v>42596</v>
      </c>
      <c r="B42599">
        <v>197.33</v>
      </c>
      <c r="C42599">
        <f t="shared" si="1458"/>
        <v>195.28031767891233</v>
      </c>
      <c r="D42599">
        <f t="shared" si="1459"/>
        <v>4.2011976173794077</v>
      </c>
      <c r="X42599">
        <v>42598</v>
      </c>
      <c r="Y42599">
        <v>197.33</v>
      </c>
    </row>
    <row r="42600" spans="1:25" x14ac:dyDescent="0.45">
      <c r="A42600">
        <v>42597</v>
      </c>
      <c r="B42600">
        <v>197.33</v>
      </c>
      <c r="C42600">
        <f t="shared" si="1458"/>
        <v>195.28136836495565</v>
      </c>
      <c r="D42600">
        <f t="shared" si="1459"/>
        <v>4.1968915761045231</v>
      </c>
      <c r="X42600">
        <v>42599</v>
      </c>
      <c r="Y42600">
        <v>197.33</v>
      </c>
    </row>
    <row r="42601" spans="1:25" x14ac:dyDescent="0.45">
      <c r="A42601">
        <v>42598</v>
      </c>
      <c r="B42601">
        <v>197.33</v>
      </c>
      <c r="C42601">
        <f t="shared" si="1458"/>
        <v>195.28241903542408</v>
      </c>
      <c r="D42601">
        <f t="shared" si="1459"/>
        <v>4.1925878064936892</v>
      </c>
      <c r="X42601">
        <v>42600</v>
      </c>
      <c r="Y42601">
        <v>197.33</v>
      </c>
    </row>
    <row r="42602" spans="1:25" x14ac:dyDescent="0.45">
      <c r="A42602">
        <v>42599</v>
      </c>
      <c r="B42602">
        <v>197.33</v>
      </c>
      <c r="C42602">
        <f t="shared" si="1458"/>
        <v>195.28346969031782</v>
      </c>
      <c r="D42602">
        <f t="shared" si="1459"/>
        <v>4.1882863084479087</v>
      </c>
      <c r="X42602">
        <v>42601</v>
      </c>
      <c r="Y42602">
        <v>197.33</v>
      </c>
    </row>
    <row r="42603" spans="1:25" x14ac:dyDescent="0.45">
      <c r="A42603">
        <v>42600</v>
      </c>
      <c r="B42603">
        <v>197.33</v>
      </c>
      <c r="C42603">
        <f t="shared" si="1458"/>
        <v>195.28452032963708</v>
      </c>
      <c r="D42603">
        <f t="shared" si="1459"/>
        <v>4.1839870818680698</v>
      </c>
      <c r="X42603">
        <v>42602</v>
      </c>
      <c r="Y42603">
        <v>197.33</v>
      </c>
    </row>
    <row r="42604" spans="1:25" x14ac:dyDescent="0.45">
      <c r="A42604">
        <v>42601</v>
      </c>
      <c r="B42604">
        <v>197.33</v>
      </c>
      <c r="C42604">
        <f t="shared" si="1458"/>
        <v>195.28557095338209</v>
      </c>
      <c r="D42604">
        <f t="shared" si="1459"/>
        <v>4.1796901266550623</v>
      </c>
      <c r="X42604">
        <v>42603</v>
      </c>
      <c r="Y42604">
        <v>197.33</v>
      </c>
    </row>
    <row r="42605" spans="1:25" x14ac:dyDescent="0.45">
      <c r="A42605">
        <v>42602</v>
      </c>
      <c r="B42605">
        <v>197.33</v>
      </c>
      <c r="C42605">
        <f t="shared" si="1458"/>
        <v>195.28662156155315</v>
      </c>
      <c r="D42605">
        <f t="shared" si="1459"/>
        <v>4.175395442709549</v>
      </c>
      <c r="X42605">
        <v>42604</v>
      </c>
      <c r="Y42605">
        <v>197.33</v>
      </c>
    </row>
    <row r="42606" spans="1:25" x14ac:dyDescent="0.45">
      <c r="A42606">
        <v>42603</v>
      </c>
      <c r="B42606">
        <v>197.33</v>
      </c>
      <c r="C42606">
        <f t="shared" si="1458"/>
        <v>195.28767215415039</v>
      </c>
      <c r="D42606">
        <f t="shared" si="1459"/>
        <v>4.1711030299327776</v>
      </c>
      <c r="X42606">
        <v>42605</v>
      </c>
      <c r="Y42606">
        <v>197.33</v>
      </c>
    </row>
    <row r="42607" spans="1:25" x14ac:dyDescent="0.45">
      <c r="A42607">
        <v>42604</v>
      </c>
      <c r="B42607">
        <v>197.33</v>
      </c>
      <c r="C42607">
        <f t="shared" si="1458"/>
        <v>195.28872273117412</v>
      </c>
      <c r="D42607">
        <f t="shared" si="1459"/>
        <v>4.1668128882253015</v>
      </c>
      <c r="X42607">
        <v>42606</v>
      </c>
      <c r="Y42607">
        <v>197.33</v>
      </c>
    </row>
    <row r="42608" spans="1:25" x14ac:dyDescent="0.45">
      <c r="A42608">
        <v>42605</v>
      </c>
      <c r="B42608">
        <v>197.33</v>
      </c>
      <c r="C42608">
        <f t="shared" si="1458"/>
        <v>195.28977329262455</v>
      </c>
      <c r="D42608">
        <f t="shared" si="1459"/>
        <v>4.1625250174881403</v>
      </c>
      <c r="X42608">
        <v>42607</v>
      </c>
      <c r="Y42608">
        <v>197.33</v>
      </c>
    </row>
    <row r="42609" spans="1:25" x14ac:dyDescent="0.45">
      <c r="A42609">
        <v>42606</v>
      </c>
      <c r="B42609">
        <v>197.33</v>
      </c>
      <c r="C42609">
        <f t="shared" si="1458"/>
        <v>195.29082383850186</v>
      </c>
      <c r="D42609">
        <f t="shared" si="1459"/>
        <v>4.1582394176223199</v>
      </c>
      <c r="X42609">
        <v>42608</v>
      </c>
      <c r="Y42609">
        <v>197.33</v>
      </c>
    </row>
    <row r="42610" spans="1:25" x14ac:dyDescent="0.45">
      <c r="A42610">
        <v>42607</v>
      </c>
      <c r="B42610">
        <v>197.33</v>
      </c>
      <c r="C42610">
        <f t="shared" si="1458"/>
        <v>195.29187436880636</v>
      </c>
      <c r="D42610">
        <f t="shared" si="1459"/>
        <v>4.1539560885285187</v>
      </c>
      <c r="X42610">
        <v>42609</v>
      </c>
      <c r="Y42610">
        <v>197.33</v>
      </c>
    </row>
    <row r="42611" spans="1:25" x14ac:dyDescent="0.45">
      <c r="A42611">
        <v>42608</v>
      </c>
      <c r="B42611">
        <v>197.33</v>
      </c>
      <c r="C42611">
        <f t="shared" si="1458"/>
        <v>195.29292488353826</v>
      </c>
      <c r="D42611">
        <f t="shared" si="1459"/>
        <v>4.1496750301076535</v>
      </c>
      <c r="X42611">
        <v>42610</v>
      </c>
      <c r="Y42611">
        <v>197.33</v>
      </c>
    </row>
    <row r="42612" spans="1:25" x14ac:dyDescent="0.45">
      <c r="A42612">
        <v>42609</v>
      </c>
      <c r="B42612">
        <v>197.33</v>
      </c>
      <c r="C42612">
        <f t="shared" si="1458"/>
        <v>195.29397538269777</v>
      </c>
      <c r="D42612">
        <f t="shared" si="1459"/>
        <v>4.1453962422607571</v>
      </c>
      <c r="X42612">
        <v>42611</v>
      </c>
      <c r="Y42612">
        <v>197.33</v>
      </c>
    </row>
    <row r="42613" spans="1:25" x14ac:dyDescent="0.45">
      <c r="A42613">
        <v>42610</v>
      </c>
      <c r="B42613">
        <v>197.33</v>
      </c>
      <c r="C42613">
        <f t="shared" si="1458"/>
        <v>195.2950258662851</v>
      </c>
      <c r="D42613">
        <f t="shared" si="1459"/>
        <v>4.1411197248887532</v>
      </c>
      <c r="X42613">
        <v>42612</v>
      </c>
      <c r="Y42613">
        <v>197.33</v>
      </c>
    </row>
    <row r="42614" spans="1:25" x14ac:dyDescent="0.45">
      <c r="A42614">
        <v>42611</v>
      </c>
      <c r="B42614">
        <v>197.33</v>
      </c>
      <c r="C42614">
        <f t="shared" si="1458"/>
        <v>195.29607633430052</v>
      </c>
      <c r="D42614">
        <f t="shared" si="1459"/>
        <v>4.1368454778924502</v>
      </c>
      <c r="X42614">
        <v>42613</v>
      </c>
      <c r="Y42614">
        <v>197.33</v>
      </c>
    </row>
    <row r="42615" spans="1:25" x14ac:dyDescent="0.45">
      <c r="A42615">
        <v>42612</v>
      </c>
      <c r="B42615">
        <v>197.33</v>
      </c>
      <c r="C42615">
        <f t="shared" si="1458"/>
        <v>195.29712678674426</v>
      </c>
      <c r="D42615">
        <f t="shared" si="1459"/>
        <v>4.1325735011727778</v>
      </c>
      <c r="X42615">
        <v>42614</v>
      </c>
      <c r="Y42615">
        <v>197.33</v>
      </c>
    </row>
    <row r="42616" spans="1:25" x14ac:dyDescent="0.45">
      <c r="A42616">
        <v>42613</v>
      </c>
      <c r="B42616">
        <v>197.33</v>
      </c>
      <c r="C42616">
        <f t="shared" si="1458"/>
        <v>195.29817722361651</v>
      </c>
      <c r="D42616">
        <f t="shared" si="1459"/>
        <v>4.1283037946307823</v>
      </c>
      <c r="X42616">
        <v>42615</v>
      </c>
      <c r="Y42616">
        <v>197.33</v>
      </c>
    </row>
    <row r="42617" spans="1:25" x14ac:dyDescent="0.45">
      <c r="A42617">
        <v>42614</v>
      </c>
      <c r="B42617">
        <v>197.33</v>
      </c>
      <c r="C42617">
        <f t="shared" si="1458"/>
        <v>195.29922764491755</v>
      </c>
      <c r="D42617">
        <f t="shared" si="1459"/>
        <v>4.1240363581671691</v>
      </c>
      <c r="X42617">
        <v>42616</v>
      </c>
      <c r="Y42617">
        <v>197.33</v>
      </c>
    </row>
    <row r="42618" spans="1:25" x14ac:dyDescent="0.45">
      <c r="A42618">
        <v>42615</v>
      </c>
      <c r="B42618">
        <v>197.33</v>
      </c>
      <c r="C42618">
        <f t="shared" si="1458"/>
        <v>195.30027805064762</v>
      </c>
      <c r="D42618">
        <f t="shared" si="1459"/>
        <v>4.1197711916828768</v>
      </c>
      <c r="X42618">
        <v>42617</v>
      </c>
      <c r="Y42618">
        <v>197.33</v>
      </c>
    </row>
    <row r="42619" spans="1:25" x14ac:dyDescent="0.45">
      <c r="A42619">
        <v>42616</v>
      </c>
      <c r="B42619">
        <v>197.33</v>
      </c>
      <c r="C42619">
        <f t="shared" si="1458"/>
        <v>195.30132844080691</v>
      </c>
      <c r="D42619">
        <f t="shared" si="1459"/>
        <v>4.1155082950789632</v>
      </c>
      <c r="X42619">
        <v>42618</v>
      </c>
      <c r="Y42619">
        <v>197.33</v>
      </c>
    </row>
    <row r="42620" spans="1:25" x14ac:dyDescent="0.45">
      <c r="A42620">
        <v>42617</v>
      </c>
      <c r="B42620">
        <v>197.33</v>
      </c>
      <c r="C42620">
        <f t="shared" si="1458"/>
        <v>195.30237881539563</v>
      </c>
      <c r="D42620">
        <f t="shared" si="1459"/>
        <v>4.1112476682564898</v>
      </c>
      <c r="X42620">
        <v>42619</v>
      </c>
      <c r="Y42620">
        <v>197.33</v>
      </c>
    </row>
    <row r="42621" spans="1:25" x14ac:dyDescent="0.45">
      <c r="A42621">
        <v>42618</v>
      </c>
      <c r="B42621">
        <v>197.33</v>
      </c>
      <c r="C42621">
        <f t="shared" si="1458"/>
        <v>195.30342917441408</v>
      </c>
      <c r="D42621">
        <f t="shared" si="1459"/>
        <v>4.1069893111160587</v>
      </c>
      <c r="X42621">
        <v>42620</v>
      </c>
      <c r="Y42621">
        <v>197.33</v>
      </c>
    </row>
    <row r="42622" spans="1:25" x14ac:dyDescent="0.45">
      <c r="A42622">
        <v>42619</v>
      </c>
      <c r="B42622">
        <v>197.33</v>
      </c>
      <c r="C42622">
        <f t="shared" si="1458"/>
        <v>195.30447951786243</v>
      </c>
      <c r="D42622">
        <f t="shared" si="1459"/>
        <v>4.1027332235588538</v>
      </c>
      <c r="X42622">
        <v>42621</v>
      </c>
      <c r="Y42622">
        <v>197.33</v>
      </c>
    </row>
    <row r="42623" spans="1:25" x14ac:dyDescent="0.45">
      <c r="A42623">
        <v>42620</v>
      </c>
      <c r="B42623">
        <v>197.33</v>
      </c>
      <c r="C42623">
        <f t="shared" si="1458"/>
        <v>195.30552984574092</v>
      </c>
      <c r="D42623">
        <f t="shared" si="1459"/>
        <v>4.0984794054858309</v>
      </c>
      <c r="X42623">
        <v>42622</v>
      </c>
      <c r="Y42623">
        <v>197.33</v>
      </c>
    </row>
    <row r="42624" spans="1:25" x14ac:dyDescent="0.45">
      <c r="A42624">
        <v>42621</v>
      </c>
      <c r="B42624">
        <v>197.33</v>
      </c>
      <c r="C42624">
        <f t="shared" si="1458"/>
        <v>195.30658015804983</v>
      </c>
      <c r="D42624">
        <f t="shared" si="1459"/>
        <v>4.0942278567977182</v>
      </c>
      <c r="X42624">
        <v>42623</v>
      </c>
      <c r="Y42624">
        <v>197.33</v>
      </c>
    </row>
    <row r="42625" spans="1:25" x14ac:dyDescent="0.45">
      <c r="A42625">
        <v>42622</v>
      </c>
      <c r="B42625">
        <v>197.33</v>
      </c>
      <c r="C42625">
        <f t="shared" si="1458"/>
        <v>195.30763045478932</v>
      </c>
      <c r="D42625">
        <f t="shared" si="1459"/>
        <v>4.0899785773957085</v>
      </c>
      <c r="X42625">
        <v>42624</v>
      </c>
      <c r="Y42625">
        <v>197.33</v>
      </c>
    </row>
    <row r="42626" spans="1:25" x14ac:dyDescent="0.45">
      <c r="A42626">
        <v>42623</v>
      </c>
      <c r="B42626">
        <v>197.33</v>
      </c>
      <c r="C42626">
        <f t="shared" si="1458"/>
        <v>195.30868073595968</v>
      </c>
      <c r="D42626">
        <f t="shared" si="1459"/>
        <v>4.0857315671805381</v>
      </c>
      <c r="X42626">
        <v>42625</v>
      </c>
      <c r="Y42626">
        <v>197.33</v>
      </c>
    </row>
    <row r="42627" spans="1:25" x14ac:dyDescent="0.45">
      <c r="A42627">
        <v>42624</v>
      </c>
      <c r="B42627">
        <v>197.33</v>
      </c>
      <c r="C42627">
        <f t="shared" si="1458"/>
        <v>195.30973100156115</v>
      </c>
      <c r="D42627">
        <f t="shared" si="1459"/>
        <v>4.0814868260531769</v>
      </c>
      <c r="X42627">
        <v>42626</v>
      </c>
      <c r="Y42627">
        <v>197.33</v>
      </c>
    </row>
    <row r="42628" spans="1:25" x14ac:dyDescent="0.45">
      <c r="A42628">
        <v>42625</v>
      </c>
      <c r="B42628">
        <v>197.33</v>
      </c>
      <c r="C42628">
        <f t="shared" ref="C42628:C42691" si="1460">$H$4 - $I$4*EXP(-A42628/$J$4)</f>
        <v>195.31078125159388</v>
      </c>
      <c r="D42628">
        <f t="shared" ref="D42628:D42691" si="1461">(B42628-C42628)^2</f>
        <v>4.0772443539148266</v>
      </c>
      <c r="X42628">
        <v>42627</v>
      </c>
      <c r="Y42628">
        <v>197.33</v>
      </c>
    </row>
    <row r="42629" spans="1:25" x14ac:dyDescent="0.45">
      <c r="A42629">
        <v>42626</v>
      </c>
      <c r="B42629">
        <v>197.33</v>
      </c>
      <c r="C42629">
        <f t="shared" si="1460"/>
        <v>195.31183148605817</v>
      </c>
      <c r="D42629">
        <f t="shared" si="1461"/>
        <v>4.0730041506662342</v>
      </c>
      <c r="X42629">
        <v>42628</v>
      </c>
      <c r="Y42629">
        <v>197.33</v>
      </c>
    </row>
    <row r="42630" spans="1:25" x14ac:dyDescent="0.45">
      <c r="A42630">
        <v>42627</v>
      </c>
      <c r="B42630">
        <v>197.33</v>
      </c>
      <c r="C42630">
        <f t="shared" si="1460"/>
        <v>195.31288170495424</v>
      </c>
      <c r="D42630">
        <f t="shared" si="1461"/>
        <v>4.0687662162083793</v>
      </c>
      <c r="X42630">
        <v>42629</v>
      </c>
      <c r="Y42630">
        <v>197.33</v>
      </c>
    </row>
    <row r="42631" spans="1:25" x14ac:dyDescent="0.45">
      <c r="A42631">
        <v>42628</v>
      </c>
      <c r="B42631">
        <v>197.33</v>
      </c>
      <c r="C42631">
        <f t="shared" si="1460"/>
        <v>195.31393190828231</v>
      </c>
      <c r="D42631">
        <f t="shared" si="1461"/>
        <v>4.0645305504422442</v>
      </c>
      <c r="X42631">
        <v>42630</v>
      </c>
      <c r="Y42631">
        <v>197.33</v>
      </c>
    </row>
    <row r="42632" spans="1:25" x14ac:dyDescent="0.45">
      <c r="A42632">
        <v>42629</v>
      </c>
      <c r="B42632">
        <v>197.33</v>
      </c>
      <c r="C42632">
        <f t="shared" si="1460"/>
        <v>195.31498209604257</v>
      </c>
      <c r="D42632">
        <f t="shared" si="1461"/>
        <v>4.0602971532690448</v>
      </c>
      <c r="X42632">
        <v>42631</v>
      </c>
      <c r="Y42632">
        <v>197.33</v>
      </c>
    </row>
    <row r="42633" spans="1:25" x14ac:dyDescent="0.45">
      <c r="A42633">
        <v>42630</v>
      </c>
      <c r="B42633">
        <v>197.33</v>
      </c>
      <c r="C42633">
        <f t="shared" si="1460"/>
        <v>195.31603226823535</v>
      </c>
      <c r="D42633">
        <f t="shared" si="1461"/>
        <v>4.0560660245893132</v>
      </c>
      <c r="X42633">
        <v>42632</v>
      </c>
      <c r="Y42633">
        <v>197.33</v>
      </c>
    </row>
    <row r="42634" spans="1:25" x14ac:dyDescent="0.45">
      <c r="A42634">
        <v>42631</v>
      </c>
      <c r="B42634">
        <v>197.33</v>
      </c>
      <c r="C42634">
        <f t="shared" si="1460"/>
        <v>195.31708242486081</v>
      </c>
      <c r="D42634">
        <f t="shared" si="1461"/>
        <v>4.0518371643042705</v>
      </c>
      <c r="X42634">
        <v>42633</v>
      </c>
      <c r="Y42634">
        <v>197.33</v>
      </c>
    </row>
    <row r="42635" spans="1:25" x14ac:dyDescent="0.45">
      <c r="A42635">
        <v>42632</v>
      </c>
      <c r="B42635">
        <v>197.33</v>
      </c>
      <c r="C42635">
        <f t="shared" si="1460"/>
        <v>195.3181325659192</v>
      </c>
      <c r="D42635">
        <f t="shared" si="1461"/>
        <v>4.0476105723149134</v>
      </c>
      <c r="X42635">
        <v>42634</v>
      </c>
      <c r="Y42635">
        <v>197.33</v>
      </c>
    </row>
    <row r="42636" spans="1:25" x14ac:dyDescent="0.45">
      <c r="A42636">
        <v>42633</v>
      </c>
      <c r="B42636">
        <v>197.33</v>
      </c>
      <c r="C42636">
        <f t="shared" si="1460"/>
        <v>195.31918269141073</v>
      </c>
      <c r="D42636">
        <f t="shared" si="1461"/>
        <v>4.0433862485222418</v>
      </c>
      <c r="X42636">
        <v>42635</v>
      </c>
      <c r="Y42636">
        <v>197.33</v>
      </c>
    </row>
    <row r="42637" spans="1:25" x14ac:dyDescent="0.45">
      <c r="A42637">
        <v>42634</v>
      </c>
      <c r="B42637">
        <v>197.33</v>
      </c>
      <c r="C42637">
        <f t="shared" si="1460"/>
        <v>195.32023280133564</v>
      </c>
      <c r="D42637">
        <f t="shared" si="1461"/>
        <v>4.0391641928272595</v>
      </c>
      <c r="X42637">
        <v>42636</v>
      </c>
      <c r="Y42637">
        <v>197.33</v>
      </c>
    </row>
    <row r="42638" spans="1:25" x14ac:dyDescent="0.45">
      <c r="A42638">
        <v>42635</v>
      </c>
      <c r="B42638">
        <v>197.33</v>
      </c>
      <c r="C42638">
        <f t="shared" si="1460"/>
        <v>195.32128289569417</v>
      </c>
      <c r="D42638">
        <f t="shared" si="1461"/>
        <v>4.0349444051308581</v>
      </c>
      <c r="X42638">
        <v>42637</v>
      </c>
      <c r="Y42638">
        <v>197.33</v>
      </c>
    </row>
    <row r="42639" spans="1:25" x14ac:dyDescent="0.45">
      <c r="A42639">
        <v>42636</v>
      </c>
      <c r="B42639">
        <v>197.33</v>
      </c>
      <c r="C42639">
        <f t="shared" si="1460"/>
        <v>195.32233297448653</v>
      </c>
      <c r="D42639">
        <f t="shared" si="1461"/>
        <v>4.030726885334162</v>
      </c>
      <c r="X42639">
        <v>42638</v>
      </c>
      <c r="Y42639">
        <v>197.33</v>
      </c>
    </row>
    <row r="42640" spans="1:25" x14ac:dyDescent="0.45">
      <c r="A42640">
        <v>42637</v>
      </c>
      <c r="B42640">
        <v>197.33</v>
      </c>
      <c r="C42640">
        <f t="shared" si="1460"/>
        <v>195.32338303771303</v>
      </c>
      <c r="D42640">
        <f t="shared" si="1461"/>
        <v>4.0265116333378419</v>
      </c>
      <c r="X42640">
        <v>42639</v>
      </c>
      <c r="Y42640">
        <v>197.33</v>
      </c>
    </row>
    <row r="42641" spans="1:25" x14ac:dyDescent="0.45">
      <c r="A42641">
        <v>42638</v>
      </c>
      <c r="B42641">
        <v>197.33</v>
      </c>
      <c r="C42641">
        <f t="shared" si="1460"/>
        <v>195.32443308537378</v>
      </c>
      <c r="D42641">
        <f t="shared" si="1461"/>
        <v>4.0222986490433712</v>
      </c>
      <c r="X42641">
        <v>42640</v>
      </c>
      <c r="Y42641">
        <v>197.33</v>
      </c>
    </row>
    <row r="42642" spans="1:25" x14ac:dyDescent="0.45">
      <c r="A42642">
        <v>42639</v>
      </c>
      <c r="B42642">
        <v>197.33</v>
      </c>
      <c r="C42642">
        <f t="shared" si="1460"/>
        <v>195.3254831174691</v>
      </c>
      <c r="D42642">
        <f t="shared" si="1461"/>
        <v>4.0180879323514285</v>
      </c>
      <c r="X42642">
        <v>42641</v>
      </c>
      <c r="Y42642">
        <v>197.33</v>
      </c>
    </row>
    <row r="42643" spans="1:25" x14ac:dyDescent="0.45">
      <c r="A42643">
        <v>42640</v>
      </c>
      <c r="B42643">
        <v>197.33</v>
      </c>
      <c r="C42643">
        <f t="shared" si="1460"/>
        <v>195.32653313399919</v>
      </c>
      <c r="D42643">
        <f t="shared" si="1461"/>
        <v>4.0138794831631506</v>
      </c>
      <c r="X42643">
        <v>42642</v>
      </c>
      <c r="Y42643">
        <v>197.33</v>
      </c>
    </row>
    <row r="42644" spans="1:25" x14ac:dyDescent="0.45">
      <c r="A42644">
        <v>42641</v>
      </c>
      <c r="B42644">
        <v>197.33</v>
      </c>
      <c r="C42644">
        <f t="shared" si="1460"/>
        <v>195.32758313496427</v>
      </c>
      <c r="D42644">
        <f t="shared" si="1461"/>
        <v>4.0096733013795651</v>
      </c>
      <c r="X42644">
        <v>42643</v>
      </c>
      <c r="Y42644">
        <v>197.33</v>
      </c>
    </row>
    <row r="42645" spans="1:25" x14ac:dyDescent="0.45">
      <c r="A42645">
        <v>42642</v>
      </c>
      <c r="B42645">
        <v>197.33</v>
      </c>
      <c r="C42645">
        <f t="shared" si="1460"/>
        <v>195.32863312036457</v>
      </c>
      <c r="D42645">
        <f t="shared" si="1461"/>
        <v>4.0054693869017015</v>
      </c>
      <c r="X42645">
        <v>42644</v>
      </c>
      <c r="Y42645">
        <v>197.33</v>
      </c>
    </row>
    <row r="42646" spans="1:25" x14ac:dyDescent="0.45">
      <c r="A42646">
        <v>42643</v>
      </c>
      <c r="B42646">
        <v>197.33</v>
      </c>
      <c r="C42646">
        <f t="shared" si="1460"/>
        <v>195.32968309020035</v>
      </c>
      <c r="D42646">
        <f t="shared" si="1461"/>
        <v>4.0012677396304799</v>
      </c>
      <c r="X42646">
        <v>42645</v>
      </c>
      <c r="Y42646">
        <v>197.33</v>
      </c>
    </row>
    <row r="42647" spans="1:25" x14ac:dyDescent="0.45">
      <c r="A42647">
        <v>42644</v>
      </c>
      <c r="B42647">
        <v>197.33</v>
      </c>
      <c r="C42647">
        <f t="shared" si="1460"/>
        <v>195.33073304447183</v>
      </c>
      <c r="D42647">
        <f t="shared" si="1461"/>
        <v>3.9970683594669376</v>
      </c>
      <c r="X42647">
        <v>42646</v>
      </c>
      <c r="Y42647">
        <v>197.33</v>
      </c>
    </row>
    <row r="42648" spans="1:25" x14ac:dyDescent="0.45">
      <c r="A42648">
        <v>42645</v>
      </c>
      <c r="B42648">
        <v>197.33</v>
      </c>
      <c r="C42648">
        <f t="shared" si="1460"/>
        <v>195.33178298317921</v>
      </c>
      <c r="D42648">
        <f t="shared" si="1461"/>
        <v>3.9928712463122289</v>
      </c>
      <c r="X42648">
        <v>42647</v>
      </c>
      <c r="Y42648">
        <v>197.33</v>
      </c>
    </row>
    <row r="42649" spans="1:25" x14ac:dyDescent="0.45">
      <c r="A42649">
        <v>42646</v>
      </c>
      <c r="B42649">
        <v>197.33</v>
      </c>
      <c r="C42649">
        <f t="shared" si="1460"/>
        <v>195.33283290632278</v>
      </c>
      <c r="D42649">
        <f t="shared" si="1461"/>
        <v>3.9886764000671699</v>
      </c>
      <c r="X42649">
        <v>42648</v>
      </c>
      <c r="Y42649">
        <v>197.33</v>
      </c>
    </row>
    <row r="42650" spans="1:25" x14ac:dyDescent="0.45">
      <c r="A42650">
        <v>42647</v>
      </c>
      <c r="B42650">
        <v>197.33</v>
      </c>
      <c r="C42650">
        <f t="shared" si="1460"/>
        <v>195.3338828139027</v>
      </c>
      <c r="D42650">
        <f t="shared" si="1461"/>
        <v>3.9844838206330357</v>
      </c>
      <c r="X42650">
        <v>42649</v>
      </c>
      <c r="Y42650">
        <v>197.33</v>
      </c>
    </row>
    <row r="42651" spans="1:25" x14ac:dyDescent="0.45">
      <c r="A42651">
        <v>42648</v>
      </c>
      <c r="B42651">
        <v>197.33</v>
      </c>
      <c r="C42651">
        <f t="shared" si="1460"/>
        <v>195.33493270591924</v>
      </c>
      <c r="D42651">
        <f t="shared" si="1461"/>
        <v>3.9802935079107624</v>
      </c>
      <c r="X42651">
        <v>42650</v>
      </c>
      <c r="Y42651">
        <v>197.33</v>
      </c>
    </row>
    <row r="42652" spans="1:25" x14ac:dyDescent="0.45">
      <c r="A42652">
        <v>42649</v>
      </c>
      <c r="B42652">
        <v>197.33</v>
      </c>
      <c r="C42652">
        <f t="shared" si="1460"/>
        <v>195.33598258237265</v>
      </c>
      <c r="D42652">
        <f t="shared" si="1461"/>
        <v>3.9761054618012914</v>
      </c>
      <c r="X42652">
        <v>42651</v>
      </c>
      <c r="Y42652">
        <v>197.33</v>
      </c>
    </row>
    <row r="42653" spans="1:25" x14ac:dyDescent="0.45">
      <c r="A42653">
        <v>42650</v>
      </c>
      <c r="B42653">
        <v>197.33</v>
      </c>
      <c r="C42653">
        <f t="shared" si="1460"/>
        <v>195.33703244326313</v>
      </c>
      <c r="D42653">
        <f t="shared" si="1461"/>
        <v>3.9719196822057934</v>
      </c>
      <c r="X42653">
        <v>42652</v>
      </c>
      <c r="Y42653">
        <v>197.33</v>
      </c>
    </row>
    <row r="42654" spans="1:25" x14ac:dyDescent="0.45">
      <c r="A42654">
        <v>42651</v>
      </c>
      <c r="B42654">
        <v>197.33</v>
      </c>
      <c r="C42654">
        <f t="shared" si="1460"/>
        <v>195.3380822885909</v>
      </c>
      <c r="D42654">
        <f t="shared" si="1461"/>
        <v>3.9677361690253288</v>
      </c>
      <c r="X42654">
        <v>42653</v>
      </c>
      <c r="Y42654">
        <v>197.33</v>
      </c>
    </row>
    <row r="42655" spans="1:25" x14ac:dyDescent="0.45">
      <c r="A42655">
        <v>42652</v>
      </c>
      <c r="B42655">
        <v>197.33</v>
      </c>
      <c r="C42655">
        <f t="shared" si="1460"/>
        <v>195.33913211835625</v>
      </c>
      <c r="D42655">
        <f t="shared" si="1461"/>
        <v>3.9635549221607351</v>
      </c>
      <c r="X42655">
        <v>42654</v>
      </c>
      <c r="Y42655">
        <v>197.33</v>
      </c>
    </row>
    <row r="42656" spans="1:25" x14ac:dyDescent="0.45">
      <c r="A42656">
        <v>42653</v>
      </c>
      <c r="B42656">
        <v>197.33</v>
      </c>
      <c r="C42656">
        <f t="shared" si="1460"/>
        <v>195.34018193255935</v>
      </c>
      <c r="D42656">
        <f t="shared" si="1461"/>
        <v>3.959375941513307</v>
      </c>
      <c r="X42656">
        <v>42655</v>
      </c>
      <c r="Y42656">
        <v>197.33</v>
      </c>
    </row>
    <row r="42657" spans="1:25" x14ac:dyDescent="0.45">
      <c r="A42657">
        <v>42654</v>
      </c>
      <c r="B42657">
        <v>197.33</v>
      </c>
      <c r="C42657">
        <f t="shared" si="1460"/>
        <v>195.34123173120042</v>
      </c>
      <c r="D42657">
        <f t="shared" si="1461"/>
        <v>3.955199226984115</v>
      </c>
      <c r="X42657">
        <v>42656</v>
      </c>
      <c r="Y42657">
        <v>197.33</v>
      </c>
    </row>
    <row r="42658" spans="1:25" x14ac:dyDescent="0.45">
      <c r="A42658">
        <v>42655</v>
      </c>
      <c r="B42658">
        <v>197.33</v>
      </c>
      <c r="C42658">
        <f t="shared" si="1460"/>
        <v>195.34228151427976</v>
      </c>
      <c r="D42658">
        <f t="shared" si="1461"/>
        <v>3.9510247784740069</v>
      </c>
      <c r="X42658">
        <v>42657</v>
      </c>
      <c r="Y42658">
        <v>197.33</v>
      </c>
    </row>
    <row r="42659" spans="1:25" x14ac:dyDescent="0.45">
      <c r="A42659">
        <v>42656</v>
      </c>
      <c r="B42659">
        <v>197.33</v>
      </c>
      <c r="C42659">
        <f t="shared" si="1460"/>
        <v>195.34333128179753</v>
      </c>
      <c r="D42659">
        <f t="shared" si="1461"/>
        <v>3.9468525958842866</v>
      </c>
      <c r="X42659">
        <v>42658</v>
      </c>
      <c r="Y42659">
        <v>197.33</v>
      </c>
    </row>
    <row r="42660" spans="1:25" x14ac:dyDescent="0.45">
      <c r="A42660">
        <v>42657</v>
      </c>
      <c r="B42660">
        <v>197.33</v>
      </c>
      <c r="C42660">
        <f t="shared" si="1460"/>
        <v>195.34438103375402</v>
      </c>
      <c r="D42660">
        <f t="shared" si="1461"/>
        <v>3.9426826791158098</v>
      </c>
      <c r="X42660">
        <v>42659</v>
      </c>
      <c r="Y42660">
        <v>197.33</v>
      </c>
    </row>
    <row r="42661" spans="1:25" x14ac:dyDescent="0.45">
      <c r="A42661">
        <v>42658</v>
      </c>
      <c r="B42661">
        <v>197.33</v>
      </c>
      <c r="C42661">
        <f t="shared" si="1460"/>
        <v>195.34543077014945</v>
      </c>
      <c r="D42661">
        <f t="shared" si="1461"/>
        <v>3.9385150280696606</v>
      </c>
      <c r="X42661">
        <v>42660</v>
      </c>
      <c r="Y42661">
        <v>197.33</v>
      </c>
    </row>
    <row r="42662" spans="1:25" x14ac:dyDescent="0.45">
      <c r="A42662">
        <v>42659</v>
      </c>
      <c r="B42662">
        <v>197.33</v>
      </c>
      <c r="C42662">
        <f t="shared" si="1460"/>
        <v>195.34648049098399</v>
      </c>
      <c r="D42662">
        <f t="shared" si="1461"/>
        <v>3.9343496426471525</v>
      </c>
      <c r="X42662">
        <v>42661</v>
      </c>
      <c r="Y42662">
        <v>197.33</v>
      </c>
    </row>
    <row r="42663" spans="1:25" x14ac:dyDescent="0.45">
      <c r="A42663">
        <v>42660</v>
      </c>
      <c r="B42663">
        <v>197.33</v>
      </c>
      <c r="C42663">
        <f t="shared" si="1460"/>
        <v>195.34753019625794</v>
      </c>
      <c r="D42663">
        <f t="shared" si="1461"/>
        <v>3.9301865227491506</v>
      </c>
      <c r="X42663">
        <v>42662</v>
      </c>
      <c r="Y42663">
        <v>197.33</v>
      </c>
    </row>
    <row r="42664" spans="1:25" x14ac:dyDescent="0.45">
      <c r="A42664">
        <v>42661</v>
      </c>
      <c r="B42664">
        <v>197.33</v>
      </c>
      <c r="C42664">
        <f t="shared" si="1460"/>
        <v>195.3485798859715</v>
      </c>
      <c r="D42664">
        <f t="shared" si="1461"/>
        <v>3.9260256682767505</v>
      </c>
      <c r="X42664">
        <v>42663</v>
      </c>
      <c r="Y42664">
        <v>197.33</v>
      </c>
    </row>
    <row r="42665" spans="1:25" x14ac:dyDescent="0.45">
      <c r="A42665">
        <v>42662</v>
      </c>
      <c r="B42665">
        <v>197.33</v>
      </c>
      <c r="C42665">
        <f t="shared" si="1460"/>
        <v>195.34962956012492</v>
      </c>
      <c r="D42665">
        <f t="shared" si="1461"/>
        <v>3.9218670791310499</v>
      </c>
      <c r="X42665">
        <v>42664</v>
      </c>
      <c r="Y42665">
        <v>197.33</v>
      </c>
    </row>
    <row r="42666" spans="1:25" x14ac:dyDescent="0.45">
      <c r="A42666">
        <v>42663</v>
      </c>
      <c r="B42666">
        <v>197.33</v>
      </c>
      <c r="C42666">
        <f t="shared" si="1460"/>
        <v>195.35067921871837</v>
      </c>
      <c r="D42666">
        <f t="shared" si="1461"/>
        <v>3.917710755213375</v>
      </c>
      <c r="X42666">
        <v>42665</v>
      </c>
      <c r="Y42666">
        <v>197.33</v>
      </c>
    </row>
    <row r="42667" spans="1:25" x14ac:dyDescent="0.45">
      <c r="A42667">
        <v>42664</v>
      </c>
      <c r="B42667">
        <v>197.33</v>
      </c>
      <c r="C42667">
        <f t="shared" si="1460"/>
        <v>195.35172886175218</v>
      </c>
      <c r="D42667">
        <f t="shared" si="1461"/>
        <v>3.9135566964243806</v>
      </c>
      <c r="X42667">
        <v>42666</v>
      </c>
      <c r="Y42667">
        <v>197.33</v>
      </c>
    </row>
    <row r="42668" spans="1:25" x14ac:dyDescent="0.45">
      <c r="A42668">
        <v>42665</v>
      </c>
      <c r="B42668">
        <v>197.33</v>
      </c>
      <c r="C42668">
        <f t="shared" si="1460"/>
        <v>195.35277848922649</v>
      </c>
      <c r="D42668">
        <f t="shared" si="1461"/>
        <v>3.9094049026655124</v>
      </c>
      <c r="X42668">
        <v>42667</v>
      </c>
      <c r="Y42668">
        <v>197.33</v>
      </c>
    </row>
    <row r="42669" spans="1:25" x14ac:dyDescent="0.45">
      <c r="A42669">
        <v>42666</v>
      </c>
      <c r="B42669">
        <v>197.33</v>
      </c>
      <c r="C42669">
        <f t="shared" si="1460"/>
        <v>195.3538281011416</v>
      </c>
      <c r="D42669">
        <f t="shared" si="1461"/>
        <v>3.9052553738376568</v>
      </c>
      <c r="X42669">
        <v>42668</v>
      </c>
      <c r="Y42669">
        <v>197.33</v>
      </c>
    </row>
    <row r="42670" spans="1:25" x14ac:dyDescent="0.45">
      <c r="A42670">
        <v>42667</v>
      </c>
      <c r="B42670">
        <v>197.33</v>
      </c>
      <c r="C42670">
        <f t="shared" si="1460"/>
        <v>195.3548776974977</v>
      </c>
      <c r="D42670">
        <f t="shared" si="1461"/>
        <v>3.901108109842041</v>
      </c>
      <c r="X42670">
        <v>42669</v>
      </c>
      <c r="Y42670">
        <v>197.33</v>
      </c>
    </row>
    <row r="42671" spans="1:25" x14ac:dyDescent="0.45">
      <c r="A42671">
        <v>42668</v>
      </c>
      <c r="B42671">
        <v>197.33</v>
      </c>
      <c r="C42671">
        <f t="shared" si="1460"/>
        <v>195.35592727829501</v>
      </c>
      <c r="D42671">
        <f t="shared" si="1461"/>
        <v>3.896963110579784</v>
      </c>
      <c r="X42671">
        <v>42670</v>
      </c>
      <c r="Y42671">
        <v>197.33</v>
      </c>
    </row>
    <row r="42672" spans="1:25" x14ac:dyDescent="0.45">
      <c r="A42672">
        <v>42669</v>
      </c>
      <c r="B42672">
        <v>197.33</v>
      </c>
      <c r="C42672">
        <f t="shared" si="1460"/>
        <v>195.3569768435338</v>
      </c>
      <c r="D42672">
        <f t="shared" si="1461"/>
        <v>3.8928203759518945</v>
      </c>
      <c r="X42672">
        <v>42671</v>
      </c>
      <c r="Y42672">
        <v>197.33</v>
      </c>
    </row>
    <row r="42673" spans="1:25" x14ac:dyDescent="0.45">
      <c r="A42673">
        <v>42670</v>
      </c>
      <c r="B42673">
        <v>197.33</v>
      </c>
      <c r="C42673">
        <f t="shared" si="1460"/>
        <v>195.35802639321429</v>
      </c>
      <c r="D42673">
        <f t="shared" si="1461"/>
        <v>3.8886799058594974</v>
      </c>
      <c r="X42673">
        <v>42672</v>
      </c>
      <c r="Y42673">
        <v>197.33</v>
      </c>
    </row>
    <row r="42674" spans="1:25" x14ac:dyDescent="0.45">
      <c r="A42674">
        <v>42671</v>
      </c>
      <c r="B42674">
        <v>197.33</v>
      </c>
      <c r="C42674">
        <f t="shared" si="1460"/>
        <v>195.35907592733668</v>
      </c>
      <c r="D42674">
        <f t="shared" si="1461"/>
        <v>3.884541700203834</v>
      </c>
      <c r="X42674">
        <v>42673</v>
      </c>
      <c r="Y42674">
        <v>197.33</v>
      </c>
    </row>
    <row r="42675" spans="1:25" x14ac:dyDescent="0.45">
      <c r="A42675">
        <v>42672</v>
      </c>
      <c r="B42675">
        <v>197.33</v>
      </c>
      <c r="C42675">
        <f t="shared" si="1460"/>
        <v>195.36012544590122</v>
      </c>
      <c r="D42675">
        <f t="shared" si="1461"/>
        <v>3.8804057588859235</v>
      </c>
      <c r="X42675">
        <v>42674</v>
      </c>
      <c r="Y42675">
        <v>197.33</v>
      </c>
    </row>
    <row r="42676" spans="1:25" x14ac:dyDescent="0.45">
      <c r="A42676">
        <v>42673</v>
      </c>
      <c r="B42676">
        <v>197.33</v>
      </c>
      <c r="C42676">
        <f t="shared" si="1460"/>
        <v>195.36117494890817</v>
      </c>
      <c r="D42676">
        <f t="shared" si="1461"/>
        <v>3.8762720818067895</v>
      </c>
      <c r="X42676">
        <v>42675</v>
      </c>
      <c r="Y42676">
        <v>197.33</v>
      </c>
    </row>
    <row r="42677" spans="1:25" x14ac:dyDescent="0.45">
      <c r="A42677">
        <v>42674</v>
      </c>
      <c r="B42677">
        <v>197.33</v>
      </c>
      <c r="C42677">
        <f t="shared" si="1460"/>
        <v>195.36222443635768</v>
      </c>
      <c r="D42677">
        <f t="shared" si="1461"/>
        <v>3.8721406688679059</v>
      </c>
      <c r="X42677">
        <v>42676</v>
      </c>
      <c r="Y42677">
        <v>197.33</v>
      </c>
    </row>
    <row r="42678" spans="1:25" x14ac:dyDescent="0.45">
      <c r="A42678">
        <v>42675</v>
      </c>
      <c r="B42678">
        <v>197.33</v>
      </c>
      <c r="C42678">
        <f t="shared" si="1460"/>
        <v>195.36327390825011</v>
      </c>
      <c r="D42678">
        <f t="shared" si="1461"/>
        <v>3.8680115199698557</v>
      </c>
      <c r="X42678">
        <v>42677</v>
      </c>
      <c r="Y42678">
        <v>197.33</v>
      </c>
    </row>
    <row r="42679" spans="1:25" x14ac:dyDescent="0.45">
      <c r="A42679">
        <v>42676</v>
      </c>
      <c r="B42679">
        <v>197.33</v>
      </c>
      <c r="C42679">
        <f t="shared" si="1460"/>
        <v>195.36432336458557</v>
      </c>
      <c r="D42679">
        <f t="shared" si="1461"/>
        <v>3.8638846350142311</v>
      </c>
      <c r="X42679">
        <v>42678</v>
      </c>
      <c r="Y42679">
        <v>197.33</v>
      </c>
    </row>
    <row r="42680" spans="1:25" x14ac:dyDescent="0.45">
      <c r="A42680">
        <v>42677</v>
      </c>
      <c r="B42680">
        <v>197.33</v>
      </c>
      <c r="C42680">
        <f t="shared" si="1460"/>
        <v>195.36537280536433</v>
      </c>
      <c r="D42680">
        <f t="shared" si="1461"/>
        <v>3.8597600139020698</v>
      </c>
      <c r="X42680">
        <v>42679</v>
      </c>
      <c r="Y42680">
        <v>197.33</v>
      </c>
    </row>
    <row r="42681" spans="1:25" x14ac:dyDescent="0.45">
      <c r="A42681">
        <v>42678</v>
      </c>
      <c r="B42681">
        <v>197.33</v>
      </c>
      <c r="C42681">
        <f t="shared" si="1460"/>
        <v>195.36642223058664</v>
      </c>
      <c r="D42681">
        <f t="shared" si="1461"/>
        <v>3.855637656534411</v>
      </c>
      <c r="X42681">
        <v>42680</v>
      </c>
      <c r="Y42681">
        <v>197.33</v>
      </c>
    </row>
    <row r="42682" spans="1:25" x14ac:dyDescent="0.45">
      <c r="A42682">
        <v>42679</v>
      </c>
      <c r="B42682">
        <v>197.33</v>
      </c>
      <c r="C42682">
        <f t="shared" si="1460"/>
        <v>195.36747164025269</v>
      </c>
      <c r="D42682">
        <f t="shared" si="1461"/>
        <v>3.8515175628125227</v>
      </c>
      <c r="X42682">
        <v>42681</v>
      </c>
      <c r="Y42682">
        <v>197.33</v>
      </c>
    </row>
    <row r="42683" spans="1:25" x14ac:dyDescent="0.45">
      <c r="A42683">
        <v>42680</v>
      </c>
      <c r="B42683">
        <v>197.33</v>
      </c>
      <c r="C42683">
        <f t="shared" si="1460"/>
        <v>195.3685210343628</v>
      </c>
      <c r="D42683">
        <f t="shared" si="1461"/>
        <v>3.8473997326372289</v>
      </c>
      <c r="X42683">
        <v>42682</v>
      </c>
      <c r="Y42683">
        <v>197.33</v>
      </c>
    </row>
    <row r="42684" spans="1:25" x14ac:dyDescent="0.45">
      <c r="A42684">
        <v>42681</v>
      </c>
      <c r="B42684">
        <v>197.33</v>
      </c>
      <c r="C42684">
        <f t="shared" si="1460"/>
        <v>195.36957041291708</v>
      </c>
      <c r="D42684">
        <f t="shared" si="1461"/>
        <v>3.8432841659101378</v>
      </c>
      <c r="X42684">
        <v>42683</v>
      </c>
      <c r="Y42684">
        <v>197.33</v>
      </c>
    </row>
    <row r="42685" spans="1:25" x14ac:dyDescent="0.45">
      <c r="A42685">
        <v>42682</v>
      </c>
      <c r="B42685">
        <v>197.33</v>
      </c>
      <c r="C42685">
        <f t="shared" si="1460"/>
        <v>195.37061977591583</v>
      </c>
      <c r="D42685">
        <f t="shared" si="1461"/>
        <v>3.8391708625321925</v>
      </c>
      <c r="X42685">
        <v>42684</v>
      </c>
      <c r="Y42685">
        <v>197.33</v>
      </c>
    </row>
    <row r="42686" spans="1:25" x14ac:dyDescent="0.45">
      <c r="A42686">
        <v>42683</v>
      </c>
      <c r="B42686">
        <v>197.33</v>
      </c>
      <c r="C42686">
        <f t="shared" si="1460"/>
        <v>195.37166912335928</v>
      </c>
      <c r="D42686">
        <f t="shared" si="1461"/>
        <v>3.8350598224044496</v>
      </c>
      <c r="X42686">
        <v>42685</v>
      </c>
      <c r="Y42686">
        <v>197.33</v>
      </c>
    </row>
    <row r="42687" spans="1:25" x14ac:dyDescent="0.45">
      <c r="A42687">
        <v>42684</v>
      </c>
      <c r="B42687">
        <v>197.33</v>
      </c>
      <c r="C42687">
        <f t="shared" si="1460"/>
        <v>195.37271845524765</v>
      </c>
      <c r="D42687">
        <f t="shared" si="1461"/>
        <v>3.8309510454281939</v>
      </c>
      <c r="X42687">
        <v>42686</v>
      </c>
      <c r="Y42687">
        <v>197.33</v>
      </c>
    </row>
    <row r="42688" spans="1:25" x14ac:dyDescent="0.45">
      <c r="A42688">
        <v>42685</v>
      </c>
      <c r="B42688">
        <v>197.33</v>
      </c>
      <c r="C42688">
        <f t="shared" si="1460"/>
        <v>195.37376777158119</v>
      </c>
      <c r="D42688">
        <f t="shared" si="1461"/>
        <v>3.8268445315044897</v>
      </c>
      <c r="X42688">
        <v>42687</v>
      </c>
      <c r="Y42688">
        <v>197.33</v>
      </c>
    </row>
    <row r="42689" spans="1:25" x14ac:dyDescent="0.45">
      <c r="A42689">
        <v>42686</v>
      </c>
      <c r="B42689">
        <v>197.33</v>
      </c>
      <c r="C42689">
        <f t="shared" si="1460"/>
        <v>195.37481707236009</v>
      </c>
      <c r="D42689">
        <f t="shared" si="1461"/>
        <v>3.8227402805346267</v>
      </c>
      <c r="X42689">
        <v>42688</v>
      </c>
      <c r="Y42689">
        <v>197.33</v>
      </c>
    </row>
    <row r="42690" spans="1:25" x14ac:dyDescent="0.45">
      <c r="A42690">
        <v>42687</v>
      </c>
      <c r="B42690">
        <v>197.33</v>
      </c>
      <c r="C42690">
        <f t="shared" si="1460"/>
        <v>195.37586635758458</v>
      </c>
      <c r="D42690">
        <f t="shared" si="1461"/>
        <v>3.8186382924197884</v>
      </c>
      <c r="X42690">
        <v>42689</v>
      </c>
      <c r="Y42690">
        <v>197.33</v>
      </c>
    </row>
    <row r="42691" spans="1:25" x14ac:dyDescent="0.45">
      <c r="A42691">
        <v>42688</v>
      </c>
      <c r="B42691">
        <v>197.33</v>
      </c>
      <c r="C42691">
        <f t="shared" si="1460"/>
        <v>195.37691562725496</v>
      </c>
      <c r="D42691">
        <f t="shared" si="1461"/>
        <v>3.8145385670609375</v>
      </c>
      <c r="X42691">
        <v>42690</v>
      </c>
      <c r="Y42691">
        <v>197.33</v>
      </c>
    </row>
    <row r="42692" spans="1:25" x14ac:dyDescent="0.45">
      <c r="A42692">
        <v>42689</v>
      </c>
      <c r="B42692">
        <v>197.33</v>
      </c>
      <c r="C42692">
        <f t="shared" ref="C42692:C42755" si="1462">$H$4 - $I$4*EXP(-A42692/$J$4)</f>
        <v>195.37796488137135</v>
      </c>
      <c r="D42692">
        <f t="shared" ref="D42692:D42755" si="1463">(B42692-C42692)^2</f>
        <v>3.8104411043595969</v>
      </c>
      <c r="X42692">
        <v>42691</v>
      </c>
      <c r="Y42692">
        <v>197.33</v>
      </c>
    </row>
    <row r="42693" spans="1:25" x14ac:dyDescent="0.45">
      <c r="A42693">
        <v>42690</v>
      </c>
      <c r="B42693">
        <v>197.33</v>
      </c>
      <c r="C42693">
        <f t="shared" si="1462"/>
        <v>195.37901411993408</v>
      </c>
      <c r="D42693">
        <f t="shared" si="1463"/>
        <v>3.8063459042166268</v>
      </c>
      <c r="X42693">
        <v>42692</v>
      </c>
      <c r="Y42693">
        <v>197.33</v>
      </c>
    </row>
    <row r="42694" spans="1:25" x14ac:dyDescent="0.45">
      <c r="A42694">
        <v>42691</v>
      </c>
      <c r="B42694">
        <v>197.33</v>
      </c>
      <c r="C42694">
        <f t="shared" si="1462"/>
        <v>195.38006334294334</v>
      </c>
      <c r="D42694">
        <f t="shared" si="1463"/>
        <v>3.8022529665333331</v>
      </c>
      <c r="X42694">
        <v>42693</v>
      </c>
      <c r="Y42694">
        <v>197.33</v>
      </c>
    </row>
    <row r="42695" spans="1:25" x14ac:dyDescent="0.45">
      <c r="A42695">
        <v>42692</v>
      </c>
      <c r="B42695">
        <v>197.33</v>
      </c>
      <c r="C42695">
        <f t="shared" si="1462"/>
        <v>195.38111255039939</v>
      </c>
      <c r="D42695">
        <f t="shared" si="1463"/>
        <v>3.7981622912108053</v>
      </c>
      <c r="X42695">
        <v>42694</v>
      </c>
      <c r="Y42695">
        <v>197.33</v>
      </c>
    </row>
    <row r="42696" spans="1:25" x14ac:dyDescent="0.45">
      <c r="A42696">
        <v>42693</v>
      </c>
      <c r="B42696">
        <v>197.33</v>
      </c>
      <c r="C42696">
        <f t="shared" si="1462"/>
        <v>195.3821617423024</v>
      </c>
      <c r="D42696">
        <f t="shared" si="1463"/>
        <v>3.7940738781504675</v>
      </c>
      <c r="X42696">
        <v>42695</v>
      </c>
      <c r="Y42696">
        <v>197.33</v>
      </c>
    </row>
    <row r="42697" spans="1:25" x14ac:dyDescent="0.45">
      <c r="A42697">
        <v>42694</v>
      </c>
      <c r="B42697">
        <v>197.33</v>
      </c>
      <c r="C42697">
        <f t="shared" si="1462"/>
        <v>195.38321091865265</v>
      </c>
      <c r="D42697">
        <f t="shared" si="1463"/>
        <v>3.7899877272533042</v>
      </c>
      <c r="X42697">
        <v>42696</v>
      </c>
      <c r="Y42697">
        <v>197.33</v>
      </c>
    </row>
    <row r="42698" spans="1:25" x14ac:dyDescent="0.45">
      <c r="A42698">
        <v>42695</v>
      </c>
      <c r="B42698">
        <v>197.33</v>
      </c>
      <c r="C42698">
        <f t="shared" si="1462"/>
        <v>195.38426007945034</v>
      </c>
      <c r="D42698">
        <f t="shared" si="1463"/>
        <v>3.7859038384206358</v>
      </c>
      <c r="X42698">
        <v>42697</v>
      </c>
      <c r="Y42698">
        <v>197.33</v>
      </c>
    </row>
    <row r="42699" spans="1:25" x14ac:dyDescent="0.45">
      <c r="A42699">
        <v>42696</v>
      </c>
      <c r="B42699">
        <v>197.33</v>
      </c>
      <c r="C42699">
        <f t="shared" si="1462"/>
        <v>195.38530922469573</v>
      </c>
      <c r="D42699">
        <f t="shared" si="1463"/>
        <v>3.7818222115535649</v>
      </c>
      <c r="X42699">
        <v>42698</v>
      </c>
      <c r="Y42699">
        <v>197.33</v>
      </c>
    </row>
    <row r="42700" spans="1:25" x14ac:dyDescent="0.45">
      <c r="A42700">
        <v>42697</v>
      </c>
      <c r="B42700">
        <v>197.33</v>
      </c>
      <c r="C42700">
        <f t="shared" si="1462"/>
        <v>195.38635835438902</v>
      </c>
      <c r="D42700">
        <f t="shared" si="1463"/>
        <v>3.777742846553418</v>
      </c>
      <c r="X42700">
        <v>42699</v>
      </c>
      <c r="Y42700">
        <v>197.33</v>
      </c>
    </row>
    <row r="42701" spans="1:25" x14ac:dyDescent="0.45">
      <c r="A42701">
        <v>42698</v>
      </c>
      <c r="B42701">
        <v>197.33</v>
      </c>
      <c r="C42701">
        <f t="shared" si="1462"/>
        <v>195.38740746853048</v>
      </c>
      <c r="D42701">
        <f t="shared" si="1463"/>
        <v>3.7736657433211938</v>
      </c>
      <c r="X42701">
        <v>42700</v>
      </c>
      <c r="Y42701">
        <v>197.33</v>
      </c>
    </row>
    <row r="42702" spans="1:25" x14ac:dyDescent="0.45">
      <c r="A42702">
        <v>42699</v>
      </c>
      <c r="B42702">
        <v>197.33</v>
      </c>
      <c r="C42702">
        <f t="shared" si="1462"/>
        <v>195.38845656712033</v>
      </c>
      <c r="D42702">
        <f t="shared" si="1463"/>
        <v>3.7695909017582259</v>
      </c>
      <c r="X42702">
        <v>42701</v>
      </c>
      <c r="Y42702">
        <v>197.33</v>
      </c>
    </row>
    <row r="42703" spans="1:25" x14ac:dyDescent="0.45">
      <c r="A42703">
        <v>42700</v>
      </c>
      <c r="B42703">
        <v>197.33</v>
      </c>
      <c r="C42703">
        <f t="shared" si="1462"/>
        <v>195.38950565015875</v>
      </c>
      <c r="D42703">
        <f t="shared" si="1463"/>
        <v>3.7655183217658514</v>
      </c>
      <c r="X42703">
        <v>42702</v>
      </c>
      <c r="Y42703">
        <v>197.33</v>
      </c>
    </row>
    <row r="42704" spans="1:25" x14ac:dyDescent="0.45">
      <c r="A42704">
        <v>42701</v>
      </c>
      <c r="B42704">
        <v>197.33</v>
      </c>
      <c r="C42704">
        <f t="shared" si="1462"/>
        <v>195.39055471764601</v>
      </c>
      <c r="D42704">
        <f t="shared" si="1463"/>
        <v>3.7614480032451896</v>
      </c>
      <c r="X42704">
        <v>42703</v>
      </c>
      <c r="Y42704">
        <v>197.33</v>
      </c>
    </row>
    <row r="42705" spans="1:25" x14ac:dyDescent="0.45">
      <c r="A42705">
        <v>42702</v>
      </c>
      <c r="B42705">
        <v>197.33</v>
      </c>
      <c r="C42705">
        <f t="shared" si="1462"/>
        <v>195.39160376958239</v>
      </c>
      <c r="D42705">
        <f t="shared" si="1463"/>
        <v>3.7573799460972532</v>
      </c>
      <c r="X42705">
        <v>42704</v>
      </c>
      <c r="Y42705">
        <v>197.33</v>
      </c>
    </row>
    <row r="42706" spans="1:25" x14ac:dyDescent="0.45">
      <c r="A42706">
        <v>42703</v>
      </c>
      <c r="B42706">
        <v>197.33</v>
      </c>
      <c r="C42706">
        <f t="shared" si="1462"/>
        <v>195.392652805968</v>
      </c>
      <c r="D42706">
        <f t="shared" si="1463"/>
        <v>3.7533141502237197</v>
      </c>
      <c r="X42706">
        <v>42705</v>
      </c>
      <c r="Y42706">
        <v>197.33</v>
      </c>
    </row>
    <row r="42707" spans="1:25" x14ac:dyDescent="0.45">
      <c r="A42707">
        <v>42704</v>
      </c>
      <c r="B42707">
        <v>197.33</v>
      </c>
      <c r="C42707">
        <f t="shared" si="1462"/>
        <v>195.39370182680318</v>
      </c>
      <c r="D42707">
        <f t="shared" si="1463"/>
        <v>3.7492506155253884</v>
      </c>
      <c r="X42707">
        <v>42706</v>
      </c>
      <c r="Y42707">
        <v>197.33</v>
      </c>
    </row>
    <row r="42708" spans="1:25" x14ac:dyDescent="0.45">
      <c r="A42708">
        <v>42705</v>
      </c>
      <c r="B42708">
        <v>197.33</v>
      </c>
      <c r="C42708">
        <f t="shared" si="1462"/>
        <v>195.39475083208811</v>
      </c>
      <c r="D42708">
        <f t="shared" si="1463"/>
        <v>3.7451893419037225</v>
      </c>
      <c r="X42708">
        <v>42707</v>
      </c>
      <c r="Y42708">
        <v>197.33</v>
      </c>
    </row>
    <row r="42709" spans="1:25" x14ac:dyDescent="0.45">
      <c r="A42709">
        <v>42706</v>
      </c>
      <c r="B42709">
        <v>197.33</v>
      </c>
      <c r="C42709">
        <f t="shared" si="1462"/>
        <v>195.39579982182306</v>
      </c>
      <c r="D42709">
        <f t="shared" si="1463"/>
        <v>3.7411303292597493</v>
      </c>
      <c r="X42709">
        <v>42708</v>
      </c>
      <c r="Y42709">
        <v>197.33</v>
      </c>
    </row>
    <row r="42710" spans="1:25" x14ac:dyDescent="0.45">
      <c r="A42710">
        <v>42707</v>
      </c>
      <c r="B42710">
        <v>197.33</v>
      </c>
      <c r="C42710">
        <f t="shared" si="1462"/>
        <v>195.39684879600821</v>
      </c>
      <c r="D42710">
        <f t="shared" si="1463"/>
        <v>3.7370735774949391</v>
      </c>
      <c r="X42710">
        <v>42709</v>
      </c>
      <c r="Y42710">
        <v>197.33</v>
      </c>
    </row>
    <row r="42711" spans="1:25" x14ac:dyDescent="0.45">
      <c r="A42711">
        <v>42708</v>
      </c>
      <c r="B42711">
        <v>197.33</v>
      </c>
      <c r="C42711">
        <f t="shared" si="1462"/>
        <v>195.39789775464382</v>
      </c>
      <c r="D42711">
        <f t="shared" si="1463"/>
        <v>3.7330190865104345</v>
      </c>
      <c r="X42711">
        <v>42710</v>
      </c>
      <c r="Y42711">
        <v>197.33</v>
      </c>
    </row>
    <row r="42712" spans="1:25" x14ac:dyDescent="0.45">
      <c r="A42712">
        <v>42709</v>
      </c>
      <c r="B42712">
        <v>197.33</v>
      </c>
      <c r="C42712">
        <f t="shared" si="1462"/>
        <v>195.39894669773011</v>
      </c>
      <c r="D42712">
        <f t="shared" si="1463"/>
        <v>3.7289668562074931</v>
      </c>
      <c r="X42712">
        <v>42711</v>
      </c>
      <c r="Y42712">
        <v>197.33</v>
      </c>
    </row>
    <row r="42713" spans="1:25" x14ac:dyDescent="0.45">
      <c r="A42713">
        <v>42710</v>
      </c>
      <c r="B42713">
        <v>197.33</v>
      </c>
      <c r="C42713">
        <f t="shared" si="1462"/>
        <v>195.39999562526731</v>
      </c>
      <c r="D42713">
        <f t="shared" si="1463"/>
        <v>3.724916886487375</v>
      </c>
      <c r="X42713">
        <v>42712</v>
      </c>
      <c r="Y42713">
        <v>197.73</v>
      </c>
    </row>
    <row r="42714" spans="1:25" x14ac:dyDescent="0.45">
      <c r="A42714">
        <v>42711</v>
      </c>
      <c r="B42714">
        <v>197.33</v>
      </c>
      <c r="C42714">
        <f t="shared" si="1462"/>
        <v>195.40104453725564</v>
      </c>
      <c r="D42714">
        <f t="shared" si="1463"/>
        <v>3.7208691772513438</v>
      </c>
      <c r="X42714">
        <v>42713</v>
      </c>
      <c r="Y42714">
        <v>197.33</v>
      </c>
    </row>
    <row r="42715" spans="1:25" x14ac:dyDescent="0.45">
      <c r="A42715">
        <v>42712</v>
      </c>
      <c r="B42715">
        <v>197.73</v>
      </c>
      <c r="C42715">
        <f t="shared" si="1462"/>
        <v>195.40209343369537</v>
      </c>
      <c r="D42715">
        <f t="shared" si="1463"/>
        <v>5.4191489814441649</v>
      </c>
      <c r="X42715">
        <v>42714</v>
      </c>
      <c r="Y42715">
        <v>197.33</v>
      </c>
    </row>
    <row r="42716" spans="1:25" x14ac:dyDescent="0.45">
      <c r="A42716">
        <v>42713</v>
      </c>
      <c r="B42716">
        <v>197.33</v>
      </c>
      <c r="C42716">
        <f t="shared" si="1462"/>
        <v>195.40314231458672</v>
      </c>
      <c r="D42716">
        <f t="shared" si="1463"/>
        <v>3.7127805398362841</v>
      </c>
      <c r="X42716">
        <v>42715</v>
      </c>
      <c r="Y42716">
        <v>197.33</v>
      </c>
    </row>
    <row r="42717" spans="1:25" x14ac:dyDescent="0.45">
      <c r="A42717">
        <v>42714</v>
      </c>
      <c r="B42717">
        <v>197.33</v>
      </c>
      <c r="C42717">
        <f t="shared" si="1462"/>
        <v>195.40419117992985</v>
      </c>
      <c r="D42717">
        <f t="shared" si="1463"/>
        <v>3.7087396114600191</v>
      </c>
      <c r="X42717">
        <v>42716</v>
      </c>
      <c r="Y42717">
        <v>197.33</v>
      </c>
    </row>
    <row r="42718" spans="1:25" x14ac:dyDescent="0.45">
      <c r="A42718">
        <v>42715</v>
      </c>
      <c r="B42718">
        <v>197.33</v>
      </c>
      <c r="C42718">
        <f t="shared" si="1462"/>
        <v>195.40524002972512</v>
      </c>
      <c r="D42718">
        <f t="shared" si="1463"/>
        <v>3.7047009431726008</v>
      </c>
      <c r="X42718">
        <v>42717</v>
      </c>
      <c r="Y42718">
        <v>197.33</v>
      </c>
    </row>
    <row r="42719" spans="1:25" x14ac:dyDescent="0.45">
      <c r="A42719">
        <v>42716</v>
      </c>
      <c r="B42719">
        <v>197.33</v>
      </c>
      <c r="C42719">
        <f t="shared" si="1462"/>
        <v>195.40628886397263</v>
      </c>
      <c r="D42719">
        <f t="shared" si="1463"/>
        <v>3.7006645348757479</v>
      </c>
      <c r="X42719">
        <v>42718</v>
      </c>
      <c r="Y42719">
        <v>197.33</v>
      </c>
    </row>
    <row r="42720" spans="1:25" x14ac:dyDescent="0.45">
      <c r="A42720">
        <v>42717</v>
      </c>
      <c r="B42720">
        <v>197.33</v>
      </c>
      <c r="C42720">
        <f t="shared" si="1462"/>
        <v>195.40733768267268</v>
      </c>
      <c r="D42720">
        <f t="shared" si="1463"/>
        <v>3.6966303864705243</v>
      </c>
      <c r="X42720">
        <v>42719</v>
      </c>
      <c r="Y42720">
        <v>197.33</v>
      </c>
    </row>
    <row r="42721" spans="1:25" x14ac:dyDescent="0.45">
      <c r="A42721">
        <v>42718</v>
      </c>
      <c r="B42721">
        <v>197.33</v>
      </c>
      <c r="C42721">
        <f t="shared" si="1462"/>
        <v>195.40838648582547</v>
      </c>
      <c r="D42721">
        <f t="shared" si="1463"/>
        <v>3.6925984978582185</v>
      </c>
      <c r="X42721">
        <v>42720</v>
      </c>
      <c r="Y42721">
        <v>197.33</v>
      </c>
    </row>
    <row r="42722" spans="1:25" x14ac:dyDescent="0.45">
      <c r="A42722">
        <v>42719</v>
      </c>
      <c r="B42722">
        <v>197.33</v>
      </c>
      <c r="C42722">
        <f t="shared" si="1462"/>
        <v>195.40943527343128</v>
      </c>
      <c r="D42722">
        <f t="shared" si="1463"/>
        <v>3.6885688689400111</v>
      </c>
      <c r="X42722">
        <v>42721</v>
      </c>
      <c r="Y42722">
        <v>197.33</v>
      </c>
    </row>
    <row r="42723" spans="1:25" x14ac:dyDescent="0.45">
      <c r="A42723">
        <v>42720</v>
      </c>
      <c r="B42723">
        <v>197.33</v>
      </c>
      <c r="C42723">
        <f t="shared" si="1462"/>
        <v>195.41048404549031</v>
      </c>
      <c r="D42723">
        <f t="shared" si="1463"/>
        <v>3.684541499617306</v>
      </c>
      <c r="X42723">
        <v>42722</v>
      </c>
      <c r="Y42723">
        <v>197.33</v>
      </c>
    </row>
    <row r="42724" spans="1:25" x14ac:dyDescent="0.45">
      <c r="A42724">
        <v>42721</v>
      </c>
      <c r="B42724">
        <v>197.33</v>
      </c>
      <c r="C42724">
        <f t="shared" si="1462"/>
        <v>195.41153280200274</v>
      </c>
      <c r="D42724">
        <f t="shared" si="1463"/>
        <v>3.6805163897915092</v>
      </c>
      <c r="X42724">
        <v>42723</v>
      </c>
      <c r="Y42724">
        <v>197.33</v>
      </c>
    </row>
    <row r="42725" spans="1:25" x14ac:dyDescent="0.45">
      <c r="A42725">
        <v>42722</v>
      </c>
      <c r="B42725">
        <v>197.33</v>
      </c>
      <c r="C42725">
        <f t="shared" si="1462"/>
        <v>195.41258154296889</v>
      </c>
      <c r="D42725">
        <f t="shared" si="1463"/>
        <v>3.6764935393635945</v>
      </c>
      <c r="X42725">
        <v>42724</v>
      </c>
      <c r="Y42725">
        <v>197.33</v>
      </c>
    </row>
    <row r="42726" spans="1:25" x14ac:dyDescent="0.45">
      <c r="A42726">
        <v>42723</v>
      </c>
      <c r="B42726">
        <v>197.33</v>
      </c>
      <c r="C42726">
        <f t="shared" si="1462"/>
        <v>195.41363026838894</v>
      </c>
      <c r="D42726">
        <f t="shared" si="1463"/>
        <v>3.6724729482350842</v>
      </c>
      <c r="X42726">
        <v>42725</v>
      </c>
      <c r="Y42726">
        <v>197.33</v>
      </c>
    </row>
    <row r="42727" spans="1:25" x14ac:dyDescent="0.45">
      <c r="A42727">
        <v>42724</v>
      </c>
      <c r="B42727">
        <v>197.33</v>
      </c>
      <c r="C42727">
        <f t="shared" si="1462"/>
        <v>195.41467897826314</v>
      </c>
      <c r="D42727">
        <f t="shared" si="1463"/>
        <v>3.6684546163071765</v>
      </c>
      <c r="X42727">
        <v>42726</v>
      </c>
      <c r="Y42727">
        <v>197.33</v>
      </c>
    </row>
    <row r="42728" spans="1:25" x14ac:dyDescent="0.45">
      <c r="A42728">
        <v>42725</v>
      </c>
      <c r="B42728">
        <v>197.33</v>
      </c>
      <c r="C42728">
        <f t="shared" si="1462"/>
        <v>195.41572767259171</v>
      </c>
      <c r="D42728">
        <f t="shared" si="1463"/>
        <v>3.6644385434811828</v>
      </c>
      <c r="X42728">
        <v>42727</v>
      </c>
      <c r="Y42728">
        <v>197.73</v>
      </c>
    </row>
    <row r="42729" spans="1:25" x14ac:dyDescent="0.45">
      <c r="A42729">
        <v>42726</v>
      </c>
      <c r="B42729">
        <v>197.33</v>
      </c>
      <c r="C42729">
        <f t="shared" si="1462"/>
        <v>195.41677635137489</v>
      </c>
      <c r="D42729">
        <f t="shared" si="1463"/>
        <v>3.6604247296584171</v>
      </c>
      <c r="X42729">
        <v>42728</v>
      </c>
      <c r="Y42729">
        <v>197.33</v>
      </c>
    </row>
    <row r="42730" spans="1:25" x14ac:dyDescent="0.45">
      <c r="A42730">
        <v>42727</v>
      </c>
      <c r="B42730">
        <v>197.73</v>
      </c>
      <c r="C42730">
        <f t="shared" si="1462"/>
        <v>195.41782501461284</v>
      </c>
      <c r="D42730">
        <f t="shared" si="1463"/>
        <v>5.3461531630500438</v>
      </c>
      <c r="X42730">
        <v>42729</v>
      </c>
      <c r="Y42730">
        <v>197.33</v>
      </c>
    </row>
    <row r="42731" spans="1:25" x14ac:dyDescent="0.45">
      <c r="A42731">
        <v>42728</v>
      </c>
      <c r="B42731">
        <v>197.33</v>
      </c>
      <c r="C42731">
        <f t="shared" si="1462"/>
        <v>195.41887366230594</v>
      </c>
      <c r="D42731">
        <f t="shared" si="1463"/>
        <v>3.6524038786279531</v>
      </c>
      <c r="X42731">
        <v>42730</v>
      </c>
      <c r="Y42731">
        <v>197.33</v>
      </c>
    </row>
    <row r="42732" spans="1:25" x14ac:dyDescent="0.45">
      <c r="A42732">
        <v>42729</v>
      </c>
      <c r="B42732">
        <v>197.33</v>
      </c>
      <c r="C42732">
        <f t="shared" si="1462"/>
        <v>195.4199222944543</v>
      </c>
      <c r="D42732">
        <f t="shared" si="1463"/>
        <v>3.6483968412227914</v>
      </c>
      <c r="X42732">
        <v>42731</v>
      </c>
      <c r="Y42732">
        <v>197.33</v>
      </c>
    </row>
    <row r="42733" spans="1:25" x14ac:dyDescent="0.45">
      <c r="A42733">
        <v>42730</v>
      </c>
      <c r="B42733">
        <v>197.33</v>
      </c>
      <c r="C42733">
        <f t="shared" si="1462"/>
        <v>195.42097091105813</v>
      </c>
      <c r="D42733">
        <f t="shared" si="1463"/>
        <v>3.6443920624262574</v>
      </c>
      <c r="X42733">
        <v>42732</v>
      </c>
      <c r="Y42733">
        <v>197.33</v>
      </c>
    </row>
    <row r="42734" spans="1:25" x14ac:dyDescent="0.45">
      <c r="A42734">
        <v>42731</v>
      </c>
      <c r="B42734">
        <v>197.33</v>
      </c>
      <c r="C42734">
        <f t="shared" si="1462"/>
        <v>195.4220195121178</v>
      </c>
      <c r="D42734">
        <f t="shared" si="1463"/>
        <v>3.640389542139248</v>
      </c>
      <c r="X42734">
        <v>42733</v>
      </c>
      <c r="Y42734">
        <v>197.33</v>
      </c>
    </row>
    <row r="42735" spans="1:25" x14ac:dyDescent="0.45">
      <c r="A42735">
        <v>42732</v>
      </c>
      <c r="B42735">
        <v>197.33</v>
      </c>
      <c r="C42735">
        <f t="shared" si="1462"/>
        <v>195.4230680976334</v>
      </c>
      <c r="D42735">
        <f t="shared" si="1463"/>
        <v>3.6363892802635314</v>
      </c>
      <c r="X42735">
        <v>42734</v>
      </c>
      <c r="Y42735">
        <v>197.73</v>
      </c>
    </row>
    <row r="42736" spans="1:25" x14ac:dyDescent="0.45">
      <c r="A42736">
        <v>42733</v>
      </c>
      <c r="B42736">
        <v>197.33</v>
      </c>
      <c r="C42736">
        <f t="shared" si="1462"/>
        <v>195.42411666760523</v>
      </c>
      <c r="D42736">
        <f t="shared" si="1463"/>
        <v>3.6323912767002295</v>
      </c>
      <c r="X42736">
        <v>42735</v>
      </c>
      <c r="Y42736">
        <v>197.73</v>
      </c>
    </row>
    <row r="42737" spans="1:25" x14ac:dyDescent="0.45">
      <c r="A42737">
        <v>42734</v>
      </c>
      <c r="B42737">
        <v>197.73</v>
      </c>
      <c r="C42737">
        <f t="shared" si="1462"/>
        <v>195.42516522203351</v>
      </c>
      <c r="D42737">
        <f t="shared" si="1463"/>
        <v>5.312263353723778</v>
      </c>
      <c r="X42737">
        <v>42736</v>
      </c>
      <c r="Y42737">
        <v>197.73</v>
      </c>
    </row>
    <row r="42738" spans="1:25" x14ac:dyDescent="0.45">
      <c r="A42738">
        <v>42735</v>
      </c>
      <c r="B42738">
        <v>197.73</v>
      </c>
      <c r="C42738">
        <f t="shared" si="1462"/>
        <v>195.42621376091842</v>
      </c>
      <c r="D42738">
        <f t="shared" si="1463"/>
        <v>5.3074310353816259</v>
      </c>
      <c r="X42738">
        <v>42737</v>
      </c>
      <c r="Y42738">
        <v>197.33</v>
      </c>
    </row>
    <row r="42739" spans="1:25" x14ac:dyDescent="0.45">
      <c r="A42739">
        <v>42736</v>
      </c>
      <c r="B42739">
        <v>197.73</v>
      </c>
      <c r="C42739">
        <f t="shared" si="1462"/>
        <v>195.42726228426028</v>
      </c>
      <c r="D42739">
        <f t="shared" si="1463"/>
        <v>5.3026009874901368</v>
      </c>
      <c r="X42739">
        <v>42738</v>
      </c>
      <c r="Y42739">
        <v>197.73</v>
      </c>
    </row>
    <row r="42740" spans="1:25" x14ac:dyDescent="0.45">
      <c r="A42740">
        <v>42737</v>
      </c>
      <c r="B42740">
        <v>197.33</v>
      </c>
      <c r="C42740">
        <f t="shared" si="1462"/>
        <v>195.42831079205928</v>
      </c>
      <c r="D42740">
        <f t="shared" si="1463"/>
        <v>3.6164218435982569</v>
      </c>
      <c r="X42740">
        <v>42739</v>
      </c>
      <c r="Y42740">
        <v>197.33</v>
      </c>
    </row>
    <row r="42741" spans="1:25" x14ac:dyDescent="0.45">
      <c r="A42741">
        <v>42738</v>
      </c>
      <c r="B42741">
        <v>197.73</v>
      </c>
      <c r="C42741">
        <f t="shared" si="1462"/>
        <v>195.42935928431564</v>
      </c>
      <c r="D42741">
        <f t="shared" si="1463"/>
        <v>5.2929477026646081</v>
      </c>
      <c r="X42741">
        <v>42740</v>
      </c>
      <c r="Y42741">
        <v>197.73</v>
      </c>
    </row>
    <row r="42742" spans="1:25" x14ac:dyDescent="0.45">
      <c r="A42742">
        <v>42739</v>
      </c>
      <c r="B42742">
        <v>197.33</v>
      </c>
      <c r="C42742">
        <f t="shared" si="1462"/>
        <v>195.43040776102958</v>
      </c>
      <c r="D42742">
        <f t="shared" si="1463"/>
        <v>3.608450674356682</v>
      </c>
      <c r="X42742">
        <v>42741</v>
      </c>
      <c r="Y42742">
        <v>197.73</v>
      </c>
    </row>
    <row r="42743" spans="1:25" x14ac:dyDescent="0.45">
      <c r="A42743">
        <v>42740</v>
      </c>
      <c r="B42743">
        <v>197.73</v>
      </c>
      <c r="C42743">
        <f t="shared" si="1462"/>
        <v>195.43145622220135</v>
      </c>
      <c r="D42743">
        <f t="shared" si="1463"/>
        <v>5.2833034984568528</v>
      </c>
      <c r="X42743">
        <v>42742</v>
      </c>
      <c r="Y42743">
        <v>197.33</v>
      </c>
    </row>
    <row r="42744" spans="1:25" x14ac:dyDescent="0.45">
      <c r="A42744">
        <v>42741</v>
      </c>
      <c r="B42744">
        <v>197.73</v>
      </c>
      <c r="C42744">
        <f t="shared" si="1462"/>
        <v>195.43250466783121</v>
      </c>
      <c r="D42744">
        <f t="shared" si="1463"/>
        <v>5.2784848013373296</v>
      </c>
      <c r="X42744">
        <v>42743</v>
      </c>
      <c r="Y42744">
        <v>197.73</v>
      </c>
    </row>
    <row r="42745" spans="1:25" x14ac:dyDescent="0.45">
      <c r="A42745">
        <v>42742</v>
      </c>
      <c r="B42745">
        <v>197.33</v>
      </c>
      <c r="C42745">
        <f t="shared" si="1462"/>
        <v>195.43355309791932</v>
      </c>
      <c r="D42745">
        <f t="shared" si="1463"/>
        <v>3.5965108524114742</v>
      </c>
      <c r="X42745">
        <v>42744</v>
      </c>
      <c r="Y42745">
        <v>197.33</v>
      </c>
    </row>
    <row r="42746" spans="1:25" x14ac:dyDescent="0.45">
      <c r="A42746">
        <v>42743</v>
      </c>
      <c r="B42746">
        <v>197.73</v>
      </c>
      <c r="C42746">
        <f t="shared" si="1462"/>
        <v>195.43460151246595</v>
      </c>
      <c r="D42746">
        <f t="shared" si="1463"/>
        <v>5.2688542165735761</v>
      </c>
      <c r="X42746">
        <v>42745</v>
      </c>
      <c r="Y42746">
        <v>197.33</v>
      </c>
    </row>
    <row r="42747" spans="1:25" x14ac:dyDescent="0.45">
      <c r="A42747">
        <v>42744</v>
      </c>
      <c r="B42747">
        <v>197.33</v>
      </c>
      <c r="C42747">
        <f t="shared" si="1462"/>
        <v>195.43564991147133</v>
      </c>
      <c r="D42747">
        <f t="shared" si="1463"/>
        <v>3.5885622579086265</v>
      </c>
      <c r="X42747">
        <v>42746</v>
      </c>
      <c r="Y42747">
        <v>197.33</v>
      </c>
    </row>
    <row r="42748" spans="1:25" x14ac:dyDescent="0.45">
      <c r="A42748">
        <v>42745</v>
      </c>
      <c r="B42748">
        <v>197.33</v>
      </c>
      <c r="C42748">
        <f t="shared" si="1462"/>
        <v>195.4366982949357</v>
      </c>
      <c r="D42748">
        <f t="shared" si="1463"/>
        <v>3.584591346399451</v>
      </c>
      <c r="X42748">
        <v>42747</v>
      </c>
      <c r="Y42748">
        <v>197.73</v>
      </c>
    </row>
    <row r="42749" spans="1:25" x14ac:dyDescent="0.45">
      <c r="A42749">
        <v>42746</v>
      </c>
      <c r="B42749">
        <v>197.33</v>
      </c>
      <c r="C42749">
        <f t="shared" si="1462"/>
        <v>195.4377466628593</v>
      </c>
      <c r="D42749">
        <f t="shared" si="1463"/>
        <v>3.5806226919201745</v>
      </c>
      <c r="X42749">
        <v>42748</v>
      </c>
      <c r="Y42749">
        <v>197.73</v>
      </c>
    </row>
    <row r="42750" spans="1:25" x14ac:dyDescent="0.45">
      <c r="A42750">
        <v>42747</v>
      </c>
      <c r="B42750">
        <v>197.73</v>
      </c>
      <c r="C42750">
        <f t="shared" si="1462"/>
        <v>195.43879501524231</v>
      </c>
      <c r="D42750">
        <f t="shared" si="1463"/>
        <v>5.2496202821784586</v>
      </c>
      <c r="X42750">
        <v>42749</v>
      </c>
      <c r="Y42750">
        <v>197.73</v>
      </c>
    </row>
    <row r="42751" spans="1:25" x14ac:dyDescent="0.45">
      <c r="A42751">
        <v>42748</v>
      </c>
      <c r="B42751">
        <v>197.73</v>
      </c>
      <c r="C42751">
        <f t="shared" si="1462"/>
        <v>195.43984335208498</v>
      </c>
      <c r="D42751">
        <f t="shared" si="1463"/>
        <v>5.2448174719893244</v>
      </c>
      <c r="X42751">
        <v>42750</v>
      </c>
      <c r="Y42751">
        <v>197.33</v>
      </c>
    </row>
    <row r="42752" spans="1:25" x14ac:dyDescent="0.45">
      <c r="A42752">
        <v>42749</v>
      </c>
      <c r="B42752">
        <v>197.73</v>
      </c>
      <c r="C42752">
        <f t="shared" si="1462"/>
        <v>195.44089167338757</v>
      </c>
      <c r="D42752">
        <f t="shared" si="1463"/>
        <v>5.2400169309663198</v>
      </c>
      <c r="X42752">
        <v>42751</v>
      </c>
      <c r="Y42752">
        <v>197.73</v>
      </c>
    </row>
    <row r="42753" spans="1:25" x14ac:dyDescent="0.45">
      <c r="A42753">
        <v>42750</v>
      </c>
      <c r="B42753">
        <v>197.33</v>
      </c>
      <c r="C42753">
        <f t="shared" si="1462"/>
        <v>195.44193997915028</v>
      </c>
      <c r="D42753">
        <f t="shared" si="1463"/>
        <v>3.5647706423311041</v>
      </c>
      <c r="X42753">
        <v>42752</v>
      </c>
      <c r="Y42753">
        <v>197.73</v>
      </c>
    </row>
    <row r="42754" spans="1:25" x14ac:dyDescent="0.45">
      <c r="A42754">
        <v>42751</v>
      </c>
      <c r="B42754">
        <v>197.73</v>
      </c>
      <c r="C42754">
        <f t="shared" si="1462"/>
        <v>195.44298826937336</v>
      </c>
      <c r="D42754">
        <f t="shared" si="1463"/>
        <v>5.2304226560238174</v>
      </c>
      <c r="X42754">
        <v>42753</v>
      </c>
      <c r="Y42754">
        <v>197.33</v>
      </c>
    </row>
    <row r="42755" spans="1:25" x14ac:dyDescent="0.45">
      <c r="A42755">
        <v>42752</v>
      </c>
      <c r="B42755">
        <v>197.73</v>
      </c>
      <c r="C42755">
        <f t="shared" si="1462"/>
        <v>195.44403654405704</v>
      </c>
      <c r="D42755">
        <f t="shared" si="1463"/>
        <v>5.2256289219066261</v>
      </c>
      <c r="X42755">
        <v>42754</v>
      </c>
      <c r="Y42755">
        <v>197.33</v>
      </c>
    </row>
    <row r="42756" spans="1:25" x14ac:dyDescent="0.45">
      <c r="A42756">
        <v>42753</v>
      </c>
      <c r="B42756">
        <v>197.33</v>
      </c>
      <c r="C42756">
        <f t="shared" ref="C42756:C42819" si="1464">$H$4 - $I$4*EXP(-A42756/$J$4)</f>
        <v>195.44508480320152</v>
      </c>
      <c r="D42756">
        <f t="shared" ref="D42756:D42819" si="1465">(B42756-C42756)^2</f>
        <v>3.5529052991218828</v>
      </c>
      <c r="X42756">
        <v>42755</v>
      </c>
      <c r="Y42756">
        <v>197.73</v>
      </c>
    </row>
    <row r="42757" spans="1:25" x14ac:dyDescent="0.45">
      <c r="A42757">
        <v>42754</v>
      </c>
      <c r="B42757">
        <v>197.33</v>
      </c>
      <c r="C42757">
        <f t="shared" si="1464"/>
        <v>195.44613304680706</v>
      </c>
      <c r="D42757">
        <f t="shared" si="1465"/>
        <v>3.5489546973324875</v>
      </c>
      <c r="X42757">
        <v>42756</v>
      </c>
      <c r="Y42757">
        <v>197.33</v>
      </c>
    </row>
    <row r="42758" spans="1:25" x14ac:dyDescent="0.45">
      <c r="A42758">
        <v>42755</v>
      </c>
      <c r="B42758">
        <v>197.73</v>
      </c>
      <c r="C42758">
        <f t="shared" si="1464"/>
        <v>195.44718127487388</v>
      </c>
      <c r="D42758">
        <f t="shared" si="1465"/>
        <v>5.2112613317863783</v>
      </c>
      <c r="X42758">
        <v>42757</v>
      </c>
      <c r="Y42758">
        <v>197.73</v>
      </c>
    </row>
    <row r="42759" spans="1:25" x14ac:dyDescent="0.45">
      <c r="A42759">
        <v>42756</v>
      </c>
      <c r="B42759">
        <v>197.33</v>
      </c>
      <c r="C42759">
        <f t="shared" si="1464"/>
        <v>195.44822948740222</v>
      </c>
      <c r="D42759">
        <f t="shared" si="1465"/>
        <v>3.5410602620825742</v>
      </c>
      <c r="X42759">
        <v>42758</v>
      </c>
      <c r="Y42759">
        <v>197.73</v>
      </c>
    </row>
    <row r="42760" spans="1:25" x14ac:dyDescent="0.45">
      <c r="A42760">
        <v>42757</v>
      </c>
      <c r="B42760">
        <v>197.73</v>
      </c>
      <c r="C42760">
        <f t="shared" si="1464"/>
        <v>195.44927768439231</v>
      </c>
      <c r="D42760">
        <f t="shared" si="1465"/>
        <v>5.2016942809108393</v>
      </c>
      <c r="X42760">
        <v>42759</v>
      </c>
      <c r="Y42760">
        <v>197.73</v>
      </c>
    </row>
    <row r="42761" spans="1:25" x14ac:dyDescent="0.45">
      <c r="A42761">
        <v>42758</v>
      </c>
      <c r="B42761">
        <v>197.73</v>
      </c>
      <c r="C42761">
        <f t="shared" si="1464"/>
        <v>195.45032586584438</v>
      </c>
      <c r="D42761">
        <f t="shared" si="1465"/>
        <v>5.196914157938143</v>
      </c>
      <c r="X42761">
        <v>42760</v>
      </c>
      <c r="Y42761">
        <v>197.33</v>
      </c>
    </row>
    <row r="42762" spans="1:25" x14ac:dyDescent="0.45">
      <c r="A42762">
        <v>42759</v>
      </c>
      <c r="B42762">
        <v>197.73</v>
      </c>
      <c r="C42762">
        <f t="shared" si="1464"/>
        <v>195.45137403175863</v>
      </c>
      <c r="D42762">
        <f t="shared" si="1465"/>
        <v>5.1921363031438625</v>
      </c>
      <c r="X42762">
        <v>42761</v>
      </c>
      <c r="Y42762">
        <v>197.33</v>
      </c>
    </row>
    <row r="42763" spans="1:25" x14ac:dyDescent="0.45">
      <c r="A42763">
        <v>42760</v>
      </c>
      <c r="B42763">
        <v>197.33</v>
      </c>
      <c r="C42763">
        <f t="shared" si="1464"/>
        <v>195.45242218213531</v>
      </c>
      <c r="D42763">
        <f t="shared" si="1465"/>
        <v>3.5252984621375854</v>
      </c>
      <c r="X42763">
        <v>42762</v>
      </c>
      <c r="Y42763">
        <v>197.73</v>
      </c>
    </row>
    <row r="42764" spans="1:25" x14ac:dyDescent="0.45">
      <c r="A42764">
        <v>42761</v>
      </c>
      <c r="B42764">
        <v>197.33</v>
      </c>
      <c r="C42764">
        <f t="shared" si="1464"/>
        <v>195.45347031697469</v>
      </c>
      <c r="D42764">
        <f t="shared" si="1465"/>
        <v>3.5213636512751263</v>
      </c>
      <c r="X42764">
        <v>42763</v>
      </c>
      <c r="Y42764">
        <v>197.33</v>
      </c>
    </row>
    <row r="42765" spans="1:25" x14ac:dyDescent="0.45">
      <c r="A42765">
        <v>42762</v>
      </c>
      <c r="B42765">
        <v>197.73</v>
      </c>
      <c r="C42765">
        <f t="shared" si="1464"/>
        <v>195.45451843627694</v>
      </c>
      <c r="D42765">
        <f t="shared" si="1465"/>
        <v>5.1778163468434872</v>
      </c>
      <c r="X42765">
        <v>42764</v>
      </c>
      <c r="Y42765">
        <v>197.73</v>
      </c>
    </row>
    <row r="42766" spans="1:25" x14ac:dyDescent="0.45">
      <c r="A42766">
        <v>42763</v>
      </c>
      <c r="B42766">
        <v>197.33</v>
      </c>
      <c r="C42766">
        <f t="shared" si="1464"/>
        <v>195.4555665400423</v>
      </c>
      <c r="D42766">
        <f t="shared" si="1465"/>
        <v>3.5135007958090485</v>
      </c>
      <c r="X42766">
        <v>42765</v>
      </c>
      <c r="Y42766">
        <v>197.33</v>
      </c>
    </row>
    <row r="42767" spans="1:25" x14ac:dyDescent="0.45">
      <c r="A42767">
        <v>42764</v>
      </c>
      <c r="B42767">
        <v>197.73</v>
      </c>
      <c r="C42767">
        <f t="shared" si="1464"/>
        <v>195.45661462827104</v>
      </c>
      <c r="D42767">
        <f t="shared" si="1465"/>
        <v>5.1682810483911723</v>
      </c>
      <c r="X42767">
        <v>42766</v>
      </c>
      <c r="Y42767">
        <v>197.33</v>
      </c>
    </row>
    <row r="42768" spans="1:25" x14ac:dyDescent="0.45">
      <c r="A42768">
        <v>42765</v>
      </c>
      <c r="B42768">
        <v>197.33</v>
      </c>
      <c r="C42768">
        <f t="shared" si="1464"/>
        <v>195.45766270096337</v>
      </c>
      <c r="D42768">
        <f t="shared" si="1465"/>
        <v>3.5056469613638361</v>
      </c>
      <c r="X42768">
        <v>42767</v>
      </c>
      <c r="Y42768">
        <v>197.73</v>
      </c>
    </row>
    <row r="42769" spans="1:25" x14ac:dyDescent="0.45">
      <c r="A42769">
        <v>42766</v>
      </c>
      <c r="B42769">
        <v>197.33</v>
      </c>
      <c r="C42769">
        <f t="shared" si="1464"/>
        <v>195.45871075811948</v>
      </c>
      <c r="D42769">
        <f t="shared" si="1465"/>
        <v>3.5017234267778181</v>
      </c>
      <c r="X42769">
        <v>42768</v>
      </c>
      <c r="Y42769">
        <v>197.73</v>
      </c>
    </row>
    <row r="42770" spans="1:25" x14ac:dyDescent="0.45">
      <c r="A42770">
        <v>42767</v>
      </c>
      <c r="B42770">
        <v>197.73</v>
      </c>
      <c r="C42770">
        <f t="shared" si="1464"/>
        <v>195.45975879973969</v>
      </c>
      <c r="D42770">
        <f t="shared" si="1465"/>
        <v>5.1539951073593331</v>
      </c>
      <c r="X42770">
        <v>42769</v>
      </c>
      <c r="Y42770">
        <v>197.73</v>
      </c>
    </row>
    <row r="42771" spans="1:25" x14ac:dyDescent="0.45">
      <c r="A42771">
        <v>42768</v>
      </c>
      <c r="B42771">
        <v>197.73</v>
      </c>
      <c r="C42771">
        <f t="shared" si="1464"/>
        <v>195.46080682582414</v>
      </c>
      <c r="D42771">
        <f t="shared" si="1465"/>
        <v>5.1492376617262865</v>
      </c>
      <c r="X42771">
        <v>42770</v>
      </c>
      <c r="Y42771">
        <v>197.73</v>
      </c>
    </row>
    <row r="42772" spans="1:25" x14ac:dyDescent="0.45">
      <c r="A42772">
        <v>42769</v>
      </c>
      <c r="B42772">
        <v>197.73</v>
      </c>
      <c r="C42772">
        <f t="shared" si="1464"/>
        <v>195.46185483637311</v>
      </c>
      <c r="D42772">
        <f t="shared" si="1465"/>
        <v>5.1444824832840208</v>
      </c>
      <c r="X42772">
        <v>42771</v>
      </c>
      <c r="Y42772">
        <v>197.73</v>
      </c>
    </row>
    <row r="42773" spans="1:25" x14ac:dyDescent="0.45">
      <c r="A42773">
        <v>42770</v>
      </c>
      <c r="B42773">
        <v>197.73</v>
      </c>
      <c r="C42773">
        <f t="shared" si="1464"/>
        <v>195.46290283138677</v>
      </c>
      <c r="D42773">
        <f t="shared" si="1465"/>
        <v>5.1397295719340743</v>
      </c>
      <c r="X42773">
        <v>42772</v>
      </c>
      <c r="Y42773">
        <v>197.33</v>
      </c>
    </row>
    <row r="42774" spans="1:25" x14ac:dyDescent="0.45">
      <c r="A42774">
        <v>42771</v>
      </c>
      <c r="B42774">
        <v>197.73</v>
      </c>
      <c r="C42774">
        <f t="shared" si="1464"/>
        <v>195.46395081086547</v>
      </c>
      <c r="D42774">
        <f t="shared" si="1465"/>
        <v>5.1349789275772171</v>
      </c>
      <c r="X42774">
        <v>42773</v>
      </c>
      <c r="Y42774">
        <v>197.33</v>
      </c>
    </row>
    <row r="42775" spans="1:25" x14ac:dyDescent="0.45">
      <c r="A42775">
        <v>42772</v>
      </c>
      <c r="B42775">
        <v>197.33</v>
      </c>
      <c r="C42775">
        <f t="shared" si="1464"/>
        <v>195.46499877480932</v>
      </c>
      <c r="D42775">
        <f t="shared" si="1465"/>
        <v>3.4782295699627963</v>
      </c>
      <c r="X42775">
        <v>42774</v>
      </c>
      <c r="Y42775">
        <v>197.73</v>
      </c>
    </row>
    <row r="42776" spans="1:25" x14ac:dyDescent="0.45">
      <c r="A42776">
        <v>42773</v>
      </c>
      <c r="B42776">
        <v>197.33</v>
      </c>
      <c r="C42776">
        <f t="shared" si="1464"/>
        <v>195.46604672321865</v>
      </c>
      <c r="D42776">
        <f t="shared" si="1465"/>
        <v>3.4743218180239661</v>
      </c>
      <c r="X42776">
        <v>42775</v>
      </c>
      <c r="Y42776">
        <v>197.73</v>
      </c>
    </row>
    <row r="42777" spans="1:25" x14ac:dyDescent="0.45">
      <c r="A42777">
        <v>42774</v>
      </c>
      <c r="B42777">
        <v>197.73</v>
      </c>
      <c r="C42777">
        <f t="shared" si="1464"/>
        <v>195.46709465609359</v>
      </c>
      <c r="D42777">
        <f t="shared" si="1465"/>
        <v>5.1207405954801271</v>
      </c>
      <c r="X42777">
        <v>42776</v>
      </c>
      <c r="Y42777">
        <v>197.73</v>
      </c>
    </row>
    <row r="42778" spans="1:25" x14ac:dyDescent="0.45">
      <c r="A42778">
        <v>42775</v>
      </c>
      <c r="B42778">
        <v>197.73</v>
      </c>
      <c r="C42778">
        <f t="shared" si="1464"/>
        <v>195.46814257343442</v>
      </c>
      <c r="D42778">
        <f t="shared" si="1465"/>
        <v>5.1159990181098207</v>
      </c>
      <c r="X42778">
        <v>42777</v>
      </c>
      <c r="Y42778">
        <v>197.73</v>
      </c>
    </row>
    <row r="42779" spans="1:25" x14ac:dyDescent="0.45">
      <c r="A42779">
        <v>42776</v>
      </c>
      <c r="B42779">
        <v>197.73</v>
      </c>
      <c r="C42779">
        <f t="shared" si="1464"/>
        <v>195.46919047524136</v>
      </c>
      <c r="D42779">
        <f t="shared" si="1465"/>
        <v>5.1112597072393324</v>
      </c>
      <c r="X42779">
        <v>42778</v>
      </c>
      <c r="Y42779">
        <v>197.73</v>
      </c>
    </row>
    <row r="42780" spans="1:25" x14ac:dyDescent="0.45">
      <c r="A42780">
        <v>42777</v>
      </c>
      <c r="B42780">
        <v>197.73</v>
      </c>
      <c r="C42780">
        <f t="shared" si="1464"/>
        <v>195.4702383615147</v>
      </c>
      <c r="D42780">
        <f t="shared" si="1465"/>
        <v>5.1065226627697093</v>
      </c>
      <c r="X42780">
        <v>42779</v>
      </c>
      <c r="Y42780">
        <v>197.73</v>
      </c>
    </row>
    <row r="42781" spans="1:25" x14ac:dyDescent="0.45">
      <c r="A42781">
        <v>42778</v>
      </c>
      <c r="B42781">
        <v>197.73</v>
      </c>
      <c r="C42781">
        <f t="shared" si="1464"/>
        <v>195.47128623225458</v>
      </c>
      <c r="D42781">
        <f t="shared" si="1465"/>
        <v>5.1017878846026443</v>
      </c>
      <c r="X42781">
        <v>42780</v>
      </c>
      <c r="Y42781">
        <v>197.73</v>
      </c>
    </row>
    <row r="42782" spans="1:25" x14ac:dyDescent="0.45">
      <c r="A42782">
        <v>42779</v>
      </c>
      <c r="B42782">
        <v>197.73</v>
      </c>
      <c r="C42782">
        <f t="shared" si="1464"/>
        <v>195.47233408746126</v>
      </c>
      <c r="D42782">
        <f t="shared" si="1465"/>
        <v>5.0970553726393213</v>
      </c>
      <c r="X42782">
        <v>42781</v>
      </c>
      <c r="Y42782">
        <v>197.73</v>
      </c>
    </row>
    <row r="42783" spans="1:25" x14ac:dyDescent="0.45">
      <c r="A42783">
        <v>42780</v>
      </c>
      <c r="B42783">
        <v>197.73</v>
      </c>
      <c r="C42783">
        <f t="shared" si="1464"/>
        <v>195.47338192713502</v>
      </c>
      <c r="D42783">
        <f t="shared" si="1465"/>
        <v>5.0923251267807972</v>
      </c>
      <c r="X42783">
        <v>42782</v>
      </c>
      <c r="Y42783">
        <v>197.33</v>
      </c>
    </row>
    <row r="42784" spans="1:25" x14ac:dyDescent="0.45">
      <c r="A42784">
        <v>42781</v>
      </c>
      <c r="B42784">
        <v>197.73</v>
      </c>
      <c r="C42784">
        <f t="shared" si="1464"/>
        <v>195.47442975127603</v>
      </c>
      <c r="D42784">
        <f t="shared" si="1465"/>
        <v>5.0875971469286476</v>
      </c>
      <c r="X42784">
        <v>42783</v>
      </c>
      <c r="Y42784">
        <v>197.73</v>
      </c>
    </row>
    <row r="42785" spans="1:25" x14ac:dyDescent="0.45">
      <c r="A42785">
        <v>42782</v>
      </c>
      <c r="B42785">
        <v>197.33</v>
      </c>
      <c r="C42785">
        <f t="shared" si="1464"/>
        <v>195.47547755988455</v>
      </c>
      <c r="D42785">
        <f t="shared" si="1465"/>
        <v>3.4392534808917996</v>
      </c>
      <c r="X42785">
        <v>42784</v>
      </c>
      <c r="Y42785">
        <v>197.33</v>
      </c>
    </row>
    <row r="42786" spans="1:25" x14ac:dyDescent="0.45">
      <c r="A42786">
        <v>42783</v>
      </c>
      <c r="B42786">
        <v>197.73</v>
      </c>
      <c r="C42786">
        <f t="shared" si="1464"/>
        <v>195.47652535296078</v>
      </c>
      <c r="D42786">
        <f t="shared" si="1465"/>
        <v>5.0781479848485018</v>
      </c>
      <c r="X42786">
        <v>42785</v>
      </c>
      <c r="Y42786">
        <v>197.73</v>
      </c>
    </row>
    <row r="42787" spans="1:25" x14ac:dyDescent="0.45">
      <c r="A42787">
        <v>42784</v>
      </c>
      <c r="B42787">
        <v>197.33</v>
      </c>
      <c r="C42787">
        <f t="shared" si="1464"/>
        <v>195.47757313050499</v>
      </c>
      <c r="D42787">
        <f t="shared" si="1465"/>
        <v>3.4314853068271178</v>
      </c>
      <c r="X42787">
        <v>42786</v>
      </c>
      <c r="Y42787">
        <v>197.73</v>
      </c>
    </row>
    <row r="42788" spans="1:25" x14ac:dyDescent="0.45">
      <c r="A42788">
        <v>42785</v>
      </c>
      <c r="B42788">
        <v>197.73</v>
      </c>
      <c r="C42788">
        <f t="shared" si="1464"/>
        <v>195.47862089251737</v>
      </c>
      <c r="D42788">
        <f t="shared" si="1465"/>
        <v>5.0687078856092391</v>
      </c>
      <c r="X42788">
        <v>42787</v>
      </c>
      <c r="Y42788">
        <v>197.73</v>
      </c>
    </row>
    <row r="42789" spans="1:25" x14ac:dyDescent="0.45">
      <c r="A42789">
        <v>42786</v>
      </c>
      <c r="B42789">
        <v>197.73</v>
      </c>
      <c r="C42789">
        <f t="shared" si="1464"/>
        <v>195.47966863899819</v>
      </c>
      <c r="D42789">
        <f t="shared" si="1465"/>
        <v>5.0639912343082063</v>
      </c>
      <c r="X42789">
        <v>42788</v>
      </c>
      <c r="Y42789">
        <v>197.73</v>
      </c>
    </row>
    <row r="42790" spans="1:25" x14ac:dyDescent="0.45">
      <c r="A42790">
        <v>42787</v>
      </c>
      <c r="B42790">
        <v>197.73</v>
      </c>
      <c r="C42790">
        <f t="shared" si="1464"/>
        <v>195.48071636994766</v>
      </c>
      <c r="D42790">
        <f t="shared" si="1465"/>
        <v>5.0592768484213968</v>
      </c>
      <c r="X42790">
        <v>42789</v>
      </c>
      <c r="Y42790">
        <v>197.73</v>
      </c>
    </row>
    <row r="42791" spans="1:25" x14ac:dyDescent="0.45">
      <c r="A42791">
        <v>42788</v>
      </c>
      <c r="B42791">
        <v>197.73</v>
      </c>
      <c r="C42791">
        <f t="shared" si="1464"/>
        <v>195.481764085366</v>
      </c>
      <c r="D42791">
        <f t="shared" si="1465"/>
        <v>5.0545647278501535</v>
      </c>
      <c r="X42791">
        <v>42790</v>
      </c>
      <c r="Y42791">
        <v>197.73</v>
      </c>
    </row>
    <row r="42792" spans="1:25" x14ac:dyDescent="0.45">
      <c r="A42792">
        <v>42789</v>
      </c>
      <c r="B42792">
        <v>197.73</v>
      </c>
      <c r="C42792">
        <f t="shared" si="1464"/>
        <v>195.48281178525349</v>
      </c>
      <c r="D42792">
        <f t="shared" si="1465"/>
        <v>5.0498548724955663</v>
      </c>
      <c r="X42792">
        <v>42791</v>
      </c>
      <c r="Y42792">
        <v>197.73</v>
      </c>
    </row>
    <row r="42793" spans="1:25" x14ac:dyDescent="0.45">
      <c r="A42793">
        <v>42790</v>
      </c>
      <c r="B42793">
        <v>197.73</v>
      </c>
      <c r="C42793">
        <f t="shared" si="1464"/>
        <v>195.48385946961025</v>
      </c>
      <c r="D42793">
        <f t="shared" si="1465"/>
        <v>5.0451472822594932</v>
      </c>
      <c r="X42793">
        <v>42792</v>
      </c>
      <c r="Y42793">
        <v>197.33</v>
      </c>
    </row>
    <row r="42794" spans="1:25" x14ac:dyDescent="0.45">
      <c r="A42794">
        <v>42791</v>
      </c>
      <c r="B42794">
        <v>197.73</v>
      </c>
      <c r="C42794">
        <f t="shared" si="1464"/>
        <v>195.48490713843665</v>
      </c>
      <c r="D42794">
        <f t="shared" si="1465"/>
        <v>5.0404419570426482</v>
      </c>
      <c r="X42794">
        <v>42793</v>
      </c>
      <c r="Y42794">
        <v>197.73</v>
      </c>
    </row>
    <row r="42795" spans="1:25" x14ac:dyDescent="0.45">
      <c r="A42795">
        <v>42792</v>
      </c>
      <c r="B42795">
        <v>197.33</v>
      </c>
      <c r="C42795">
        <f t="shared" si="1464"/>
        <v>195.48595479173281</v>
      </c>
      <c r="D42795">
        <f t="shared" si="1465"/>
        <v>3.4005027301332351</v>
      </c>
      <c r="X42795">
        <v>42794</v>
      </c>
      <c r="Y42795">
        <v>197.73</v>
      </c>
    </row>
    <row r="42796" spans="1:25" x14ac:dyDescent="0.45">
      <c r="A42796">
        <v>42793</v>
      </c>
      <c r="B42796">
        <v>197.73</v>
      </c>
      <c r="C42796">
        <f t="shared" si="1464"/>
        <v>195.48700242949903</v>
      </c>
      <c r="D42796">
        <f t="shared" si="1465"/>
        <v>5.0310381012732135</v>
      </c>
      <c r="X42796">
        <v>42795</v>
      </c>
      <c r="Y42796">
        <v>197.73</v>
      </c>
    </row>
    <row r="42797" spans="1:25" x14ac:dyDescent="0.45">
      <c r="A42797">
        <v>42794</v>
      </c>
      <c r="B42797">
        <v>197.73</v>
      </c>
      <c r="C42797">
        <f t="shared" si="1464"/>
        <v>195.48805005173551</v>
      </c>
      <c r="D42797">
        <f t="shared" si="1465"/>
        <v>5.0263395705230893</v>
      </c>
      <c r="X42797">
        <v>42796</v>
      </c>
      <c r="Y42797">
        <v>197.73</v>
      </c>
    </row>
    <row r="42798" spans="1:25" x14ac:dyDescent="0.45">
      <c r="A42798">
        <v>42795</v>
      </c>
      <c r="B42798">
        <v>197.73</v>
      </c>
      <c r="C42798">
        <f t="shared" si="1464"/>
        <v>195.48909765844246</v>
      </c>
      <c r="D42798">
        <f t="shared" si="1465"/>
        <v>5.0216433043980171</v>
      </c>
      <c r="X42798">
        <v>42797</v>
      </c>
      <c r="Y42798">
        <v>197.73</v>
      </c>
    </row>
    <row r="42799" spans="1:25" x14ac:dyDescent="0.45">
      <c r="A42799">
        <v>42796</v>
      </c>
      <c r="B42799">
        <v>197.73</v>
      </c>
      <c r="C42799">
        <f t="shared" si="1464"/>
        <v>195.49014524962016</v>
      </c>
      <c r="D42799">
        <f t="shared" si="1465"/>
        <v>5.0169493027991088</v>
      </c>
      <c r="X42799">
        <v>42798</v>
      </c>
      <c r="Y42799">
        <v>197.73</v>
      </c>
    </row>
    <row r="42800" spans="1:25" x14ac:dyDescent="0.45">
      <c r="A42800">
        <v>42797</v>
      </c>
      <c r="B42800">
        <v>197.73</v>
      </c>
      <c r="C42800">
        <f t="shared" si="1464"/>
        <v>195.4911928252688</v>
      </c>
      <c r="D42800">
        <f t="shared" si="1465"/>
        <v>5.0122575656278645</v>
      </c>
      <c r="X42800">
        <v>42799</v>
      </c>
      <c r="Y42800">
        <v>197.73</v>
      </c>
    </row>
    <row r="42801" spans="1:25" x14ac:dyDescent="0.45">
      <c r="A42801">
        <v>42798</v>
      </c>
      <c r="B42801">
        <v>197.73</v>
      </c>
      <c r="C42801">
        <f t="shared" si="1464"/>
        <v>195.49224038538864</v>
      </c>
      <c r="D42801">
        <f t="shared" si="1465"/>
        <v>5.0075680927855331</v>
      </c>
      <c r="X42801">
        <v>42800</v>
      </c>
      <c r="Y42801">
        <v>197.73</v>
      </c>
    </row>
    <row r="42802" spans="1:25" x14ac:dyDescent="0.45">
      <c r="A42802">
        <v>42799</v>
      </c>
      <c r="B42802">
        <v>197.73</v>
      </c>
      <c r="C42802">
        <f t="shared" si="1464"/>
        <v>195.49328792997989</v>
      </c>
      <c r="D42802">
        <f t="shared" si="1465"/>
        <v>5.0028808841736199</v>
      </c>
      <c r="X42802">
        <v>42801</v>
      </c>
      <c r="Y42802">
        <v>197.73</v>
      </c>
    </row>
    <row r="42803" spans="1:25" x14ac:dyDescent="0.45">
      <c r="A42803">
        <v>42800</v>
      </c>
      <c r="B42803">
        <v>197.73</v>
      </c>
      <c r="C42803">
        <f t="shared" si="1464"/>
        <v>195.49433545904276</v>
      </c>
      <c r="D42803">
        <f t="shared" si="1465"/>
        <v>4.9981959396935061</v>
      </c>
      <c r="X42803">
        <v>42802</v>
      </c>
      <c r="Y42803">
        <v>197.73</v>
      </c>
    </row>
    <row r="42804" spans="1:25" x14ac:dyDescent="0.45">
      <c r="A42804">
        <v>42801</v>
      </c>
      <c r="B42804">
        <v>197.73</v>
      </c>
      <c r="C42804">
        <f t="shared" si="1464"/>
        <v>195.49538297257754</v>
      </c>
      <c r="D42804">
        <f t="shared" si="1465"/>
        <v>4.9935132592463232</v>
      </c>
      <c r="X42804">
        <v>42803</v>
      </c>
      <c r="Y42804">
        <v>197.73</v>
      </c>
    </row>
    <row r="42805" spans="1:25" x14ac:dyDescent="0.45">
      <c r="A42805">
        <v>42802</v>
      </c>
      <c r="B42805">
        <v>197.73</v>
      </c>
      <c r="C42805">
        <f t="shared" si="1464"/>
        <v>195.49643047058439</v>
      </c>
      <c r="D42805">
        <f t="shared" si="1465"/>
        <v>4.9888328427338422</v>
      </c>
      <c r="X42805">
        <v>42804</v>
      </c>
      <c r="Y42805">
        <v>197.73</v>
      </c>
    </row>
    <row r="42806" spans="1:25" x14ac:dyDescent="0.45">
      <c r="A42806">
        <v>42803</v>
      </c>
      <c r="B42806">
        <v>197.73</v>
      </c>
      <c r="C42806">
        <f t="shared" si="1464"/>
        <v>195.49747795306359</v>
      </c>
      <c r="D42806">
        <f t="shared" si="1465"/>
        <v>4.9841546900570739</v>
      </c>
      <c r="X42806">
        <v>42805</v>
      </c>
      <c r="Y42806">
        <v>197.73</v>
      </c>
    </row>
    <row r="42807" spans="1:25" x14ac:dyDescent="0.45">
      <c r="A42807">
        <v>42804</v>
      </c>
      <c r="B42807">
        <v>197.73</v>
      </c>
      <c r="C42807">
        <f t="shared" si="1464"/>
        <v>195.49852542001537</v>
      </c>
      <c r="D42807">
        <f t="shared" si="1465"/>
        <v>4.9794788011175397</v>
      </c>
      <c r="X42807">
        <v>42806</v>
      </c>
      <c r="Y42807">
        <v>197.73</v>
      </c>
    </row>
    <row r="42808" spans="1:25" x14ac:dyDescent="0.45">
      <c r="A42808">
        <v>42805</v>
      </c>
      <c r="B42808">
        <v>197.73</v>
      </c>
      <c r="C42808">
        <f t="shared" si="1464"/>
        <v>195.49957287143991</v>
      </c>
      <c r="D42808">
        <f t="shared" si="1465"/>
        <v>4.9748051758167655</v>
      </c>
      <c r="X42808">
        <v>42807</v>
      </c>
      <c r="Y42808">
        <v>197.73</v>
      </c>
    </row>
    <row r="42809" spans="1:25" x14ac:dyDescent="0.45">
      <c r="A42809">
        <v>42806</v>
      </c>
      <c r="B42809">
        <v>197.73</v>
      </c>
      <c r="C42809">
        <f t="shared" si="1464"/>
        <v>195.5006203073375</v>
      </c>
      <c r="D42809">
        <f t="shared" si="1465"/>
        <v>4.9701338140559015</v>
      </c>
      <c r="X42809">
        <v>42808</v>
      </c>
      <c r="Y42809">
        <v>197.73</v>
      </c>
    </row>
    <row r="42810" spans="1:25" x14ac:dyDescent="0.45">
      <c r="A42810">
        <v>42807</v>
      </c>
      <c r="B42810">
        <v>197.73</v>
      </c>
      <c r="C42810">
        <f t="shared" si="1464"/>
        <v>195.50166772770837</v>
      </c>
      <c r="D42810">
        <f t="shared" si="1465"/>
        <v>4.9654647157363518</v>
      </c>
      <c r="X42810">
        <v>42809</v>
      </c>
      <c r="Y42810">
        <v>197.73</v>
      </c>
    </row>
    <row r="42811" spans="1:25" x14ac:dyDescent="0.45">
      <c r="A42811">
        <v>42808</v>
      </c>
      <c r="B42811">
        <v>197.73</v>
      </c>
      <c r="C42811">
        <f t="shared" si="1464"/>
        <v>195.50271513255268</v>
      </c>
      <c r="D42811">
        <f t="shared" si="1465"/>
        <v>4.9607978807597792</v>
      </c>
      <c r="X42811">
        <v>42810</v>
      </c>
      <c r="Y42811">
        <v>197.73</v>
      </c>
    </row>
    <row r="42812" spans="1:25" x14ac:dyDescent="0.45">
      <c r="A42812">
        <v>42809</v>
      </c>
      <c r="B42812">
        <v>197.73</v>
      </c>
      <c r="C42812">
        <f t="shared" si="1464"/>
        <v>195.50376252187073</v>
      </c>
      <c r="D42812">
        <f t="shared" si="1465"/>
        <v>4.9561333090273427</v>
      </c>
      <c r="X42812">
        <v>42811</v>
      </c>
      <c r="Y42812">
        <v>197.73</v>
      </c>
    </row>
    <row r="42813" spans="1:25" x14ac:dyDescent="0.45">
      <c r="A42813">
        <v>42810</v>
      </c>
      <c r="B42813">
        <v>197.73</v>
      </c>
      <c r="C42813">
        <f t="shared" si="1464"/>
        <v>195.50480989566273</v>
      </c>
      <c r="D42813">
        <f t="shared" si="1465"/>
        <v>4.951471000440459</v>
      </c>
      <c r="X42813">
        <v>42812</v>
      </c>
      <c r="Y42813">
        <v>197.73</v>
      </c>
    </row>
    <row r="42814" spans="1:25" x14ac:dyDescent="0.45">
      <c r="A42814">
        <v>42811</v>
      </c>
      <c r="B42814">
        <v>197.73</v>
      </c>
      <c r="C42814">
        <f t="shared" si="1464"/>
        <v>195.50585725392887</v>
      </c>
      <c r="D42814">
        <f t="shared" si="1465"/>
        <v>4.9468109549007986</v>
      </c>
      <c r="X42814">
        <v>42813</v>
      </c>
      <c r="Y42814">
        <v>197.73</v>
      </c>
    </row>
    <row r="42815" spans="1:25" x14ac:dyDescent="0.45">
      <c r="A42815">
        <v>42812</v>
      </c>
      <c r="B42815">
        <v>197.73</v>
      </c>
      <c r="C42815">
        <f t="shared" si="1464"/>
        <v>195.50690459666944</v>
      </c>
      <c r="D42815">
        <f t="shared" si="1465"/>
        <v>4.9421531723094052</v>
      </c>
      <c r="X42815">
        <v>42814</v>
      </c>
      <c r="Y42815">
        <v>197.73</v>
      </c>
    </row>
    <row r="42816" spans="1:25" x14ac:dyDescent="0.45">
      <c r="A42816">
        <v>42813</v>
      </c>
      <c r="B42816">
        <v>197.73</v>
      </c>
      <c r="C42816">
        <f t="shared" si="1464"/>
        <v>195.50795192388466</v>
      </c>
      <c r="D42816">
        <f t="shared" si="1465"/>
        <v>4.9374976525678314</v>
      </c>
      <c r="X42816">
        <v>42815</v>
      </c>
      <c r="Y42816">
        <v>197.73</v>
      </c>
    </row>
    <row r="42817" spans="1:25" x14ac:dyDescent="0.45">
      <c r="A42817">
        <v>42814</v>
      </c>
      <c r="B42817">
        <v>197.73</v>
      </c>
      <c r="C42817">
        <f t="shared" si="1464"/>
        <v>195.50899923557472</v>
      </c>
      <c r="D42817">
        <f t="shared" si="1465"/>
        <v>4.9328443955776331</v>
      </c>
      <c r="X42817">
        <v>42816</v>
      </c>
      <c r="Y42817">
        <v>197.73</v>
      </c>
    </row>
    <row r="42818" spans="1:25" x14ac:dyDescent="0.45">
      <c r="A42818">
        <v>42815</v>
      </c>
      <c r="B42818">
        <v>197.73</v>
      </c>
      <c r="C42818">
        <f t="shared" si="1464"/>
        <v>195.5100465317399</v>
      </c>
      <c r="D42818">
        <f t="shared" si="1465"/>
        <v>4.9281934012399891</v>
      </c>
      <c r="X42818">
        <v>42817</v>
      </c>
      <c r="Y42818">
        <v>197.73</v>
      </c>
    </row>
    <row r="42819" spans="1:25" x14ac:dyDescent="0.45">
      <c r="A42819">
        <v>42816</v>
      </c>
      <c r="B42819">
        <v>197.73</v>
      </c>
      <c r="C42819">
        <f t="shared" si="1464"/>
        <v>195.51109381238041</v>
      </c>
      <c r="D42819">
        <f t="shared" si="1465"/>
        <v>4.9235446694564624</v>
      </c>
      <c r="X42819">
        <v>42818</v>
      </c>
      <c r="Y42819">
        <v>197.73</v>
      </c>
    </row>
    <row r="42820" spans="1:25" x14ac:dyDescent="0.45">
      <c r="A42820">
        <v>42817</v>
      </c>
      <c r="B42820">
        <v>197.73</v>
      </c>
      <c r="C42820">
        <f t="shared" ref="C42820:C42883" si="1466">$H$4 - $I$4*EXP(-A42820/$J$4)</f>
        <v>195.51214107749644</v>
      </c>
      <c r="D42820">
        <f t="shared" ref="D42820:D42883" si="1467">(B42820-C42820)^2</f>
        <v>4.9188982001286181</v>
      </c>
      <c r="X42820">
        <v>42819</v>
      </c>
      <c r="Y42820">
        <v>197.73</v>
      </c>
    </row>
    <row r="42821" spans="1:25" x14ac:dyDescent="0.45">
      <c r="A42821">
        <v>42818</v>
      </c>
      <c r="B42821">
        <v>197.73</v>
      </c>
      <c r="C42821">
        <f t="shared" si="1466"/>
        <v>195.5131883270883</v>
      </c>
      <c r="D42821">
        <f t="shared" si="1467"/>
        <v>4.9142539931575211</v>
      </c>
      <c r="X42821">
        <v>42820</v>
      </c>
      <c r="Y42821">
        <v>197.73</v>
      </c>
    </row>
    <row r="42822" spans="1:25" x14ac:dyDescent="0.45">
      <c r="A42822">
        <v>42819</v>
      </c>
      <c r="B42822">
        <v>197.73</v>
      </c>
      <c r="C42822">
        <f t="shared" si="1466"/>
        <v>195.51423556115617</v>
      </c>
      <c r="D42822">
        <f t="shared" si="1467"/>
        <v>4.9096120484448686</v>
      </c>
      <c r="X42822">
        <v>42821</v>
      </c>
      <c r="Y42822">
        <v>197.73</v>
      </c>
    </row>
    <row r="42823" spans="1:25" x14ac:dyDescent="0.45">
      <c r="A42823">
        <v>42820</v>
      </c>
      <c r="B42823">
        <v>197.73</v>
      </c>
      <c r="C42823">
        <f t="shared" si="1466"/>
        <v>195.51528277970027</v>
      </c>
      <c r="D42823">
        <f t="shared" si="1467"/>
        <v>4.9049723658921112</v>
      </c>
      <c r="X42823">
        <v>42822</v>
      </c>
      <c r="Y42823">
        <v>197.73</v>
      </c>
    </row>
    <row r="42824" spans="1:25" x14ac:dyDescent="0.45">
      <c r="A42824">
        <v>42821</v>
      </c>
      <c r="B42824">
        <v>197.73</v>
      </c>
      <c r="C42824">
        <f t="shared" si="1466"/>
        <v>195.51632998272086</v>
      </c>
      <c r="D42824">
        <f t="shared" si="1467"/>
        <v>4.9003349454005747</v>
      </c>
      <c r="X42824">
        <v>42823</v>
      </c>
      <c r="Y42824">
        <v>197.73</v>
      </c>
    </row>
    <row r="42825" spans="1:25" x14ac:dyDescent="0.45">
      <c r="A42825">
        <v>42822</v>
      </c>
      <c r="B42825">
        <v>197.73</v>
      </c>
      <c r="C42825">
        <f t="shared" si="1466"/>
        <v>195.51737717021814</v>
      </c>
      <c r="D42825">
        <f t="shared" si="1467"/>
        <v>4.8956997868718419</v>
      </c>
      <c r="X42825">
        <v>42824</v>
      </c>
      <c r="Y42825">
        <v>197.73</v>
      </c>
    </row>
    <row r="42826" spans="1:25" x14ac:dyDescent="0.45">
      <c r="A42826">
        <v>42823</v>
      </c>
      <c r="B42826">
        <v>197.73</v>
      </c>
      <c r="C42826">
        <f t="shared" si="1466"/>
        <v>195.51842434219239</v>
      </c>
      <c r="D42826">
        <f t="shared" si="1467"/>
        <v>4.8910668902071199</v>
      </c>
      <c r="X42826">
        <v>42825</v>
      </c>
      <c r="Y42826">
        <v>197.73</v>
      </c>
    </row>
    <row r="42827" spans="1:25" x14ac:dyDescent="0.45">
      <c r="A42827">
        <v>42824</v>
      </c>
      <c r="B42827">
        <v>197.73</v>
      </c>
      <c r="C42827">
        <f t="shared" si="1466"/>
        <v>195.51947149864378</v>
      </c>
      <c r="D42827">
        <f t="shared" si="1467"/>
        <v>4.8864362553081238</v>
      </c>
      <c r="X42827">
        <v>42826</v>
      </c>
      <c r="Y42827">
        <v>197.73</v>
      </c>
    </row>
    <row r="42828" spans="1:25" x14ac:dyDescent="0.45">
      <c r="A42828">
        <v>42825</v>
      </c>
      <c r="B42828">
        <v>197.73</v>
      </c>
      <c r="C42828">
        <f t="shared" si="1466"/>
        <v>195.52051863957257</v>
      </c>
      <c r="D42828">
        <f t="shared" si="1467"/>
        <v>4.8818078820761936</v>
      </c>
      <c r="X42828">
        <v>42827</v>
      </c>
      <c r="Y42828">
        <v>197.73</v>
      </c>
    </row>
    <row r="42829" spans="1:25" x14ac:dyDescent="0.45">
      <c r="A42829">
        <v>42826</v>
      </c>
      <c r="B42829">
        <v>197.73</v>
      </c>
      <c r="C42829">
        <f t="shared" si="1466"/>
        <v>195.52156576497902</v>
      </c>
      <c r="D42829">
        <f t="shared" si="1467"/>
        <v>4.8771817704126734</v>
      </c>
      <c r="X42829">
        <v>42828</v>
      </c>
      <c r="Y42829">
        <v>197.73</v>
      </c>
    </row>
    <row r="42830" spans="1:25" x14ac:dyDescent="0.45">
      <c r="A42830">
        <v>42827</v>
      </c>
      <c r="B42830">
        <v>197.73</v>
      </c>
      <c r="C42830">
        <f t="shared" si="1466"/>
        <v>195.52261287486328</v>
      </c>
      <c r="D42830">
        <f t="shared" si="1467"/>
        <v>4.8725579202192879</v>
      </c>
      <c r="X42830">
        <v>42829</v>
      </c>
      <c r="Y42830">
        <v>197.73</v>
      </c>
    </row>
    <row r="42831" spans="1:25" x14ac:dyDescent="0.45">
      <c r="A42831">
        <v>42828</v>
      </c>
      <c r="B42831">
        <v>197.73</v>
      </c>
      <c r="C42831">
        <f t="shared" si="1466"/>
        <v>195.52365996922566</v>
      </c>
      <c r="D42831">
        <f t="shared" si="1467"/>
        <v>4.8679363313972628</v>
      </c>
      <c r="X42831">
        <v>42830</v>
      </c>
      <c r="Y42831">
        <v>197.73</v>
      </c>
    </row>
    <row r="42832" spans="1:25" x14ac:dyDescent="0.45">
      <c r="A42832">
        <v>42829</v>
      </c>
      <c r="B42832">
        <v>197.73</v>
      </c>
      <c r="C42832">
        <f t="shared" si="1466"/>
        <v>195.52470704806638</v>
      </c>
      <c r="D42832">
        <f t="shared" si="1467"/>
        <v>4.863317003848076</v>
      </c>
      <c r="X42832">
        <v>42831</v>
      </c>
      <c r="Y42832">
        <v>197.73</v>
      </c>
    </row>
    <row r="42833" spans="1:25" x14ac:dyDescent="0.45">
      <c r="A42833">
        <v>42830</v>
      </c>
      <c r="B42833">
        <v>197.73</v>
      </c>
      <c r="C42833">
        <f t="shared" si="1466"/>
        <v>195.5257541113856</v>
      </c>
      <c r="D42833">
        <f t="shared" si="1467"/>
        <v>4.858699937473463</v>
      </c>
      <c r="X42833">
        <v>42832</v>
      </c>
      <c r="Y42833">
        <v>197.73</v>
      </c>
    </row>
    <row r="42834" spans="1:25" x14ac:dyDescent="0.45">
      <c r="A42834">
        <v>42831</v>
      </c>
      <c r="B42834">
        <v>197.73</v>
      </c>
      <c r="C42834">
        <f t="shared" si="1466"/>
        <v>195.52680115918361</v>
      </c>
      <c r="D42834">
        <f t="shared" si="1467"/>
        <v>4.8540851321746583</v>
      </c>
      <c r="X42834">
        <v>42833</v>
      </c>
      <c r="Y42834">
        <v>197.73</v>
      </c>
    </row>
    <row r="42835" spans="1:25" x14ac:dyDescent="0.45">
      <c r="A42835">
        <v>42832</v>
      </c>
      <c r="B42835">
        <v>197.73</v>
      </c>
      <c r="C42835">
        <f t="shared" si="1466"/>
        <v>195.52784819146063</v>
      </c>
      <c r="D42835">
        <f t="shared" si="1467"/>
        <v>4.8494725878531533</v>
      </c>
      <c r="X42835">
        <v>42834</v>
      </c>
      <c r="Y42835">
        <v>197.73</v>
      </c>
    </row>
    <row r="42836" spans="1:25" x14ac:dyDescent="0.45">
      <c r="A42836">
        <v>42833</v>
      </c>
      <c r="B42836">
        <v>197.73</v>
      </c>
      <c r="C42836">
        <f t="shared" si="1466"/>
        <v>195.52889520821691</v>
      </c>
      <c r="D42836">
        <f t="shared" si="1467"/>
        <v>4.84486230441044</v>
      </c>
      <c r="X42836">
        <v>42835</v>
      </c>
      <c r="Y42836">
        <v>197.73</v>
      </c>
    </row>
    <row r="42837" spans="1:25" x14ac:dyDescent="0.45">
      <c r="A42837">
        <v>42834</v>
      </c>
      <c r="B42837">
        <v>197.73</v>
      </c>
      <c r="C42837">
        <f t="shared" si="1466"/>
        <v>195.52994220945263</v>
      </c>
      <c r="D42837">
        <f t="shared" si="1467"/>
        <v>4.8402542817481402</v>
      </c>
      <c r="X42837">
        <v>42836</v>
      </c>
      <c r="Y42837">
        <v>197.73</v>
      </c>
    </row>
    <row r="42838" spans="1:25" x14ac:dyDescent="0.45">
      <c r="A42838">
        <v>42835</v>
      </c>
      <c r="B42838">
        <v>197.73</v>
      </c>
      <c r="C42838">
        <f t="shared" si="1466"/>
        <v>195.53098919516805</v>
      </c>
      <c r="D42838">
        <f t="shared" si="1467"/>
        <v>4.8356485197676289</v>
      </c>
      <c r="X42838">
        <v>42837</v>
      </c>
      <c r="Y42838">
        <v>197.73</v>
      </c>
    </row>
    <row r="42839" spans="1:25" x14ac:dyDescent="0.45">
      <c r="A42839">
        <v>42836</v>
      </c>
      <c r="B42839">
        <v>197.73</v>
      </c>
      <c r="C42839">
        <f t="shared" si="1466"/>
        <v>195.53203616536342</v>
      </c>
      <c r="D42839">
        <f t="shared" si="1467"/>
        <v>4.8310450183702844</v>
      </c>
      <c r="X42839">
        <v>42838</v>
      </c>
      <c r="Y42839">
        <v>197.73</v>
      </c>
    </row>
    <row r="42840" spans="1:25" x14ac:dyDescent="0.45">
      <c r="A42840">
        <v>42837</v>
      </c>
      <c r="B42840">
        <v>197.73</v>
      </c>
      <c r="C42840">
        <f t="shared" si="1466"/>
        <v>195.53308312003895</v>
      </c>
      <c r="D42840">
        <f t="shared" si="1467"/>
        <v>4.8264437774577384</v>
      </c>
      <c r="X42840">
        <v>42839</v>
      </c>
      <c r="Y42840">
        <v>197.73</v>
      </c>
    </row>
    <row r="42841" spans="1:25" x14ac:dyDescent="0.45">
      <c r="A42841">
        <v>42838</v>
      </c>
      <c r="B42841">
        <v>197.73</v>
      </c>
      <c r="C42841">
        <f t="shared" si="1466"/>
        <v>195.53413005919487</v>
      </c>
      <c r="D42841">
        <f t="shared" si="1467"/>
        <v>4.8218447969315008</v>
      </c>
      <c r="X42841">
        <v>42840</v>
      </c>
      <c r="Y42841">
        <v>197.73</v>
      </c>
    </row>
    <row r="42842" spans="1:25" x14ac:dyDescent="0.45">
      <c r="A42842">
        <v>42839</v>
      </c>
      <c r="B42842">
        <v>197.73</v>
      </c>
      <c r="C42842">
        <f t="shared" si="1466"/>
        <v>195.53517698283139</v>
      </c>
      <c r="D42842">
        <f t="shared" si="1467"/>
        <v>4.8172480766930859</v>
      </c>
      <c r="X42842">
        <v>42841</v>
      </c>
      <c r="Y42842">
        <v>197.73</v>
      </c>
    </row>
    <row r="42843" spans="1:25" x14ac:dyDescent="0.45">
      <c r="A42843">
        <v>42840</v>
      </c>
      <c r="B42843">
        <v>197.73</v>
      </c>
      <c r="C42843">
        <f t="shared" si="1466"/>
        <v>195.53622389094875</v>
      </c>
      <c r="D42843">
        <f t="shared" si="1467"/>
        <v>4.8126536166440088</v>
      </c>
      <c r="X42843">
        <v>42842</v>
      </c>
      <c r="Y42843">
        <v>197.73</v>
      </c>
    </row>
    <row r="42844" spans="1:25" x14ac:dyDescent="0.45">
      <c r="A42844">
        <v>42841</v>
      </c>
      <c r="B42844">
        <v>197.73</v>
      </c>
      <c r="C42844">
        <f t="shared" si="1466"/>
        <v>195.53727078354723</v>
      </c>
      <c r="D42844">
        <f t="shared" si="1467"/>
        <v>4.8080614166855407</v>
      </c>
      <c r="X42844">
        <v>42843</v>
      </c>
      <c r="Y42844">
        <v>197.73</v>
      </c>
    </row>
    <row r="42845" spans="1:25" x14ac:dyDescent="0.45">
      <c r="A42845">
        <v>42842</v>
      </c>
      <c r="B42845">
        <v>197.73</v>
      </c>
      <c r="C42845">
        <f t="shared" si="1466"/>
        <v>195.538317660627</v>
      </c>
      <c r="D42845">
        <f t="shared" si="1467"/>
        <v>4.803471476719456</v>
      </c>
      <c r="X42845">
        <v>42844</v>
      </c>
      <c r="Y42845">
        <v>197.73</v>
      </c>
    </row>
    <row r="42846" spans="1:25" x14ac:dyDescent="0.45">
      <c r="A42846">
        <v>42843</v>
      </c>
      <c r="B42846">
        <v>197.73</v>
      </c>
      <c r="C42846">
        <f t="shared" si="1466"/>
        <v>195.53936452218829</v>
      </c>
      <c r="D42846">
        <f t="shared" si="1467"/>
        <v>4.7988837966472788</v>
      </c>
      <c r="X42846">
        <v>42845</v>
      </c>
      <c r="Y42846">
        <v>197.73</v>
      </c>
    </row>
    <row r="42847" spans="1:25" x14ac:dyDescent="0.45">
      <c r="A42847">
        <v>42844</v>
      </c>
      <c r="B42847">
        <v>197.73</v>
      </c>
      <c r="C42847">
        <f t="shared" si="1466"/>
        <v>195.54041136823136</v>
      </c>
      <c r="D42847">
        <f t="shared" si="1467"/>
        <v>4.794298376370417</v>
      </c>
      <c r="X42847">
        <v>42846</v>
      </c>
      <c r="Y42847">
        <v>197.73</v>
      </c>
    </row>
    <row r="42848" spans="1:25" x14ac:dyDescent="0.45">
      <c r="A42848">
        <v>42845</v>
      </c>
      <c r="B42848">
        <v>197.73</v>
      </c>
      <c r="C42848">
        <f t="shared" si="1466"/>
        <v>195.54145819875643</v>
      </c>
      <c r="D42848">
        <f t="shared" si="1467"/>
        <v>4.7897152157904035</v>
      </c>
      <c r="X42848">
        <v>42847</v>
      </c>
      <c r="Y42848">
        <v>197.73</v>
      </c>
    </row>
    <row r="42849" spans="1:25" x14ac:dyDescent="0.45">
      <c r="A42849">
        <v>42846</v>
      </c>
      <c r="B42849">
        <v>197.73</v>
      </c>
      <c r="C42849">
        <f t="shared" si="1466"/>
        <v>195.54250501376373</v>
      </c>
      <c r="D42849">
        <f t="shared" si="1467"/>
        <v>4.7851343148087748</v>
      </c>
      <c r="X42849">
        <v>42848</v>
      </c>
      <c r="Y42849">
        <v>197.73</v>
      </c>
    </row>
    <row r="42850" spans="1:25" x14ac:dyDescent="0.45">
      <c r="A42850">
        <v>42847</v>
      </c>
      <c r="B42850">
        <v>197.73</v>
      </c>
      <c r="C42850">
        <f t="shared" si="1466"/>
        <v>195.54355181325349</v>
      </c>
      <c r="D42850">
        <f t="shared" si="1467"/>
        <v>4.7805556733270711</v>
      </c>
      <c r="X42850">
        <v>42849</v>
      </c>
      <c r="Y42850">
        <v>197.73</v>
      </c>
    </row>
    <row r="42851" spans="1:25" x14ac:dyDescent="0.45">
      <c r="A42851">
        <v>42848</v>
      </c>
      <c r="B42851">
        <v>197.73</v>
      </c>
      <c r="C42851">
        <f t="shared" si="1466"/>
        <v>195.54459859722596</v>
      </c>
      <c r="D42851">
        <f t="shared" si="1467"/>
        <v>4.7759792912467125</v>
      </c>
      <c r="X42851">
        <v>42850</v>
      </c>
      <c r="Y42851">
        <v>197.73</v>
      </c>
    </row>
    <row r="42852" spans="1:25" x14ac:dyDescent="0.45">
      <c r="A42852">
        <v>42849</v>
      </c>
      <c r="B42852">
        <v>197.73</v>
      </c>
      <c r="C42852">
        <f t="shared" si="1466"/>
        <v>195.54564536568131</v>
      </c>
      <c r="D42852">
        <f t="shared" si="1467"/>
        <v>4.7714051684694949</v>
      </c>
      <c r="X42852">
        <v>42851</v>
      </c>
      <c r="Y42852">
        <v>197.73</v>
      </c>
    </row>
    <row r="42853" spans="1:25" x14ac:dyDescent="0.45">
      <c r="A42853">
        <v>42850</v>
      </c>
      <c r="B42853">
        <v>197.73</v>
      </c>
      <c r="C42853">
        <f t="shared" si="1466"/>
        <v>195.54669211861983</v>
      </c>
      <c r="D42853">
        <f t="shared" si="1467"/>
        <v>4.7668333048967195</v>
      </c>
      <c r="X42853">
        <v>42852</v>
      </c>
      <c r="Y42853">
        <v>197.73</v>
      </c>
    </row>
    <row r="42854" spans="1:25" x14ac:dyDescent="0.45">
      <c r="A42854">
        <v>42851</v>
      </c>
      <c r="B42854">
        <v>197.73</v>
      </c>
      <c r="C42854">
        <f t="shared" si="1466"/>
        <v>195.54773885604175</v>
      </c>
      <c r="D42854">
        <f t="shared" si="1467"/>
        <v>4.7622637004299397</v>
      </c>
      <c r="X42854">
        <v>42853</v>
      </c>
      <c r="Y42854">
        <v>197.73</v>
      </c>
    </row>
    <row r="42855" spans="1:25" x14ac:dyDescent="0.45">
      <c r="A42855">
        <v>42852</v>
      </c>
      <c r="B42855">
        <v>197.73</v>
      </c>
      <c r="C42855">
        <f t="shared" si="1466"/>
        <v>195.54878557794726</v>
      </c>
      <c r="D42855">
        <f t="shared" si="1467"/>
        <v>4.7576963549708378</v>
      </c>
      <c r="X42855">
        <v>42854</v>
      </c>
      <c r="Y42855">
        <v>197.73</v>
      </c>
    </row>
    <row r="42856" spans="1:25" x14ac:dyDescent="0.45">
      <c r="A42856">
        <v>42853</v>
      </c>
      <c r="B42856">
        <v>197.73</v>
      </c>
      <c r="C42856">
        <f t="shared" si="1466"/>
        <v>195.54983228433662</v>
      </c>
      <c r="D42856">
        <f t="shared" si="1467"/>
        <v>4.7531312684208498</v>
      </c>
      <c r="X42856">
        <v>42855</v>
      </c>
      <c r="Y42856">
        <v>197.73</v>
      </c>
    </row>
    <row r="42857" spans="1:25" x14ac:dyDescent="0.45">
      <c r="A42857">
        <v>42854</v>
      </c>
      <c r="B42857">
        <v>197.73</v>
      </c>
      <c r="C42857">
        <f t="shared" si="1466"/>
        <v>195.55087897521003</v>
      </c>
      <c r="D42857">
        <f t="shared" si="1467"/>
        <v>4.7485684406816633</v>
      </c>
      <c r="X42857">
        <v>42856</v>
      </c>
      <c r="Y42857">
        <v>197.73</v>
      </c>
    </row>
    <row r="42858" spans="1:25" x14ac:dyDescent="0.45">
      <c r="A42858">
        <v>42855</v>
      </c>
      <c r="B42858">
        <v>197.73</v>
      </c>
      <c r="C42858">
        <f t="shared" si="1466"/>
        <v>195.55192565056774</v>
      </c>
      <c r="D42858">
        <f t="shared" si="1467"/>
        <v>4.7440078716547225</v>
      </c>
      <c r="X42858">
        <v>42857</v>
      </c>
      <c r="Y42858">
        <v>197.73</v>
      </c>
    </row>
    <row r="42859" spans="1:25" x14ac:dyDescent="0.45">
      <c r="A42859">
        <v>42856</v>
      </c>
      <c r="B42859">
        <v>197.73</v>
      </c>
      <c r="C42859">
        <f t="shared" si="1466"/>
        <v>195.55297231040998</v>
      </c>
      <c r="D42859">
        <f t="shared" si="1467"/>
        <v>4.7394495612415968</v>
      </c>
      <c r="X42859">
        <v>42858</v>
      </c>
      <c r="Y42859">
        <v>197.73</v>
      </c>
    </row>
    <row r="42860" spans="1:25" x14ac:dyDescent="0.45">
      <c r="A42860">
        <v>42857</v>
      </c>
      <c r="B42860">
        <v>197.73</v>
      </c>
      <c r="C42860">
        <f t="shared" si="1466"/>
        <v>195.55401895473699</v>
      </c>
      <c r="D42860">
        <f t="shared" si="1467"/>
        <v>4.7348935093438609</v>
      </c>
      <c r="X42860">
        <v>42859</v>
      </c>
      <c r="Y42860">
        <v>197.73</v>
      </c>
    </row>
    <row r="42861" spans="1:25" x14ac:dyDescent="0.45">
      <c r="A42861">
        <v>42858</v>
      </c>
      <c r="B42861">
        <v>197.73</v>
      </c>
      <c r="C42861">
        <f t="shared" si="1466"/>
        <v>195.55506558354898</v>
      </c>
      <c r="D42861">
        <f t="shared" si="1467"/>
        <v>4.7303397158630913</v>
      </c>
      <c r="X42861">
        <v>42860</v>
      </c>
      <c r="Y42861">
        <v>197.73</v>
      </c>
    </row>
    <row r="42862" spans="1:25" x14ac:dyDescent="0.45">
      <c r="A42862">
        <v>42859</v>
      </c>
      <c r="B42862">
        <v>197.73</v>
      </c>
      <c r="C42862">
        <f t="shared" si="1466"/>
        <v>195.55611219684621</v>
      </c>
      <c r="D42862">
        <f t="shared" si="1467"/>
        <v>4.7257881807007465</v>
      </c>
      <c r="X42862">
        <v>42861</v>
      </c>
      <c r="Y42862">
        <v>197.73</v>
      </c>
    </row>
    <row r="42863" spans="1:25" x14ac:dyDescent="0.45">
      <c r="A42863">
        <v>42860</v>
      </c>
      <c r="B42863">
        <v>197.73</v>
      </c>
      <c r="C42863">
        <f t="shared" si="1466"/>
        <v>195.55715879462889</v>
      </c>
      <c r="D42863">
        <f t="shared" si="1467"/>
        <v>4.7212389037585334</v>
      </c>
      <c r="X42863">
        <v>42862</v>
      </c>
      <c r="Y42863">
        <v>197.73</v>
      </c>
    </row>
    <row r="42864" spans="1:25" x14ac:dyDescent="0.45">
      <c r="A42864">
        <v>42861</v>
      </c>
      <c r="B42864">
        <v>197.73</v>
      </c>
      <c r="C42864">
        <f t="shared" si="1466"/>
        <v>195.55820537689721</v>
      </c>
      <c r="D42864">
        <f t="shared" si="1467"/>
        <v>4.7166918849381627</v>
      </c>
      <c r="X42864">
        <v>42863</v>
      </c>
      <c r="Y42864">
        <v>197.73</v>
      </c>
    </row>
    <row r="42865" spans="1:25" x14ac:dyDescent="0.45">
      <c r="A42865">
        <v>42862</v>
      </c>
      <c r="B42865">
        <v>197.73</v>
      </c>
      <c r="C42865">
        <f t="shared" si="1466"/>
        <v>195.55925194365147</v>
      </c>
      <c r="D42865">
        <f t="shared" si="1467"/>
        <v>4.7121471241408548</v>
      </c>
      <c r="X42865">
        <v>42864</v>
      </c>
      <c r="Y42865">
        <v>197.73</v>
      </c>
    </row>
    <row r="42866" spans="1:25" x14ac:dyDescent="0.45">
      <c r="A42866">
        <v>42863</v>
      </c>
      <c r="B42866">
        <v>197.73</v>
      </c>
      <c r="C42866">
        <f t="shared" si="1466"/>
        <v>195.56029849489187</v>
      </c>
      <c r="D42866">
        <f t="shared" si="1467"/>
        <v>4.7076046212684517</v>
      </c>
      <c r="X42866">
        <v>42865</v>
      </c>
      <c r="Y42866">
        <v>197.73</v>
      </c>
    </row>
    <row r="42867" spans="1:25" x14ac:dyDescent="0.45">
      <c r="A42867">
        <v>42864</v>
      </c>
      <c r="B42867">
        <v>197.73</v>
      </c>
      <c r="C42867">
        <f t="shared" si="1466"/>
        <v>195.56134503061864</v>
      </c>
      <c r="D42867">
        <f t="shared" si="1467"/>
        <v>4.703064376222426</v>
      </c>
      <c r="X42867">
        <v>42866</v>
      </c>
      <c r="Y42867">
        <v>197.73</v>
      </c>
    </row>
    <row r="42868" spans="1:25" x14ac:dyDescent="0.45">
      <c r="A42868">
        <v>42865</v>
      </c>
      <c r="B42868">
        <v>197.73</v>
      </c>
      <c r="C42868">
        <f t="shared" si="1466"/>
        <v>195.56239155083199</v>
      </c>
      <c r="D42868">
        <f t="shared" si="1467"/>
        <v>4.6985263889045026</v>
      </c>
      <c r="X42868">
        <v>42867</v>
      </c>
      <c r="Y42868">
        <v>197.73</v>
      </c>
    </row>
    <row r="42869" spans="1:25" x14ac:dyDescent="0.45">
      <c r="A42869">
        <v>42866</v>
      </c>
      <c r="B42869">
        <v>197.73</v>
      </c>
      <c r="C42869">
        <f t="shared" si="1466"/>
        <v>195.5634380555322</v>
      </c>
      <c r="D42869">
        <f t="shared" si="1467"/>
        <v>4.6939906592160394</v>
      </c>
      <c r="X42869">
        <v>42868</v>
      </c>
      <c r="Y42869">
        <v>197.73</v>
      </c>
    </row>
    <row r="42870" spans="1:25" x14ac:dyDescent="0.45">
      <c r="A42870">
        <v>42867</v>
      </c>
      <c r="B42870">
        <v>197.73</v>
      </c>
      <c r="C42870">
        <f t="shared" si="1466"/>
        <v>195.56448454471945</v>
      </c>
      <c r="D42870">
        <f t="shared" si="1467"/>
        <v>4.6894571870588901</v>
      </c>
      <c r="X42870">
        <v>42869</v>
      </c>
      <c r="Y42870">
        <v>197.73</v>
      </c>
    </row>
    <row r="42871" spans="1:25" x14ac:dyDescent="0.45">
      <c r="A42871">
        <v>42868</v>
      </c>
      <c r="B42871">
        <v>197.73</v>
      </c>
      <c r="C42871">
        <f t="shared" si="1466"/>
        <v>195.56553101839398</v>
      </c>
      <c r="D42871">
        <f t="shared" si="1467"/>
        <v>4.6849259723345433</v>
      </c>
      <c r="X42871">
        <v>42870</v>
      </c>
      <c r="Y42871">
        <v>197.73</v>
      </c>
    </row>
    <row r="42872" spans="1:25" x14ac:dyDescent="0.45">
      <c r="A42872">
        <v>42869</v>
      </c>
      <c r="B42872">
        <v>197.73</v>
      </c>
      <c r="C42872">
        <f t="shared" si="1466"/>
        <v>195.56657747655606</v>
      </c>
      <c r="D42872">
        <f t="shared" si="1467"/>
        <v>4.6803970149444893</v>
      </c>
      <c r="X42872">
        <v>42871</v>
      </c>
      <c r="Y42872">
        <v>197.73</v>
      </c>
    </row>
    <row r="42873" spans="1:25" x14ac:dyDescent="0.45">
      <c r="A42873">
        <v>42870</v>
      </c>
      <c r="B42873">
        <v>197.73</v>
      </c>
      <c r="C42873">
        <f t="shared" si="1466"/>
        <v>195.56762391920586</v>
      </c>
      <c r="D42873">
        <f t="shared" si="1467"/>
        <v>4.6758703147905916</v>
      </c>
      <c r="X42873">
        <v>42872</v>
      </c>
      <c r="Y42873">
        <v>197.73</v>
      </c>
    </row>
    <row r="42874" spans="1:25" x14ac:dyDescent="0.45">
      <c r="A42874">
        <v>42871</v>
      </c>
      <c r="B42874">
        <v>197.73</v>
      </c>
      <c r="C42874">
        <f t="shared" si="1466"/>
        <v>195.56867034634365</v>
      </c>
      <c r="D42874">
        <f t="shared" si="1467"/>
        <v>4.6713458717742267</v>
      </c>
      <c r="X42874">
        <v>42873</v>
      </c>
      <c r="Y42874">
        <v>197.73</v>
      </c>
    </row>
    <row r="42875" spans="1:25" x14ac:dyDescent="0.45">
      <c r="A42875">
        <v>42872</v>
      </c>
      <c r="B42875">
        <v>197.73</v>
      </c>
      <c r="C42875">
        <f t="shared" si="1466"/>
        <v>195.56971675796962</v>
      </c>
      <c r="D42875">
        <f t="shared" si="1467"/>
        <v>4.6668236857972643</v>
      </c>
      <c r="X42875">
        <v>42874</v>
      </c>
      <c r="Y42875">
        <v>197.73</v>
      </c>
    </row>
    <row r="42876" spans="1:25" x14ac:dyDescent="0.45">
      <c r="A42876">
        <v>42873</v>
      </c>
      <c r="B42876">
        <v>197.73</v>
      </c>
      <c r="C42876">
        <f t="shared" si="1466"/>
        <v>195.57076315408409</v>
      </c>
      <c r="D42876">
        <f t="shared" si="1467"/>
        <v>4.6623037567608403</v>
      </c>
      <c r="X42876">
        <v>42875</v>
      </c>
      <c r="Y42876">
        <v>197.73</v>
      </c>
    </row>
    <row r="42877" spans="1:25" x14ac:dyDescent="0.45">
      <c r="A42877">
        <v>42874</v>
      </c>
      <c r="B42877">
        <v>197.73</v>
      </c>
      <c r="C42877">
        <f t="shared" si="1466"/>
        <v>195.57180953468719</v>
      </c>
      <c r="D42877">
        <f t="shared" si="1467"/>
        <v>4.6577860845670767</v>
      </c>
      <c r="X42877">
        <v>42876</v>
      </c>
      <c r="Y42877">
        <v>197.73</v>
      </c>
    </row>
    <row r="42878" spans="1:25" x14ac:dyDescent="0.45">
      <c r="A42878">
        <v>42875</v>
      </c>
      <c r="B42878">
        <v>197.73</v>
      </c>
      <c r="C42878">
        <f t="shared" si="1466"/>
        <v>195.5728558997792</v>
      </c>
      <c r="D42878">
        <f t="shared" si="1467"/>
        <v>4.6532706691173642</v>
      </c>
      <c r="X42878">
        <v>42877</v>
      </c>
      <c r="Y42878">
        <v>197.73</v>
      </c>
    </row>
    <row r="42879" spans="1:25" x14ac:dyDescent="0.45">
      <c r="A42879">
        <v>42876</v>
      </c>
      <c r="B42879">
        <v>197.73</v>
      </c>
      <c r="C42879">
        <f t="shared" si="1466"/>
        <v>195.57390224936034</v>
      </c>
      <c r="D42879">
        <f t="shared" si="1467"/>
        <v>4.6487575103133389</v>
      </c>
      <c r="X42879">
        <v>42878</v>
      </c>
      <c r="Y42879">
        <v>197.73</v>
      </c>
    </row>
    <row r="42880" spans="1:25" x14ac:dyDescent="0.45">
      <c r="A42880">
        <v>42877</v>
      </c>
      <c r="B42880">
        <v>197.73</v>
      </c>
      <c r="C42880">
        <f t="shared" si="1466"/>
        <v>195.5749485834308</v>
      </c>
      <c r="D42880">
        <f t="shared" si="1467"/>
        <v>4.6442466080568883</v>
      </c>
      <c r="X42880">
        <v>42879</v>
      </c>
      <c r="Y42880">
        <v>197.73</v>
      </c>
    </row>
    <row r="42881" spans="1:25" x14ac:dyDescent="0.45">
      <c r="A42881">
        <v>42878</v>
      </c>
      <c r="B42881">
        <v>197.73</v>
      </c>
      <c r="C42881">
        <f t="shared" si="1466"/>
        <v>195.5759949019909</v>
      </c>
      <c r="D42881">
        <f t="shared" si="1467"/>
        <v>4.6397379622491659</v>
      </c>
      <c r="X42881">
        <v>42880</v>
      </c>
      <c r="Y42881">
        <v>197.73</v>
      </c>
    </row>
    <row r="42882" spans="1:25" x14ac:dyDescent="0.45">
      <c r="A42882">
        <v>42879</v>
      </c>
      <c r="B42882">
        <v>197.73</v>
      </c>
      <c r="C42882">
        <f t="shared" si="1466"/>
        <v>195.57704120504079</v>
      </c>
      <c r="D42882">
        <f t="shared" si="1467"/>
        <v>4.6352315727921889</v>
      </c>
      <c r="X42882">
        <v>42881</v>
      </c>
      <c r="Y42882">
        <v>197.73</v>
      </c>
    </row>
    <row r="42883" spans="1:25" x14ac:dyDescent="0.45">
      <c r="A42883">
        <v>42880</v>
      </c>
      <c r="B42883">
        <v>197.73</v>
      </c>
      <c r="C42883">
        <f t="shared" si="1466"/>
        <v>195.57808749258072</v>
      </c>
      <c r="D42883">
        <f t="shared" si="1467"/>
        <v>4.630727439587484</v>
      </c>
      <c r="X42883">
        <v>42882</v>
      </c>
      <c r="Y42883">
        <v>197.73</v>
      </c>
    </row>
    <row r="42884" spans="1:25" x14ac:dyDescent="0.45">
      <c r="A42884">
        <v>42881</v>
      </c>
      <c r="B42884">
        <v>197.73</v>
      </c>
      <c r="C42884">
        <f t="shared" ref="C42884:C42947" si="1468">$H$4 - $I$4*EXP(-A42884/$J$4)</f>
        <v>195.57913376461096</v>
      </c>
      <c r="D42884">
        <f t="shared" ref="D42884:D42947" si="1469">(B42884-C42884)^2</f>
        <v>4.6262255625365851</v>
      </c>
      <c r="X42884">
        <v>42883</v>
      </c>
      <c r="Y42884">
        <v>197.73</v>
      </c>
    </row>
    <row r="42885" spans="1:25" x14ac:dyDescent="0.45">
      <c r="A42885">
        <v>42882</v>
      </c>
      <c r="B42885">
        <v>197.73</v>
      </c>
      <c r="C42885">
        <f t="shared" si="1468"/>
        <v>195.5801800211317</v>
      </c>
      <c r="D42885">
        <f t="shared" si="1469"/>
        <v>4.6217259415412713</v>
      </c>
      <c r="X42885">
        <v>42884</v>
      </c>
      <c r="Y42885">
        <v>197.73</v>
      </c>
    </row>
    <row r="42886" spans="1:25" x14ac:dyDescent="0.45">
      <c r="A42886">
        <v>42883</v>
      </c>
      <c r="B42886">
        <v>197.73</v>
      </c>
      <c r="C42886">
        <f t="shared" si="1468"/>
        <v>195.58122626214316</v>
      </c>
      <c r="D42886">
        <f t="shared" si="1469"/>
        <v>4.617228576503206</v>
      </c>
      <c r="X42886">
        <v>42885</v>
      </c>
      <c r="Y42886">
        <v>197.73</v>
      </c>
    </row>
    <row r="42887" spans="1:25" x14ac:dyDescent="0.45">
      <c r="A42887">
        <v>42884</v>
      </c>
      <c r="B42887">
        <v>197.73</v>
      </c>
      <c r="C42887">
        <f t="shared" si="1468"/>
        <v>195.58227248764561</v>
      </c>
      <c r="D42887">
        <f t="shared" si="1469"/>
        <v>4.6127334673239293</v>
      </c>
      <c r="X42887">
        <v>42886</v>
      </c>
      <c r="Y42887">
        <v>197.73</v>
      </c>
    </row>
    <row r="42888" spans="1:25" x14ac:dyDescent="0.45">
      <c r="A42888">
        <v>42885</v>
      </c>
      <c r="B42888">
        <v>197.73</v>
      </c>
      <c r="C42888">
        <f t="shared" si="1468"/>
        <v>195.58331869763924</v>
      </c>
      <c r="D42888">
        <f t="shared" si="1469"/>
        <v>4.6082406139052337</v>
      </c>
      <c r="X42888">
        <v>42887</v>
      </c>
      <c r="Y42888">
        <v>197.73</v>
      </c>
    </row>
    <row r="42889" spans="1:25" x14ac:dyDescent="0.45">
      <c r="A42889">
        <v>42886</v>
      </c>
      <c r="B42889">
        <v>197.73</v>
      </c>
      <c r="C42889">
        <f t="shared" si="1468"/>
        <v>195.58436489212431</v>
      </c>
      <c r="D42889">
        <f t="shared" si="1469"/>
        <v>4.6037500161486671</v>
      </c>
      <c r="X42889">
        <v>42888</v>
      </c>
      <c r="Y42889">
        <v>197.73</v>
      </c>
    </row>
    <row r="42890" spans="1:25" x14ac:dyDescent="0.45">
      <c r="A42890">
        <v>42887</v>
      </c>
      <c r="B42890">
        <v>197.73</v>
      </c>
      <c r="C42890">
        <f t="shared" si="1468"/>
        <v>195.58541107110102</v>
      </c>
      <c r="D42890">
        <f t="shared" si="1469"/>
        <v>4.5992616739560273</v>
      </c>
      <c r="X42890">
        <v>42889</v>
      </c>
      <c r="Y42890">
        <v>197.73</v>
      </c>
    </row>
    <row r="42891" spans="1:25" x14ac:dyDescent="0.45">
      <c r="A42891">
        <v>42888</v>
      </c>
      <c r="B42891">
        <v>197.73</v>
      </c>
      <c r="C42891">
        <f t="shared" si="1468"/>
        <v>195.58645723456965</v>
      </c>
      <c r="D42891">
        <f t="shared" si="1469"/>
        <v>4.5947755872287477</v>
      </c>
      <c r="X42891">
        <v>42890</v>
      </c>
      <c r="Y42891">
        <v>197.73</v>
      </c>
    </row>
    <row r="42892" spans="1:25" x14ac:dyDescent="0.45">
      <c r="A42892">
        <v>42889</v>
      </c>
      <c r="B42892">
        <v>197.73</v>
      </c>
      <c r="C42892">
        <f t="shared" si="1468"/>
        <v>195.58750338253037</v>
      </c>
      <c r="D42892">
        <f t="shared" si="1469"/>
        <v>4.5902917558687548</v>
      </c>
      <c r="X42892">
        <v>42891</v>
      </c>
      <c r="Y42892">
        <v>197.73</v>
      </c>
    </row>
    <row r="42893" spans="1:25" x14ac:dyDescent="0.45">
      <c r="A42893">
        <v>42890</v>
      </c>
      <c r="B42893">
        <v>197.73</v>
      </c>
      <c r="C42893">
        <f t="shared" si="1468"/>
        <v>195.58854951498344</v>
      </c>
      <c r="D42893">
        <f t="shared" si="1469"/>
        <v>4.585810179777611</v>
      </c>
      <c r="X42893">
        <v>42892</v>
      </c>
      <c r="Y42893">
        <v>197.73</v>
      </c>
    </row>
    <row r="42894" spans="1:25" x14ac:dyDescent="0.45">
      <c r="A42894">
        <v>42891</v>
      </c>
      <c r="B42894">
        <v>197.73</v>
      </c>
      <c r="C42894">
        <f t="shared" si="1468"/>
        <v>195.58959563192911</v>
      </c>
      <c r="D42894">
        <f t="shared" si="1469"/>
        <v>4.5813308588568828</v>
      </c>
      <c r="X42894">
        <v>42893</v>
      </c>
      <c r="Y42894">
        <v>197.73</v>
      </c>
    </row>
    <row r="42895" spans="1:25" x14ac:dyDescent="0.45">
      <c r="A42895">
        <v>42892</v>
      </c>
      <c r="B42895">
        <v>197.73</v>
      </c>
      <c r="C42895">
        <f t="shared" si="1468"/>
        <v>195.59064173336756</v>
      </c>
      <c r="D42895">
        <f t="shared" si="1469"/>
        <v>4.5768537930085058</v>
      </c>
      <c r="X42895">
        <v>42894</v>
      </c>
      <c r="Y42895">
        <v>197.73</v>
      </c>
    </row>
    <row r="42896" spans="1:25" x14ac:dyDescent="0.45">
      <c r="A42896">
        <v>42893</v>
      </c>
      <c r="B42896">
        <v>197.73</v>
      </c>
      <c r="C42896">
        <f t="shared" si="1468"/>
        <v>195.59168781929907</v>
      </c>
      <c r="D42896">
        <f t="shared" si="1469"/>
        <v>4.5723789821339311</v>
      </c>
      <c r="X42896">
        <v>42895</v>
      </c>
      <c r="Y42896">
        <v>197.73</v>
      </c>
    </row>
    <row r="42897" spans="1:25" x14ac:dyDescent="0.45">
      <c r="A42897">
        <v>42894</v>
      </c>
      <c r="B42897">
        <v>197.73</v>
      </c>
      <c r="C42897">
        <f t="shared" si="1468"/>
        <v>195.59273388972383</v>
      </c>
      <c r="D42897">
        <f t="shared" si="1469"/>
        <v>4.5679064261349795</v>
      </c>
      <c r="X42897">
        <v>42896</v>
      </c>
      <c r="Y42897">
        <v>197.73</v>
      </c>
    </row>
    <row r="42898" spans="1:25" x14ac:dyDescent="0.45">
      <c r="A42898">
        <v>42895</v>
      </c>
      <c r="B42898">
        <v>197.73</v>
      </c>
      <c r="C42898">
        <f t="shared" si="1468"/>
        <v>195.59377994464211</v>
      </c>
      <c r="D42898">
        <f t="shared" si="1469"/>
        <v>4.5634361249132311</v>
      </c>
      <c r="X42898">
        <v>42897</v>
      </c>
      <c r="Y42898">
        <v>197.73</v>
      </c>
    </row>
    <row r="42899" spans="1:25" x14ac:dyDescent="0.45">
      <c r="A42899">
        <v>42896</v>
      </c>
      <c r="B42899">
        <v>197.73</v>
      </c>
      <c r="C42899">
        <f t="shared" si="1468"/>
        <v>195.59482598405407</v>
      </c>
      <c r="D42899">
        <f t="shared" si="1469"/>
        <v>4.5589680783706328</v>
      </c>
      <c r="X42899">
        <v>42898</v>
      </c>
      <c r="Y42899">
        <v>197.73</v>
      </c>
    </row>
    <row r="42900" spans="1:25" x14ac:dyDescent="0.45">
      <c r="A42900">
        <v>42897</v>
      </c>
      <c r="B42900">
        <v>197.73</v>
      </c>
      <c r="C42900">
        <f t="shared" si="1468"/>
        <v>195.59587200796003</v>
      </c>
      <c r="D42900">
        <f t="shared" si="1469"/>
        <v>4.5545022864085301</v>
      </c>
      <c r="X42900">
        <v>42899</v>
      </c>
      <c r="Y42900">
        <v>197.73</v>
      </c>
    </row>
    <row r="42901" spans="1:25" x14ac:dyDescent="0.45">
      <c r="A42901">
        <v>42898</v>
      </c>
      <c r="B42901">
        <v>197.73</v>
      </c>
      <c r="C42901">
        <f t="shared" si="1468"/>
        <v>195.59691801636018</v>
      </c>
      <c r="D42901">
        <f t="shared" si="1469"/>
        <v>4.5500387489287553</v>
      </c>
      <c r="X42901">
        <v>42900</v>
      </c>
      <c r="Y42901">
        <v>197.73</v>
      </c>
    </row>
    <row r="42902" spans="1:25" x14ac:dyDescent="0.45">
      <c r="A42902">
        <v>42899</v>
      </c>
      <c r="B42902">
        <v>197.73</v>
      </c>
      <c r="C42902">
        <f t="shared" si="1468"/>
        <v>195.5979640092547</v>
      </c>
      <c r="D42902">
        <f t="shared" si="1469"/>
        <v>4.5455774658332668</v>
      </c>
      <c r="X42902">
        <v>42901</v>
      </c>
      <c r="Y42902">
        <v>197.73</v>
      </c>
    </row>
    <row r="42903" spans="1:25" x14ac:dyDescent="0.45">
      <c r="A42903">
        <v>42900</v>
      </c>
      <c r="B42903">
        <v>197.73</v>
      </c>
      <c r="C42903">
        <f t="shared" si="1468"/>
        <v>195.59900998664389</v>
      </c>
      <c r="D42903">
        <f t="shared" si="1469"/>
        <v>4.5411184370234192</v>
      </c>
      <c r="X42903">
        <v>42902</v>
      </c>
      <c r="Y42903">
        <v>197.73</v>
      </c>
    </row>
    <row r="42904" spans="1:25" x14ac:dyDescent="0.45">
      <c r="A42904">
        <v>42901</v>
      </c>
      <c r="B42904">
        <v>197.73</v>
      </c>
      <c r="C42904">
        <f t="shared" si="1468"/>
        <v>195.60005594852794</v>
      </c>
      <c r="D42904">
        <f t="shared" si="1469"/>
        <v>4.5366616624011771</v>
      </c>
      <c r="X42904">
        <v>42903</v>
      </c>
      <c r="Y42904">
        <v>197.73</v>
      </c>
    </row>
    <row r="42905" spans="1:25" x14ac:dyDescent="0.45">
      <c r="A42905">
        <v>42902</v>
      </c>
      <c r="B42905">
        <v>197.73</v>
      </c>
      <c r="C42905">
        <f t="shared" si="1468"/>
        <v>195.60110189490712</v>
      </c>
      <c r="D42905">
        <f t="shared" si="1469"/>
        <v>4.5322071418680236</v>
      </c>
      <c r="X42905">
        <v>42904</v>
      </c>
      <c r="Y42905">
        <v>197.73</v>
      </c>
    </row>
    <row r="42906" spans="1:25" x14ac:dyDescent="0.45">
      <c r="A42906">
        <v>42903</v>
      </c>
      <c r="B42906">
        <v>197.73</v>
      </c>
      <c r="C42906">
        <f t="shared" si="1468"/>
        <v>195.60214782578163</v>
      </c>
      <c r="D42906">
        <f t="shared" si="1469"/>
        <v>4.5277548753258081</v>
      </c>
      <c r="X42906">
        <v>42905</v>
      </c>
      <c r="Y42906">
        <v>197.73</v>
      </c>
    </row>
    <row r="42907" spans="1:25" x14ac:dyDescent="0.45">
      <c r="A42907">
        <v>42904</v>
      </c>
      <c r="B42907">
        <v>197.73</v>
      </c>
      <c r="C42907">
        <f t="shared" si="1468"/>
        <v>195.60319374115173</v>
      </c>
      <c r="D42907">
        <f t="shared" si="1469"/>
        <v>4.5233048626761407</v>
      </c>
      <c r="X42907">
        <v>42906</v>
      </c>
      <c r="Y42907">
        <v>197.73</v>
      </c>
    </row>
    <row r="42908" spans="1:25" x14ac:dyDescent="0.45">
      <c r="A42908">
        <v>42905</v>
      </c>
      <c r="B42908">
        <v>197.73</v>
      </c>
      <c r="C42908">
        <f t="shared" si="1468"/>
        <v>195.60423964101759</v>
      </c>
      <c r="D42908">
        <f t="shared" si="1469"/>
        <v>4.5188571038210004</v>
      </c>
      <c r="X42908">
        <v>42907</v>
      </c>
      <c r="Y42908">
        <v>197.73</v>
      </c>
    </row>
    <row r="42909" spans="1:25" x14ac:dyDescent="0.45">
      <c r="A42909">
        <v>42906</v>
      </c>
      <c r="B42909">
        <v>197.73</v>
      </c>
      <c r="C42909">
        <f t="shared" si="1468"/>
        <v>195.60528552537949</v>
      </c>
      <c r="D42909">
        <f t="shared" si="1469"/>
        <v>4.5144115986618836</v>
      </c>
      <c r="X42909">
        <v>42908</v>
      </c>
      <c r="Y42909">
        <v>197.73</v>
      </c>
    </row>
    <row r="42910" spans="1:25" x14ac:dyDescent="0.45">
      <c r="A42910">
        <v>42907</v>
      </c>
      <c r="B42910">
        <v>197.73</v>
      </c>
      <c r="C42910">
        <f t="shared" si="1468"/>
        <v>195.60633139423763</v>
      </c>
      <c r="D42910">
        <f t="shared" si="1469"/>
        <v>4.509968347100652</v>
      </c>
      <c r="X42910">
        <v>42909</v>
      </c>
      <c r="Y42910">
        <v>197.73</v>
      </c>
    </row>
    <row r="42911" spans="1:25" x14ac:dyDescent="0.45">
      <c r="A42911">
        <v>42908</v>
      </c>
      <c r="B42911">
        <v>197.73</v>
      </c>
      <c r="C42911">
        <f t="shared" si="1468"/>
        <v>195.6073772475923</v>
      </c>
      <c r="D42911">
        <f t="shared" si="1469"/>
        <v>4.5055273490388119</v>
      </c>
      <c r="X42911">
        <v>42910</v>
      </c>
      <c r="Y42911">
        <v>197.73</v>
      </c>
    </row>
    <row r="42912" spans="1:25" x14ac:dyDescent="0.45">
      <c r="A42912">
        <v>42909</v>
      </c>
      <c r="B42912">
        <v>197.73</v>
      </c>
      <c r="C42912">
        <f t="shared" si="1468"/>
        <v>195.60842308544363</v>
      </c>
      <c r="D42912">
        <f t="shared" si="1469"/>
        <v>4.5010886043784719</v>
      </c>
      <c r="X42912">
        <v>42911</v>
      </c>
      <c r="Y42912">
        <v>197.73</v>
      </c>
    </row>
    <row r="42913" spans="1:25" x14ac:dyDescent="0.45">
      <c r="A42913">
        <v>42910</v>
      </c>
      <c r="B42913">
        <v>197.73</v>
      </c>
      <c r="C42913">
        <f t="shared" si="1468"/>
        <v>195.60946890779192</v>
      </c>
      <c r="D42913">
        <f t="shared" si="1469"/>
        <v>4.4966521130211436</v>
      </c>
      <c r="X42913">
        <v>42912</v>
      </c>
      <c r="Y42913">
        <v>197.73</v>
      </c>
    </row>
    <row r="42914" spans="1:25" x14ac:dyDescent="0.45">
      <c r="A42914">
        <v>42911</v>
      </c>
      <c r="B42914">
        <v>197.73</v>
      </c>
      <c r="C42914">
        <f t="shared" si="1468"/>
        <v>195.61051471463736</v>
      </c>
      <c r="D42914">
        <f t="shared" si="1469"/>
        <v>4.4922178748687038</v>
      </c>
      <c r="X42914">
        <v>42913</v>
      </c>
      <c r="Y42914">
        <v>197.73</v>
      </c>
    </row>
    <row r="42915" spans="1:25" x14ac:dyDescent="0.45">
      <c r="A42915">
        <v>42912</v>
      </c>
      <c r="B42915">
        <v>197.73</v>
      </c>
      <c r="C42915">
        <f t="shared" si="1468"/>
        <v>195.61156050598026</v>
      </c>
      <c r="D42915">
        <f t="shared" si="1469"/>
        <v>4.4877858898225487</v>
      </c>
      <c r="X42915">
        <v>42914</v>
      </c>
      <c r="Y42915">
        <v>197.73</v>
      </c>
    </row>
    <row r="42916" spans="1:25" x14ac:dyDescent="0.45">
      <c r="A42916">
        <v>42913</v>
      </c>
      <c r="B42916">
        <v>197.73</v>
      </c>
      <c r="C42916">
        <f t="shared" si="1468"/>
        <v>195.61260628182077</v>
      </c>
      <c r="D42916">
        <f t="shared" si="1469"/>
        <v>4.4833561577848036</v>
      </c>
      <c r="X42916">
        <v>42915</v>
      </c>
      <c r="Y42916">
        <v>197.73</v>
      </c>
    </row>
    <row r="42917" spans="1:25" x14ac:dyDescent="0.45">
      <c r="A42917">
        <v>42914</v>
      </c>
      <c r="B42917">
        <v>197.73</v>
      </c>
      <c r="C42917">
        <f t="shared" si="1468"/>
        <v>195.61365204215912</v>
      </c>
      <c r="D42917">
        <f t="shared" si="1469"/>
        <v>4.4789286786572315</v>
      </c>
      <c r="X42917">
        <v>42916</v>
      </c>
      <c r="Y42917">
        <v>197.73</v>
      </c>
    </row>
    <row r="42918" spans="1:25" x14ac:dyDescent="0.45">
      <c r="A42918">
        <v>42915</v>
      </c>
      <c r="B42918">
        <v>197.73</v>
      </c>
      <c r="C42918">
        <f t="shared" si="1468"/>
        <v>195.61469778699561</v>
      </c>
      <c r="D42918">
        <f t="shared" si="1469"/>
        <v>4.474503452341243</v>
      </c>
      <c r="X42918">
        <v>42917</v>
      </c>
      <c r="Y42918">
        <v>197.73</v>
      </c>
    </row>
    <row r="42919" spans="1:25" x14ac:dyDescent="0.45">
      <c r="A42919">
        <v>42916</v>
      </c>
      <c r="B42919">
        <v>197.73</v>
      </c>
      <c r="C42919">
        <f t="shared" si="1468"/>
        <v>195.61574351633038</v>
      </c>
      <c r="D42919">
        <f t="shared" si="1469"/>
        <v>4.4700804787389696</v>
      </c>
      <c r="X42919">
        <v>42918</v>
      </c>
      <c r="Y42919">
        <v>197.73</v>
      </c>
    </row>
    <row r="42920" spans="1:25" x14ac:dyDescent="0.45">
      <c r="A42920">
        <v>42917</v>
      </c>
      <c r="B42920">
        <v>197.73</v>
      </c>
      <c r="C42920">
        <f t="shared" si="1468"/>
        <v>195.61678923016373</v>
      </c>
      <c r="D42920">
        <f t="shared" si="1469"/>
        <v>4.4656597577519479</v>
      </c>
      <c r="X42920">
        <v>42919</v>
      </c>
      <c r="Y42920">
        <v>197.73</v>
      </c>
    </row>
    <row r="42921" spans="1:25" x14ac:dyDescent="0.45">
      <c r="A42921">
        <v>42918</v>
      </c>
      <c r="B42921">
        <v>197.73</v>
      </c>
      <c r="C42921">
        <f t="shared" si="1468"/>
        <v>195.61783492849585</v>
      </c>
      <c r="D42921">
        <f t="shared" si="1469"/>
        <v>4.4612412892820759</v>
      </c>
      <c r="X42921">
        <v>42920</v>
      </c>
      <c r="Y42921">
        <v>197.73</v>
      </c>
    </row>
    <row r="42922" spans="1:25" x14ac:dyDescent="0.45">
      <c r="A42922">
        <v>42919</v>
      </c>
      <c r="B42922">
        <v>197.73</v>
      </c>
      <c r="C42922">
        <f t="shared" si="1468"/>
        <v>195.61888061132697</v>
      </c>
      <c r="D42922">
        <f t="shared" si="1469"/>
        <v>4.4568250732311361</v>
      </c>
      <c r="X42922">
        <v>42921</v>
      </c>
      <c r="Y42922">
        <v>197.73</v>
      </c>
    </row>
    <row r="42923" spans="1:25" x14ac:dyDescent="0.45">
      <c r="A42923">
        <v>42920</v>
      </c>
      <c r="B42923">
        <v>197.73</v>
      </c>
      <c r="C42923">
        <f t="shared" si="1468"/>
        <v>195.61992627865737</v>
      </c>
      <c r="D42923">
        <f t="shared" si="1469"/>
        <v>4.4524111095006749</v>
      </c>
      <c r="X42923">
        <v>42922</v>
      </c>
      <c r="Y42923">
        <v>197.73</v>
      </c>
    </row>
    <row r="42924" spans="1:25" x14ac:dyDescent="0.45">
      <c r="A42924">
        <v>42921</v>
      </c>
      <c r="B42924">
        <v>197.73</v>
      </c>
      <c r="C42924">
        <f t="shared" si="1468"/>
        <v>195.6209719304872</v>
      </c>
      <c r="D42924">
        <f t="shared" si="1469"/>
        <v>4.4479993979928407</v>
      </c>
      <c r="X42924">
        <v>42923</v>
      </c>
      <c r="Y42924">
        <v>197.73</v>
      </c>
    </row>
    <row r="42925" spans="1:25" x14ac:dyDescent="0.45">
      <c r="A42925">
        <v>42922</v>
      </c>
      <c r="B42925">
        <v>197.73</v>
      </c>
      <c r="C42925">
        <f t="shared" si="1468"/>
        <v>195.62201756681677</v>
      </c>
      <c r="D42925">
        <f t="shared" si="1469"/>
        <v>4.4435899386090663</v>
      </c>
      <c r="X42925">
        <v>42924</v>
      </c>
      <c r="Y42925">
        <v>197.73</v>
      </c>
    </row>
    <row r="42926" spans="1:25" x14ac:dyDescent="0.45">
      <c r="A42926">
        <v>42923</v>
      </c>
      <c r="B42926">
        <v>197.73</v>
      </c>
      <c r="C42926">
        <f t="shared" si="1468"/>
        <v>195.62306318764627</v>
      </c>
      <c r="D42926">
        <f t="shared" si="1469"/>
        <v>4.4391827312512682</v>
      </c>
      <c r="X42926">
        <v>42925</v>
      </c>
      <c r="Y42926">
        <v>197.73</v>
      </c>
    </row>
    <row r="42927" spans="1:25" x14ac:dyDescent="0.45">
      <c r="A42927">
        <v>42924</v>
      </c>
      <c r="B42927">
        <v>197.73</v>
      </c>
      <c r="C42927">
        <f t="shared" si="1468"/>
        <v>195.6241087929759</v>
      </c>
      <c r="D42927">
        <f t="shared" si="1469"/>
        <v>4.434777775821364</v>
      </c>
      <c r="X42927">
        <v>42926</v>
      </c>
      <c r="Y42927">
        <v>197.73</v>
      </c>
    </row>
    <row r="42928" spans="1:25" x14ac:dyDescent="0.45">
      <c r="A42928">
        <v>42925</v>
      </c>
      <c r="B42928">
        <v>197.73</v>
      </c>
      <c r="C42928">
        <f t="shared" si="1468"/>
        <v>195.62515438280593</v>
      </c>
      <c r="D42928">
        <f t="shared" si="1469"/>
        <v>4.4303750722210378</v>
      </c>
      <c r="X42928">
        <v>42927</v>
      </c>
      <c r="Y42928">
        <v>197.73</v>
      </c>
    </row>
    <row r="42929" spans="1:25" x14ac:dyDescent="0.45">
      <c r="A42929">
        <v>42926</v>
      </c>
      <c r="B42929">
        <v>197.73</v>
      </c>
      <c r="C42929">
        <f t="shared" si="1468"/>
        <v>195.62619995713658</v>
      </c>
      <c r="D42929">
        <f t="shared" si="1469"/>
        <v>4.4259746203520942</v>
      </c>
      <c r="X42929">
        <v>42928</v>
      </c>
      <c r="Y42929">
        <v>197.73</v>
      </c>
    </row>
    <row r="42930" spans="1:25" x14ac:dyDescent="0.45">
      <c r="A42930">
        <v>42927</v>
      </c>
      <c r="B42930">
        <v>197.73</v>
      </c>
      <c r="C42930">
        <f t="shared" si="1468"/>
        <v>195.6272455159681</v>
      </c>
      <c r="D42930">
        <f t="shared" si="1469"/>
        <v>4.4215764201162244</v>
      </c>
      <c r="X42930">
        <v>42929</v>
      </c>
      <c r="Y42930">
        <v>197.73</v>
      </c>
    </row>
    <row r="42931" spans="1:25" x14ac:dyDescent="0.45">
      <c r="A42931">
        <v>42928</v>
      </c>
      <c r="B42931">
        <v>197.73</v>
      </c>
      <c r="C42931">
        <f t="shared" si="1468"/>
        <v>195.62829105930069</v>
      </c>
      <c r="D42931">
        <f t="shared" si="1469"/>
        <v>4.4171804714153593</v>
      </c>
      <c r="X42931">
        <v>42930</v>
      </c>
      <c r="Y42931">
        <v>197.73</v>
      </c>
    </row>
    <row r="42932" spans="1:25" x14ac:dyDescent="0.45">
      <c r="A42932">
        <v>42929</v>
      </c>
      <c r="B42932">
        <v>197.73</v>
      </c>
      <c r="C42932">
        <f t="shared" si="1468"/>
        <v>195.62933658713456</v>
      </c>
      <c r="D42932">
        <f t="shared" si="1469"/>
        <v>4.4127867741514351</v>
      </c>
      <c r="X42932">
        <v>42931</v>
      </c>
      <c r="Y42932">
        <v>197.73</v>
      </c>
    </row>
    <row r="42933" spans="1:25" x14ac:dyDescent="0.45">
      <c r="A42933">
        <v>42930</v>
      </c>
      <c r="B42933">
        <v>197.73</v>
      </c>
      <c r="C42933">
        <f t="shared" si="1468"/>
        <v>195.63038209947001</v>
      </c>
      <c r="D42933">
        <f t="shared" si="1469"/>
        <v>4.4083953282259127</v>
      </c>
      <c r="X42933">
        <v>42932</v>
      </c>
      <c r="Y42933">
        <v>197.73</v>
      </c>
    </row>
    <row r="42934" spans="1:25" x14ac:dyDescent="0.45">
      <c r="A42934">
        <v>42931</v>
      </c>
      <c r="B42934">
        <v>197.73</v>
      </c>
      <c r="C42934">
        <f t="shared" si="1468"/>
        <v>195.63142759630722</v>
      </c>
      <c r="D42934">
        <f t="shared" si="1469"/>
        <v>4.4040061335408529</v>
      </c>
      <c r="X42934">
        <v>42933</v>
      </c>
      <c r="Y42934">
        <v>197.73</v>
      </c>
    </row>
    <row r="42935" spans="1:25" x14ac:dyDescent="0.45">
      <c r="A42935">
        <v>42932</v>
      </c>
      <c r="B42935">
        <v>197.73</v>
      </c>
      <c r="C42935">
        <f t="shared" si="1468"/>
        <v>195.63247307764641</v>
      </c>
      <c r="D42935">
        <f t="shared" si="1469"/>
        <v>4.3996191899980825</v>
      </c>
      <c r="X42935">
        <v>42934</v>
      </c>
      <c r="Y42935">
        <v>197.73</v>
      </c>
    </row>
    <row r="42936" spans="1:25" x14ac:dyDescent="0.45">
      <c r="A42936">
        <v>42933</v>
      </c>
      <c r="B42936">
        <v>197.73</v>
      </c>
      <c r="C42936">
        <f t="shared" si="1468"/>
        <v>195.63351854348787</v>
      </c>
      <c r="D42936">
        <f t="shared" si="1469"/>
        <v>4.3952344974991924</v>
      </c>
      <c r="X42936">
        <v>42935</v>
      </c>
      <c r="Y42936">
        <v>197.73</v>
      </c>
    </row>
    <row r="42937" spans="1:25" x14ac:dyDescent="0.45">
      <c r="A42937">
        <v>42934</v>
      </c>
      <c r="B42937">
        <v>197.73</v>
      </c>
      <c r="C42937">
        <f t="shared" si="1468"/>
        <v>195.63456399383176</v>
      </c>
      <c r="D42937">
        <f t="shared" si="1469"/>
        <v>4.3908520559462545</v>
      </c>
      <c r="X42937">
        <v>42936</v>
      </c>
      <c r="Y42937">
        <v>197.73</v>
      </c>
    </row>
    <row r="42938" spans="1:25" x14ac:dyDescent="0.45">
      <c r="A42938">
        <v>42935</v>
      </c>
      <c r="B42938">
        <v>197.73</v>
      </c>
      <c r="C42938">
        <f t="shared" si="1468"/>
        <v>195.63560942867832</v>
      </c>
      <c r="D42938">
        <f t="shared" si="1469"/>
        <v>4.386471865241103</v>
      </c>
      <c r="X42938">
        <v>42937</v>
      </c>
      <c r="Y42938">
        <v>197.73</v>
      </c>
    </row>
    <row r="42939" spans="1:25" x14ac:dyDescent="0.45">
      <c r="A42939">
        <v>42936</v>
      </c>
      <c r="B42939">
        <v>197.73</v>
      </c>
      <c r="C42939">
        <f t="shared" si="1468"/>
        <v>195.63665484802783</v>
      </c>
      <c r="D42939">
        <f t="shared" si="1469"/>
        <v>4.3820939252853401</v>
      </c>
      <c r="X42939">
        <v>42938</v>
      </c>
      <c r="Y42939">
        <v>197.73</v>
      </c>
    </row>
    <row r="42940" spans="1:25" x14ac:dyDescent="0.45">
      <c r="A42940">
        <v>42937</v>
      </c>
      <c r="B42940">
        <v>197.73</v>
      </c>
      <c r="C42940">
        <f t="shared" si="1468"/>
        <v>195.63770025188049</v>
      </c>
      <c r="D42940">
        <f t="shared" si="1469"/>
        <v>4.3777182359809279</v>
      </c>
      <c r="X42940">
        <v>42939</v>
      </c>
      <c r="Y42940">
        <v>197.73</v>
      </c>
    </row>
    <row r="42941" spans="1:25" x14ac:dyDescent="0.45">
      <c r="A42941">
        <v>42938</v>
      </c>
      <c r="B42941">
        <v>197.73</v>
      </c>
      <c r="C42941">
        <f t="shared" si="1468"/>
        <v>195.63874564023652</v>
      </c>
      <c r="D42941">
        <f t="shared" si="1469"/>
        <v>4.3733447972297128</v>
      </c>
      <c r="X42941">
        <v>42940</v>
      </c>
      <c r="Y42941">
        <v>197.73</v>
      </c>
    </row>
    <row r="42942" spans="1:25" x14ac:dyDescent="0.45">
      <c r="A42942">
        <v>42939</v>
      </c>
      <c r="B42942">
        <v>197.73</v>
      </c>
      <c r="C42942">
        <f t="shared" si="1468"/>
        <v>195.63979101309616</v>
      </c>
      <c r="D42942">
        <f t="shared" si="1469"/>
        <v>4.368973608933544</v>
      </c>
      <c r="X42942">
        <v>42941</v>
      </c>
      <c r="Y42942">
        <v>197.73</v>
      </c>
    </row>
    <row r="42943" spans="1:25" x14ac:dyDescent="0.45">
      <c r="A42943">
        <v>42940</v>
      </c>
      <c r="B42943">
        <v>197.73</v>
      </c>
      <c r="C42943">
        <f t="shared" si="1468"/>
        <v>195.64083637045962</v>
      </c>
      <c r="D42943">
        <f t="shared" si="1469"/>
        <v>4.3646046709942743</v>
      </c>
      <c r="X42943">
        <v>42942</v>
      </c>
      <c r="Y42943">
        <v>197.73</v>
      </c>
    </row>
    <row r="42944" spans="1:25" x14ac:dyDescent="0.45">
      <c r="A42944">
        <v>42941</v>
      </c>
      <c r="B42944">
        <v>197.73</v>
      </c>
      <c r="C42944">
        <f t="shared" si="1468"/>
        <v>195.64188171232718</v>
      </c>
      <c r="D42944">
        <f t="shared" si="1469"/>
        <v>4.3602379833136418</v>
      </c>
      <c r="X42944">
        <v>42943</v>
      </c>
      <c r="Y42944">
        <v>197.73</v>
      </c>
    </row>
    <row r="42945" spans="1:25" x14ac:dyDescent="0.45">
      <c r="A42945">
        <v>42942</v>
      </c>
      <c r="B42945">
        <v>197.73</v>
      </c>
      <c r="C42945">
        <f t="shared" si="1468"/>
        <v>195.64292703869899</v>
      </c>
      <c r="D42945">
        <f t="shared" si="1469"/>
        <v>4.3558735457937425</v>
      </c>
      <c r="X42945">
        <v>42944</v>
      </c>
      <c r="Y42945">
        <v>197.73</v>
      </c>
    </row>
    <row r="42946" spans="1:25" x14ac:dyDescent="0.45">
      <c r="A42946">
        <v>42943</v>
      </c>
      <c r="B42946">
        <v>197.73</v>
      </c>
      <c r="C42946">
        <f t="shared" si="1468"/>
        <v>195.64397234957534</v>
      </c>
      <c r="D42946">
        <f t="shared" si="1469"/>
        <v>4.3515113583362037</v>
      </c>
      <c r="X42946">
        <v>42945</v>
      </c>
      <c r="Y42946">
        <v>197.73</v>
      </c>
    </row>
    <row r="42947" spans="1:25" x14ac:dyDescent="0.45">
      <c r="A42947">
        <v>42944</v>
      </c>
      <c r="B42947">
        <v>197.73</v>
      </c>
      <c r="C42947">
        <f t="shared" si="1468"/>
        <v>195.64501764495648</v>
      </c>
      <c r="D42947">
        <f t="shared" si="1469"/>
        <v>4.3471514208427715</v>
      </c>
      <c r="X42947">
        <v>42946</v>
      </c>
      <c r="Y42947">
        <v>197.73</v>
      </c>
    </row>
    <row r="42948" spans="1:25" x14ac:dyDescent="0.45">
      <c r="A42948">
        <v>42945</v>
      </c>
      <c r="B42948">
        <v>197.73</v>
      </c>
      <c r="C42948">
        <f t="shared" ref="C42948:C43011" si="1470">$H$4 - $I$4*EXP(-A42948/$J$4)</f>
        <v>195.64606292484257</v>
      </c>
      <c r="D42948">
        <f t="shared" ref="D42948:D43011" si="1471">(B42948-C42948)^2</f>
        <v>4.3427937332156716</v>
      </c>
      <c r="X42948">
        <v>42947</v>
      </c>
      <c r="Y42948">
        <v>197.73</v>
      </c>
    </row>
    <row r="42949" spans="1:25" x14ac:dyDescent="0.45">
      <c r="A42949">
        <v>42946</v>
      </c>
      <c r="B42949">
        <v>197.73</v>
      </c>
      <c r="C42949">
        <f t="shared" si="1470"/>
        <v>195.6471081892339</v>
      </c>
      <c r="D42949">
        <f t="shared" si="1471"/>
        <v>4.338438295356422</v>
      </c>
      <c r="X42949">
        <v>42948</v>
      </c>
      <c r="Y42949">
        <v>197.73</v>
      </c>
    </row>
    <row r="42950" spans="1:25" x14ac:dyDescent="0.45">
      <c r="A42950">
        <v>42947</v>
      </c>
      <c r="B42950">
        <v>197.73</v>
      </c>
      <c r="C42950">
        <f t="shared" si="1470"/>
        <v>195.64815343813066</v>
      </c>
      <c r="D42950">
        <f t="shared" si="1471"/>
        <v>4.3340851071671365</v>
      </c>
      <c r="X42950">
        <v>42949</v>
      </c>
      <c r="Y42950">
        <v>197.73</v>
      </c>
    </row>
    <row r="42951" spans="1:25" x14ac:dyDescent="0.45">
      <c r="A42951">
        <v>42948</v>
      </c>
      <c r="B42951">
        <v>197.73</v>
      </c>
      <c r="C42951">
        <f t="shared" si="1470"/>
        <v>195.6491986715331</v>
      </c>
      <c r="D42951">
        <f t="shared" si="1471"/>
        <v>4.3297341685495754</v>
      </c>
      <c r="X42951">
        <v>42950</v>
      </c>
      <c r="Y42951">
        <v>197.73</v>
      </c>
    </row>
    <row r="42952" spans="1:25" x14ac:dyDescent="0.45">
      <c r="A42952">
        <v>42949</v>
      </c>
      <c r="B42952">
        <v>197.73</v>
      </c>
      <c r="C42952">
        <f t="shared" si="1470"/>
        <v>195.65024388944144</v>
      </c>
      <c r="D42952">
        <f t="shared" si="1471"/>
        <v>4.3253854794056226</v>
      </c>
      <c r="X42952">
        <v>42951</v>
      </c>
      <c r="Y42952">
        <v>197.73</v>
      </c>
    </row>
    <row r="42953" spans="1:25" x14ac:dyDescent="0.45">
      <c r="A42953">
        <v>42950</v>
      </c>
      <c r="B42953">
        <v>197.73</v>
      </c>
      <c r="C42953">
        <f t="shared" si="1470"/>
        <v>195.65128909185592</v>
      </c>
      <c r="D42953">
        <f t="shared" si="1471"/>
        <v>4.3210390396371636</v>
      </c>
      <c r="X42953">
        <v>42952</v>
      </c>
      <c r="Y42953">
        <v>197.73</v>
      </c>
    </row>
    <row r="42954" spans="1:25" x14ac:dyDescent="0.45">
      <c r="A42954">
        <v>42951</v>
      </c>
      <c r="B42954">
        <v>197.73</v>
      </c>
      <c r="C42954">
        <f t="shared" si="1470"/>
        <v>195.65233427877678</v>
      </c>
      <c r="D42954">
        <f t="shared" si="1471"/>
        <v>4.3166948491459713</v>
      </c>
      <c r="X42954">
        <v>42953</v>
      </c>
      <c r="Y42954">
        <v>197.73</v>
      </c>
    </row>
    <row r="42955" spans="1:25" x14ac:dyDescent="0.45">
      <c r="A42955">
        <v>42952</v>
      </c>
      <c r="B42955">
        <v>197.73</v>
      </c>
      <c r="C42955">
        <f t="shared" si="1470"/>
        <v>195.6533794502042</v>
      </c>
      <c r="D42955">
        <f t="shared" si="1471"/>
        <v>4.3123529078341747</v>
      </c>
      <c r="X42955">
        <v>42954</v>
      </c>
      <c r="Y42955">
        <v>197.73</v>
      </c>
    </row>
    <row r="42956" spans="1:25" x14ac:dyDescent="0.45">
      <c r="A42956">
        <v>42953</v>
      </c>
      <c r="B42956">
        <v>197.73</v>
      </c>
      <c r="C42956">
        <f t="shared" si="1470"/>
        <v>195.65442460613846</v>
      </c>
      <c r="D42956">
        <f t="shared" si="1471"/>
        <v>4.3080132156034336</v>
      </c>
      <c r="X42956">
        <v>42955</v>
      </c>
      <c r="Y42956">
        <v>197.73</v>
      </c>
    </row>
    <row r="42957" spans="1:25" x14ac:dyDescent="0.45">
      <c r="A42957">
        <v>42954</v>
      </c>
      <c r="B42957">
        <v>197.73</v>
      </c>
      <c r="C42957">
        <f t="shared" si="1470"/>
        <v>195.65546974657977</v>
      </c>
      <c r="D42957">
        <f t="shared" si="1471"/>
        <v>4.3036757723557661</v>
      </c>
      <c r="X42957">
        <v>42956</v>
      </c>
      <c r="Y42957">
        <v>197.73</v>
      </c>
    </row>
    <row r="42958" spans="1:25" x14ac:dyDescent="0.45">
      <c r="A42958">
        <v>42955</v>
      </c>
      <c r="B42958">
        <v>197.73</v>
      </c>
      <c r="C42958">
        <f t="shared" si="1470"/>
        <v>195.65651487152837</v>
      </c>
      <c r="D42958">
        <f t="shared" si="1471"/>
        <v>4.2993405779929583</v>
      </c>
      <c r="X42958">
        <v>42957</v>
      </c>
      <c r="Y42958">
        <v>197.73</v>
      </c>
    </row>
    <row r="42959" spans="1:25" x14ac:dyDescent="0.45">
      <c r="A42959">
        <v>42956</v>
      </c>
      <c r="B42959">
        <v>197.73</v>
      </c>
      <c r="C42959">
        <f t="shared" si="1470"/>
        <v>195.65755998098444</v>
      </c>
      <c r="D42959">
        <f t="shared" si="1471"/>
        <v>4.2950076324171524</v>
      </c>
      <c r="X42959">
        <v>42958</v>
      </c>
      <c r="Y42959">
        <v>197.73</v>
      </c>
    </row>
    <row r="42960" spans="1:25" x14ac:dyDescent="0.45">
      <c r="A42960">
        <v>42957</v>
      </c>
      <c r="B42960">
        <v>197.73</v>
      </c>
      <c r="C42960">
        <f t="shared" si="1470"/>
        <v>195.6586050749483</v>
      </c>
      <c r="D42960">
        <f t="shared" si="1471"/>
        <v>4.2906769355299046</v>
      </c>
      <c r="X42960">
        <v>42959</v>
      </c>
      <c r="Y42960">
        <v>197.73</v>
      </c>
    </row>
    <row r="42961" spans="1:25" x14ac:dyDescent="0.45">
      <c r="A42961">
        <v>42958</v>
      </c>
      <c r="B42961">
        <v>197.73</v>
      </c>
      <c r="C42961">
        <f t="shared" si="1470"/>
        <v>195.6596501534201</v>
      </c>
      <c r="D42961">
        <f t="shared" si="1471"/>
        <v>4.2863484872333633</v>
      </c>
      <c r="X42961">
        <v>42960</v>
      </c>
      <c r="Y42961">
        <v>197.73</v>
      </c>
    </row>
    <row r="42962" spans="1:25" x14ac:dyDescent="0.45">
      <c r="A42962">
        <v>42959</v>
      </c>
      <c r="B42962">
        <v>197.73</v>
      </c>
      <c r="C42962">
        <f t="shared" si="1470"/>
        <v>195.66069521640014</v>
      </c>
      <c r="D42962">
        <f t="shared" si="1471"/>
        <v>4.2820222874292098</v>
      </c>
      <c r="X42962">
        <v>42961</v>
      </c>
      <c r="Y42962">
        <v>197.73</v>
      </c>
    </row>
    <row r="42963" spans="1:25" x14ac:dyDescent="0.45">
      <c r="A42963">
        <v>42960</v>
      </c>
      <c r="B42963">
        <v>197.73</v>
      </c>
      <c r="C42963">
        <f t="shared" si="1470"/>
        <v>195.66174026388859</v>
      </c>
      <c r="D42963">
        <f t="shared" si="1471"/>
        <v>4.2776983360196006</v>
      </c>
      <c r="X42963">
        <v>42962</v>
      </c>
      <c r="Y42963">
        <v>197.73</v>
      </c>
    </row>
    <row r="42964" spans="1:25" x14ac:dyDescent="0.45">
      <c r="A42964">
        <v>42961</v>
      </c>
      <c r="B42964">
        <v>197.73</v>
      </c>
      <c r="C42964">
        <f t="shared" si="1470"/>
        <v>195.66278529588573</v>
      </c>
      <c r="D42964">
        <f t="shared" si="1471"/>
        <v>4.2733766329062224</v>
      </c>
      <c r="X42964">
        <v>42963</v>
      </c>
      <c r="Y42964">
        <v>197.73</v>
      </c>
    </row>
    <row r="42965" spans="1:25" x14ac:dyDescent="0.45">
      <c r="A42965">
        <v>42962</v>
      </c>
      <c r="B42965">
        <v>197.73</v>
      </c>
      <c r="C42965">
        <f t="shared" si="1470"/>
        <v>195.66383031239172</v>
      </c>
      <c r="D42965">
        <f t="shared" si="1471"/>
        <v>4.2690571779912387</v>
      </c>
      <c r="X42965">
        <v>42964</v>
      </c>
      <c r="Y42965">
        <v>197.73</v>
      </c>
    </row>
    <row r="42966" spans="1:25" x14ac:dyDescent="0.45">
      <c r="A42966">
        <v>42963</v>
      </c>
      <c r="B42966">
        <v>197.73</v>
      </c>
      <c r="C42966">
        <f t="shared" si="1470"/>
        <v>195.66487531340681</v>
      </c>
      <c r="D42966">
        <f t="shared" si="1471"/>
        <v>4.2647399711765779</v>
      </c>
      <c r="X42966">
        <v>42965</v>
      </c>
      <c r="Y42966">
        <v>197.73</v>
      </c>
    </row>
    <row r="42967" spans="1:25" x14ac:dyDescent="0.45">
      <c r="A42967">
        <v>42964</v>
      </c>
      <c r="B42967">
        <v>197.73</v>
      </c>
      <c r="C42967">
        <f t="shared" si="1470"/>
        <v>195.6659202989313</v>
      </c>
      <c r="D42967">
        <f t="shared" si="1471"/>
        <v>4.2604250123638225</v>
      </c>
      <c r="X42967">
        <v>42966</v>
      </c>
      <c r="Y42967">
        <v>197.73</v>
      </c>
    </row>
    <row r="42968" spans="1:25" x14ac:dyDescent="0.45">
      <c r="A42968">
        <v>42965</v>
      </c>
      <c r="B42968">
        <v>197.73</v>
      </c>
      <c r="C42968">
        <f t="shared" si="1470"/>
        <v>195.66696526896536</v>
      </c>
      <c r="D42968">
        <f t="shared" si="1471"/>
        <v>4.2561123014551434</v>
      </c>
      <c r="X42968">
        <v>42967</v>
      </c>
      <c r="Y42968">
        <v>197.73</v>
      </c>
    </row>
    <row r="42969" spans="1:25" x14ac:dyDescent="0.45">
      <c r="A42969">
        <v>42966</v>
      </c>
      <c r="B42969">
        <v>197.73</v>
      </c>
      <c r="C42969">
        <f t="shared" si="1470"/>
        <v>195.66801022350921</v>
      </c>
      <c r="D42969">
        <f t="shared" si="1471"/>
        <v>4.2518018383524812</v>
      </c>
      <c r="X42969">
        <v>42968</v>
      </c>
      <c r="Y42969">
        <v>197.73</v>
      </c>
    </row>
    <row r="42970" spans="1:25" x14ac:dyDescent="0.45">
      <c r="A42970">
        <v>42967</v>
      </c>
      <c r="B42970">
        <v>197.73</v>
      </c>
      <c r="C42970">
        <f t="shared" si="1470"/>
        <v>195.6690551625631</v>
      </c>
      <c r="D42970">
        <f t="shared" si="1471"/>
        <v>4.2474936229577791</v>
      </c>
      <c r="X42970">
        <v>42969</v>
      </c>
      <c r="Y42970">
        <v>197.73</v>
      </c>
    </row>
    <row r="42971" spans="1:25" x14ac:dyDescent="0.45">
      <c r="A42971">
        <v>42968</v>
      </c>
      <c r="B42971">
        <v>197.73</v>
      </c>
      <c r="C42971">
        <f t="shared" si="1470"/>
        <v>195.67010008612726</v>
      </c>
      <c r="D42971">
        <f t="shared" si="1471"/>
        <v>4.243187655172866</v>
      </c>
      <c r="X42971">
        <v>42970</v>
      </c>
      <c r="Y42971">
        <v>197.73</v>
      </c>
    </row>
    <row r="42972" spans="1:25" x14ac:dyDescent="0.45">
      <c r="A42972">
        <v>42969</v>
      </c>
      <c r="B42972">
        <v>197.73</v>
      </c>
      <c r="C42972">
        <f t="shared" si="1470"/>
        <v>195.67114499420194</v>
      </c>
      <c r="D42972">
        <f t="shared" si="1471"/>
        <v>4.2388839348996941</v>
      </c>
      <c r="X42972">
        <v>42971</v>
      </c>
      <c r="Y42972">
        <v>197.73</v>
      </c>
    </row>
    <row r="42973" spans="1:25" x14ac:dyDescent="0.45">
      <c r="A42973">
        <v>42970</v>
      </c>
      <c r="B42973">
        <v>197.73</v>
      </c>
      <c r="C42973">
        <f t="shared" si="1470"/>
        <v>195.67218988678729</v>
      </c>
      <c r="D42973">
        <f t="shared" si="1471"/>
        <v>4.2345824620404491</v>
      </c>
      <c r="X42973">
        <v>42972</v>
      </c>
      <c r="Y42973">
        <v>197.73</v>
      </c>
    </row>
    <row r="42974" spans="1:25" x14ac:dyDescent="0.45">
      <c r="A42974">
        <v>42971</v>
      </c>
      <c r="B42974">
        <v>197.73</v>
      </c>
      <c r="C42974">
        <f t="shared" si="1470"/>
        <v>195.67323476388364</v>
      </c>
      <c r="D42974">
        <f t="shared" si="1471"/>
        <v>4.2302832364967378</v>
      </c>
      <c r="X42974">
        <v>42973</v>
      </c>
      <c r="Y42974">
        <v>197.73</v>
      </c>
    </row>
    <row r="42975" spans="1:25" x14ac:dyDescent="0.45">
      <c r="A42975">
        <v>42972</v>
      </c>
      <c r="B42975">
        <v>197.73</v>
      </c>
      <c r="C42975">
        <f t="shared" si="1470"/>
        <v>195.67427962549118</v>
      </c>
      <c r="D42975">
        <f t="shared" si="1471"/>
        <v>4.2259862581706376</v>
      </c>
      <c r="X42975">
        <v>42974</v>
      </c>
      <c r="Y42975">
        <v>197.73</v>
      </c>
    </row>
    <row r="42976" spans="1:25" x14ac:dyDescent="0.45">
      <c r="A42976">
        <v>42973</v>
      </c>
      <c r="B42976">
        <v>197.73</v>
      </c>
      <c r="C42976">
        <f t="shared" si="1470"/>
        <v>195.67532447161011</v>
      </c>
      <c r="D42976">
        <f t="shared" si="1471"/>
        <v>4.2216915269642286</v>
      </c>
      <c r="X42976">
        <v>42975</v>
      </c>
      <c r="Y42976">
        <v>197.73</v>
      </c>
    </row>
    <row r="42977" spans="1:25" x14ac:dyDescent="0.45">
      <c r="A42977">
        <v>42974</v>
      </c>
      <c r="B42977">
        <v>197.73</v>
      </c>
      <c r="C42977">
        <f t="shared" si="1470"/>
        <v>195.67636930224072</v>
      </c>
      <c r="D42977">
        <f t="shared" si="1471"/>
        <v>4.2173990427792445</v>
      </c>
      <c r="X42977">
        <v>42976</v>
      </c>
      <c r="Y42977">
        <v>197.73</v>
      </c>
    </row>
    <row r="42978" spans="1:25" x14ac:dyDescent="0.45">
      <c r="A42978">
        <v>42975</v>
      </c>
      <c r="B42978">
        <v>197.73</v>
      </c>
      <c r="C42978">
        <f t="shared" si="1470"/>
        <v>195.67741411738319</v>
      </c>
      <c r="D42978">
        <f t="shared" si="1471"/>
        <v>4.2131088055177726</v>
      </c>
      <c r="X42978">
        <v>42977</v>
      </c>
      <c r="Y42978">
        <v>197.73</v>
      </c>
    </row>
    <row r="42979" spans="1:25" x14ac:dyDescent="0.45">
      <c r="A42979">
        <v>42976</v>
      </c>
      <c r="B42979">
        <v>197.73</v>
      </c>
      <c r="C42979">
        <f t="shared" si="1470"/>
        <v>195.67845891703774</v>
      </c>
      <c r="D42979">
        <f t="shared" si="1471"/>
        <v>4.2088208150819026</v>
      </c>
      <c r="X42979">
        <v>42978</v>
      </c>
      <c r="Y42979">
        <v>197.73</v>
      </c>
    </row>
    <row r="42980" spans="1:25" x14ac:dyDescent="0.45">
      <c r="A42980">
        <v>42977</v>
      </c>
      <c r="B42980">
        <v>197.73</v>
      </c>
      <c r="C42980">
        <f t="shared" si="1470"/>
        <v>195.67950370120465</v>
      </c>
      <c r="D42980">
        <f t="shared" si="1471"/>
        <v>4.2045350713733791</v>
      </c>
      <c r="X42980">
        <v>42979</v>
      </c>
      <c r="Y42980">
        <v>197.73</v>
      </c>
    </row>
    <row r="42981" spans="1:25" x14ac:dyDescent="0.45">
      <c r="A42981">
        <v>42978</v>
      </c>
      <c r="B42981">
        <v>197.73</v>
      </c>
      <c r="C42981">
        <f t="shared" si="1470"/>
        <v>195.68054846988412</v>
      </c>
      <c r="D42981">
        <f t="shared" si="1471"/>
        <v>4.2002515742942981</v>
      </c>
      <c r="X42981">
        <v>42980</v>
      </c>
      <c r="Y42981">
        <v>197.73</v>
      </c>
    </row>
    <row r="42982" spans="1:25" x14ac:dyDescent="0.45">
      <c r="A42982">
        <v>42979</v>
      </c>
      <c r="B42982">
        <v>197.73</v>
      </c>
      <c r="C42982">
        <f t="shared" si="1470"/>
        <v>195.68159322307639</v>
      </c>
      <c r="D42982">
        <f t="shared" si="1471"/>
        <v>4.1959703237465282</v>
      </c>
      <c r="X42982">
        <v>42981</v>
      </c>
      <c r="Y42982">
        <v>197.73</v>
      </c>
    </row>
    <row r="42983" spans="1:25" x14ac:dyDescent="0.45">
      <c r="A42983">
        <v>42980</v>
      </c>
      <c r="B42983">
        <v>197.73</v>
      </c>
      <c r="C42983">
        <f t="shared" si="1470"/>
        <v>195.68263796078168</v>
      </c>
      <c r="D42983">
        <f t="shared" si="1471"/>
        <v>4.1916913196321719</v>
      </c>
      <c r="X42983">
        <v>42982</v>
      </c>
      <c r="Y42983">
        <v>197.73</v>
      </c>
    </row>
    <row r="42984" spans="1:25" x14ac:dyDescent="0.45">
      <c r="A42984">
        <v>42981</v>
      </c>
      <c r="B42984">
        <v>197.73</v>
      </c>
      <c r="C42984">
        <f t="shared" si="1470"/>
        <v>195.6836826830002</v>
      </c>
      <c r="D42984">
        <f t="shared" si="1471"/>
        <v>4.1874145618532195</v>
      </c>
      <c r="X42984">
        <v>42983</v>
      </c>
      <c r="Y42984">
        <v>197.73</v>
      </c>
    </row>
    <row r="42985" spans="1:25" x14ac:dyDescent="0.45">
      <c r="A42985">
        <v>42982</v>
      </c>
      <c r="B42985">
        <v>197.73</v>
      </c>
      <c r="C42985">
        <f t="shared" si="1470"/>
        <v>195.68472738973225</v>
      </c>
      <c r="D42985">
        <f t="shared" si="1471"/>
        <v>4.1831400503114331</v>
      </c>
      <c r="X42985">
        <v>42984</v>
      </c>
      <c r="Y42985">
        <v>197.73</v>
      </c>
    </row>
    <row r="42986" spans="1:25" x14ac:dyDescent="0.45">
      <c r="A42986">
        <v>42983</v>
      </c>
      <c r="B42986">
        <v>197.73</v>
      </c>
      <c r="C42986">
        <f t="shared" si="1470"/>
        <v>195.68577208097796</v>
      </c>
      <c r="D42986">
        <f t="shared" si="1471"/>
        <v>4.1788677849091584</v>
      </c>
      <c r="X42986">
        <v>42985</v>
      </c>
      <c r="Y42986">
        <v>197.73</v>
      </c>
    </row>
    <row r="42987" spans="1:25" x14ac:dyDescent="0.45">
      <c r="A42987">
        <v>42984</v>
      </c>
      <c r="B42987">
        <v>197.73</v>
      </c>
      <c r="C42987">
        <f t="shared" si="1470"/>
        <v>195.68681675673764</v>
      </c>
      <c r="D42987">
        <f t="shared" si="1471"/>
        <v>4.1745977655480475</v>
      </c>
      <c r="X42987">
        <v>42986</v>
      </c>
      <c r="Y42987">
        <v>197.73</v>
      </c>
    </row>
    <row r="42988" spans="1:25" x14ac:dyDescent="0.45">
      <c r="A42988">
        <v>42985</v>
      </c>
      <c r="B42988">
        <v>197.73</v>
      </c>
      <c r="C42988">
        <f t="shared" si="1470"/>
        <v>195.68786141701148</v>
      </c>
      <c r="D42988">
        <f t="shared" si="1471"/>
        <v>4.1703299921303358</v>
      </c>
      <c r="X42988">
        <v>42987</v>
      </c>
      <c r="Y42988">
        <v>197.73</v>
      </c>
    </row>
    <row r="42989" spans="1:25" x14ac:dyDescent="0.45">
      <c r="A42989">
        <v>42986</v>
      </c>
      <c r="B42989">
        <v>197.73</v>
      </c>
      <c r="C42989">
        <f t="shared" si="1470"/>
        <v>195.68890606179971</v>
      </c>
      <c r="D42989">
        <f t="shared" si="1471"/>
        <v>4.1660644645579143</v>
      </c>
      <c r="X42989">
        <v>42988</v>
      </c>
      <c r="Y42989">
        <v>197.73</v>
      </c>
    </row>
    <row r="42990" spans="1:25" x14ac:dyDescent="0.45">
      <c r="A42990">
        <v>42987</v>
      </c>
      <c r="B42990">
        <v>197.73</v>
      </c>
      <c r="C42990">
        <f t="shared" si="1470"/>
        <v>195.68995069110258</v>
      </c>
      <c r="D42990">
        <f t="shared" si="1471"/>
        <v>4.1618011827327948</v>
      </c>
      <c r="X42990">
        <v>42989</v>
      </c>
      <c r="Y42990">
        <v>197.73</v>
      </c>
    </row>
    <row r="42991" spans="1:25" x14ac:dyDescent="0.45">
      <c r="A42991">
        <v>42988</v>
      </c>
      <c r="B42991">
        <v>197.73</v>
      </c>
      <c r="C42991">
        <f t="shared" si="1470"/>
        <v>195.69099530492031</v>
      </c>
      <c r="D42991">
        <f t="shared" si="1471"/>
        <v>4.1575401465569906</v>
      </c>
      <c r="X42991">
        <v>42990</v>
      </c>
      <c r="Y42991">
        <v>197.73</v>
      </c>
    </row>
    <row r="42992" spans="1:25" x14ac:dyDescent="0.45">
      <c r="A42992">
        <v>42989</v>
      </c>
      <c r="B42992">
        <v>197.73</v>
      </c>
      <c r="C42992">
        <f t="shared" si="1470"/>
        <v>195.69203990325315</v>
      </c>
      <c r="D42992">
        <f t="shared" si="1471"/>
        <v>4.1532813559324033</v>
      </c>
      <c r="X42992">
        <v>42991</v>
      </c>
      <c r="Y42992">
        <v>197.73</v>
      </c>
    </row>
    <row r="42993" spans="1:25" x14ac:dyDescent="0.45">
      <c r="A42993">
        <v>42990</v>
      </c>
      <c r="B42993">
        <v>197.73</v>
      </c>
      <c r="C42993">
        <f t="shared" si="1470"/>
        <v>195.69308448610127</v>
      </c>
      <c r="D42993">
        <f t="shared" si="1471"/>
        <v>4.1490248107612846</v>
      </c>
      <c r="X42993">
        <v>42992</v>
      </c>
      <c r="Y42993">
        <v>197.73</v>
      </c>
    </row>
    <row r="42994" spans="1:25" x14ac:dyDescent="0.45">
      <c r="A42994">
        <v>42991</v>
      </c>
      <c r="B42994">
        <v>197.73</v>
      </c>
      <c r="C42994">
        <f t="shared" si="1470"/>
        <v>195.69412905346496</v>
      </c>
      <c r="D42994">
        <f t="shared" si="1471"/>
        <v>4.1447705109454285</v>
      </c>
      <c r="X42994">
        <v>42993</v>
      </c>
      <c r="Y42994">
        <v>197.73</v>
      </c>
    </row>
    <row r="42995" spans="1:25" x14ac:dyDescent="0.45">
      <c r="A42995">
        <v>42992</v>
      </c>
      <c r="B42995">
        <v>197.73</v>
      </c>
      <c r="C42995">
        <f t="shared" si="1470"/>
        <v>195.69517360534445</v>
      </c>
      <c r="D42995">
        <f t="shared" si="1471"/>
        <v>4.14051845638686</v>
      </c>
      <c r="X42995">
        <v>42994</v>
      </c>
      <c r="Y42995">
        <v>197.73</v>
      </c>
    </row>
    <row r="42996" spans="1:25" x14ac:dyDescent="0.45">
      <c r="A42996">
        <v>42993</v>
      </c>
      <c r="B42996">
        <v>197.73</v>
      </c>
      <c r="C42996">
        <f t="shared" si="1470"/>
        <v>195.69621814173991</v>
      </c>
      <c r="D42996">
        <f t="shared" si="1471"/>
        <v>4.1362686469878431</v>
      </c>
      <c r="X42996">
        <v>42995</v>
      </c>
      <c r="Y42996">
        <v>197.73</v>
      </c>
    </row>
    <row r="42997" spans="1:25" x14ac:dyDescent="0.45">
      <c r="A42997">
        <v>42994</v>
      </c>
      <c r="B42997">
        <v>197.73</v>
      </c>
      <c r="C42997">
        <f t="shared" si="1470"/>
        <v>195.69726266265161</v>
      </c>
      <c r="D42997">
        <f t="shared" si="1471"/>
        <v>4.1320210826501791</v>
      </c>
      <c r="X42997">
        <v>42996</v>
      </c>
      <c r="Y42997">
        <v>197.73</v>
      </c>
    </row>
    <row r="42998" spans="1:25" x14ac:dyDescent="0.45">
      <c r="A42998">
        <v>42995</v>
      </c>
      <c r="B42998">
        <v>197.73</v>
      </c>
      <c r="C42998">
        <f t="shared" si="1470"/>
        <v>195.69830716807979</v>
      </c>
      <c r="D42998">
        <f t="shared" si="1471"/>
        <v>4.1277757632759071</v>
      </c>
      <c r="X42998">
        <v>42997</v>
      </c>
      <c r="Y42998">
        <v>197.73</v>
      </c>
    </row>
    <row r="42999" spans="1:25" x14ac:dyDescent="0.45">
      <c r="A42999">
        <v>42996</v>
      </c>
      <c r="B42999">
        <v>197.73</v>
      </c>
      <c r="C42999">
        <f t="shared" si="1470"/>
        <v>195.69935165802465</v>
      </c>
      <c r="D42999">
        <f t="shared" si="1471"/>
        <v>4.1235326887671819</v>
      </c>
      <c r="X42999">
        <v>42998</v>
      </c>
      <c r="Y42999">
        <v>197.73</v>
      </c>
    </row>
    <row r="43000" spans="1:25" x14ac:dyDescent="0.45">
      <c r="A43000">
        <v>42997</v>
      </c>
      <c r="B43000">
        <v>197.73</v>
      </c>
      <c r="C43000">
        <f t="shared" si="1470"/>
        <v>195.70039613248645</v>
      </c>
      <c r="D43000">
        <f t="shared" si="1471"/>
        <v>4.1192918590259335</v>
      </c>
      <c r="X43000">
        <v>42999</v>
      </c>
      <c r="Y43000">
        <v>197.73</v>
      </c>
    </row>
    <row r="43001" spans="1:25" x14ac:dyDescent="0.45">
      <c r="A43001">
        <v>42998</v>
      </c>
      <c r="B43001">
        <v>197.73</v>
      </c>
      <c r="C43001">
        <f t="shared" si="1470"/>
        <v>195.7014405914654</v>
      </c>
      <c r="D43001">
        <f t="shared" si="1471"/>
        <v>4.1150532739542083</v>
      </c>
      <c r="X43001">
        <v>43000</v>
      </c>
      <c r="Y43001">
        <v>197.73</v>
      </c>
    </row>
    <row r="43002" spans="1:25" x14ac:dyDescent="0.45">
      <c r="A43002">
        <v>42999</v>
      </c>
      <c r="B43002">
        <v>197.73</v>
      </c>
      <c r="C43002">
        <f t="shared" si="1470"/>
        <v>195.70248503496174</v>
      </c>
      <c r="D43002">
        <f t="shared" si="1471"/>
        <v>4.110816933454057</v>
      </c>
      <c r="X43002">
        <v>43001</v>
      </c>
      <c r="Y43002">
        <v>197.73</v>
      </c>
    </row>
    <row r="43003" spans="1:25" x14ac:dyDescent="0.45">
      <c r="A43003">
        <v>43000</v>
      </c>
      <c r="B43003">
        <v>197.73</v>
      </c>
      <c r="C43003">
        <f t="shared" si="1470"/>
        <v>195.70352946297567</v>
      </c>
      <c r="D43003">
        <f t="shared" si="1471"/>
        <v>4.1065828374276503</v>
      </c>
      <c r="X43003">
        <v>43002</v>
      </c>
      <c r="Y43003">
        <v>197.73</v>
      </c>
    </row>
    <row r="43004" spans="1:25" x14ac:dyDescent="0.45">
      <c r="A43004">
        <v>43001</v>
      </c>
      <c r="B43004">
        <v>197.73</v>
      </c>
      <c r="C43004">
        <f t="shared" si="1470"/>
        <v>195.70457387550749</v>
      </c>
      <c r="D43004">
        <f t="shared" si="1471"/>
        <v>4.102350985776698</v>
      </c>
      <c r="X43004">
        <v>43003</v>
      </c>
      <c r="Y43004">
        <v>197.73</v>
      </c>
    </row>
    <row r="43005" spans="1:25" x14ac:dyDescent="0.45">
      <c r="A43005">
        <v>43002</v>
      </c>
      <c r="B43005">
        <v>197.73</v>
      </c>
      <c r="C43005">
        <f t="shared" si="1470"/>
        <v>195.70561827255733</v>
      </c>
      <c r="D43005">
        <f t="shared" si="1471"/>
        <v>4.0981213784037243</v>
      </c>
      <c r="X43005">
        <v>43004</v>
      </c>
      <c r="Y43005">
        <v>197.73</v>
      </c>
    </row>
    <row r="43006" spans="1:25" x14ac:dyDescent="0.45">
      <c r="A43006">
        <v>43003</v>
      </c>
      <c r="B43006">
        <v>197.73</v>
      </c>
      <c r="C43006">
        <f t="shared" si="1470"/>
        <v>195.70666265412552</v>
      </c>
      <c r="D43006">
        <f t="shared" si="1471"/>
        <v>4.0938940152103305</v>
      </c>
      <c r="X43006">
        <v>43005</v>
      </c>
      <c r="Y43006">
        <v>197.73</v>
      </c>
    </row>
    <row r="43007" spans="1:25" x14ac:dyDescent="0.45">
      <c r="A43007">
        <v>43004</v>
      </c>
      <c r="B43007">
        <v>197.73</v>
      </c>
      <c r="C43007">
        <f t="shared" si="1470"/>
        <v>195.70770702021218</v>
      </c>
      <c r="D43007">
        <f t="shared" si="1471"/>
        <v>4.0896688960990462</v>
      </c>
      <c r="X43007">
        <v>43006</v>
      </c>
      <c r="Y43007">
        <v>197.73</v>
      </c>
    </row>
    <row r="43008" spans="1:25" x14ac:dyDescent="0.45">
      <c r="A43008">
        <v>43005</v>
      </c>
      <c r="B43008">
        <v>197.73</v>
      </c>
      <c r="C43008">
        <f t="shared" si="1470"/>
        <v>195.70875137081765</v>
      </c>
      <c r="D43008">
        <f t="shared" si="1471"/>
        <v>4.0854460209714816</v>
      </c>
      <c r="X43008">
        <v>43007</v>
      </c>
      <c r="Y43008">
        <v>197.73</v>
      </c>
    </row>
    <row r="43009" spans="1:25" x14ac:dyDescent="0.45">
      <c r="A43009">
        <v>43006</v>
      </c>
      <c r="B43009">
        <v>197.73</v>
      </c>
      <c r="C43009">
        <f t="shared" si="1470"/>
        <v>195.7097957059421</v>
      </c>
      <c r="D43009">
        <f t="shared" si="1471"/>
        <v>4.0812253897299398</v>
      </c>
      <c r="X43009">
        <v>43008</v>
      </c>
      <c r="Y43009">
        <v>197.73</v>
      </c>
    </row>
    <row r="43010" spans="1:25" x14ac:dyDescent="0.45">
      <c r="A43010">
        <v>43007</v>
      </c>
      <c r="B43010">
        <v>197.73</v>
      </c>
      <c r="C43010">
        <f t="shared" si="1470"/>
        <v>195.71084002558575</v>
      </c>
      <c r="D43010">
        <f t="shared" si="1471"/>
        <v>4.0770070022765008</v>
      </c>
      <c r="X43010">
        <v>43009</v>
      </c>
      <c r="Y43010">
        <v>197.73</v>
      </c>
    </row>
    <row r="43011" spans="1:25" x14ac:dyDescent="0.45">
      <c r="A43011">
        <v>43008</v>
      </c>
      <c r="B43011">
        <v>197.73</v>
      </c>
      <c r="C43011">
        <f t="shared" si="1470"/>
        <v>195.7118843297489</v>
      </c>
      <c r="D43011">
        <f t="shared" si="1471"/>
        <v>4.0727908585130139</v>
      </c>
      <c r="X43011">
        <v>43010</v>
      </c>
      <c r="Y43011">
        <v>197.73</v>
      </c>
    </row>
    <row r="43012" spans="1:25" x14ac:dyDescent="0.45">
      <c r="A43012">
        <v>43009</v>
      </c>
      <c r="B43012">
        <v>197.73</v>
      </c>
      <c r="C43012">
        <f t="shared" ref="C43012:C43075" si="1472">$H$4 - $I$4*EXP(-A43012/$J$4)</f>
        <v>195.7129286184317</v>
      </c>
      <c r="D43012">
        <f t="shared" ref="D43012:D43075" si="1473">(B43012-C43012)^2</f>
        <v>4.0685769583417937</v>
      </c>
      <c r="X43012">
        <v>43011</v>
      </c>
      <c r="Y43012">
        <v>197.73</v>
      </c>
    </row>
    <row r="43013" spans="1:25" x14ac:dyDescent="0.45">
      <c r="A43013">
        <v>43010</v>
      </c>
      <c r="B43013">
        <v>197.73</v>
      </c>
      <c r="C43013">
        <f t="shared" si="1472"/>
        <v>195.7139728916344</v>
      </c>
      <c r="D43013">
        <f t="shared" si="1473"/>
        <v>4.0643653016649282</v>
      </c>
      <c r="X43013">
        <v>43012</v>
      </c>
      <c r="Y43013">
        <v>197.73</v>
      </c>
    </row>
    <row r="43014" spans="1:25" x14ac:dyDescent="0.45">
      <c r="A43014">
        <v>43011</v>
      </c>
      <c r="B43014">
        <v>197.73</v>
      </c>
      <c r="C43014">
        <f t="shared" si="1472"/>
        <v>195.71501714935727</v>
      </c>
      <c r="D43014">
        <f t="shared" si="1473"/>
        <v>4.0601558883842781</v>
      </c>
      <c r="X43014">
        <v>43013</v>
      </c>
      <c r="Y43014">
        <v>197.73</v>
      </c>
    </row>
    <row r="43015" spans="1:25" x14ac:dyDescent="0.45">
      <c r="A43015">
        <v>43012</v>
      </c>
      <c r="B43015">
        <v>197.73</v>
      </c>
      <c r="C43015">
        <f t="shared" si="1472"/>
        <v>195.71606139160048</v>
      </c>
      <c r="D43015">
        <f t="shared" si="1473"/>
        <v>4.0559487184021688</v>
      </c>
      <c r="X43015">
        <v>43014</v>
      </c>
      <c r="Y43015">
        <v>197.73</v>
      </c>
    </row>
    <row r="43016" spans="1:25" x14ac:dyDescent="0.45">
      <c r="A43016">
        <v>43013</v>
      </c>
      <c r="B43016">
        <v>197.73</v>
      </c>
      <c r="C43016">
        <f t="shared" si="1472"/>
        <v>195.71710561836426</v>
      </c>
      <c r="D43016">
        <f t="shared" si="1473"/>
        <v>4.0517437916206962</v>
      </c>
      <c r="X43016">
        <v>43015</v>
      </c>
      <c r="Y43016">
        <v>197.73</v>
      </c>
    </row>
    <row r="43017" spans="1:25" x14ac:dyDescent="0.45">
      <c r="A43017">
        <v>43014</v>
      </c>
      <c r="B43017">
        <v>197.73</v>
      </c>
      <c r="C43017">
        <f t="shared" si="1472"/>
        <v>195.71814982964889</v>
      </c>
      <c r="D43017">
        <f t="shared" si="1473"/>
        <v>4.0475411079417336</v>
      </c>
      <c r="X43017">
        <v>43016</v>
      </c>
      <c r="Y43017">
        <v>197.73</v>
      </c>
    </row>
    <row r="43018" spans="1:25" x14ac:dyDescent="0.45">
      <c r="A43018">
        <v>43015</v>
      </c>
      <c r="B43018">
        <v>197.73</v>
      </c>
      <c r="C43018">
        <f t="shared" si="1472"/>
        <v>195.71919402545461</v>
      </c>
      <c r="D43018">
        <f t="shared" si="1473"/>
        <v>4.0433406672673842</v>
      </c>
      <c r="X43018">
        <v>43017</v>
      </c>
      <c r="Y43018">
        <v>197.73</v>
      </c>
    </row>
    <row r="43019" spans="1:25" x14ac:dyDescent="0.45">
      <c r="A43019">
        <v>43016</v>
      </c>
      <c r="B43019">
        <v>197.73</v>
      </c>
      <c r="C43019">
        <f t="shared" si="1472"/>
        <v>195.72023820578158</v>
      </c>
      <c r="D43019">
        <f t="shared" si="1473"/>
        <v>4.0391424694999856</v>
      </c>
      <c r="X43019">
        <v>43018</v>
      </c>
      <c r="Y43019">
        <v>197.73</v>
      </c>
    </row>
    <row r="43020" spans="1:25" x14ac:dyDescent="0.45">
      <c r="A43020">
        <v>43017</v>
      </c>
      <c r="B43020">
        <v>197.73</v>
      </c>
      <c r="C43020">
        <f t="shared" si="1472"/>
        <v>195.72128237063006</v>
      </c>
      <c r="D43020">
        <f t="shared" si="1473"/>
        <v>4.0349465145415344</v>
      </c>
      <c r="X43020">
        <v>43019</v>
      </c>
      <c r="Y43020">
        <v>197.73</v>
      </c>
    </row>
    <row r="43021" spans="1:25" x14ac:dyDescent="0.45">
      <c r="A43021">
        <v>43018</v>
      </c>
      <c r="B43021">
        <v>197.73</v>
      </c>
      <c r="C43021">
        <f t="shared" si="1472"/>
        <v>195.72232652000031</v>
      </c>
      <c r="D43021">
        <f t="shared" si="1473"/>
        <v>4.0307528022940309</v>
      </c>
      <c r="X43021">
        <v>43020</v>
      </c>
      <c r="Y43021">
        <v>197.73</v>
      </c>
    </row>
    <row r="43022" spans="1:25" x14ac:dyDescent="0.45">
      <c r="A43022">
        <v>43019</v>
      </c>
      <c r="B43022">
        <v>197.73</v>
      </c>
      <c r="C43022">
        <f t="shared" si="1472"/>
        <v>195.72337065389252</v>
      </c>
      <c r="D43022">
        <f t="shared" si="1473"/>
        <v>4.0265613326597069</v>
      </c>
      <c r="X43022">
        <v>43021</v>
      </c>
      <c r="Y43022">
        <v>197.73</v>
      </c>
    </row>
    <row r="43023" spans="1:25" x14ac:dyDescent="0.45">
      <c r="A43023">
        <v>43020</v>
      </c>
      <c r="B43023">
        <v>197.73</v>
      </c>
      <c r="C43023">
        <f t="shared" si="1472"/>
        <v>195.72441477230691</v>
      </c>
      <c r="D43023">
        <f t="shared" si="1473"/>
        <v>4.0223721055406836</v>
      </c>
      <c r="X43023">
        <v>43022</v>
      </c>
      <c r="Y43023">
        <v>197.73</v>
      </c>
    </row>
    <row r="43024" spans="1:25" x14ac:dyDescent="0.45">
      <c r="A43024">
        <v>43021</v>
      </c>
      <c r="B43024">
        <v>197.73</v>
      </c>
      <c r="C43024">
        <f t="shared" si="1472"/>
        <v>195.72545887524376</v>
      </c>
      <c r="D43024">
        <f t="shared" si="1473"/>
        <v>4.0181851208389716</v>
      </c>
      <c r="X43024">
        <v>43023</v>
      </c>
      <c r="Y43024">
        <v>197.73</v>
      </c>
    </row>
    <row r="43025" spans="1:25" x14ac:dyDescent="0.45">
      <c r="A43025">
        <v>43022</v>
      </c>
      <c r="B43025">
        <v>197.73</v>
      </c>
      <c r="C43025">
        <f t="shared" si="1472"/>
        <v>195.72650296270328</v>
      </c>
      <c r="D43025">
        <f t="shared" si="1473"/>
        <v>4.0140003784566982</v>
      </c>
      <c r="X43025">
        <v>43024</v>
      </c>
      <c r="Y43025">
        <v>197.73</v>
      </c>
    </row>
    <row r="43026" spans="1:25" x14ac:dyDescent="0.45">
      <c r="A43026">
        <v>43023</v>
      </c>
      <c r="B43026">
        <v>197.73</v>
      </c>
      <c r="C43026">
        <f t="shared" si="1472"/>
        <v>195.72754703468567</v>
      </c>
      <c r="D43026">
        <f t="shared" si="1473"/>
        <v>4.0098178782961096</v>
      </c>
      <c r="X43026">
        <v>43025</v>
      </c>
      <c r="Y43026">
        <v>197.73</v>
      </c>
    </row>
    <row r="43027" spans="1:25" x14ac:dyDescent="0.45">
      <c r="A43027">
        <v>43024</v>
      </c>
      <c r="B43027">
        <v>197.73</v>
      </c>
      <c r="C43027">
        <f t="shared" si="1472"/>
        <v>195.72859109119119</v>
      </c>
      <c r="D43027">
        <f t="shared" si="1473"/>
        <v>4.0056376202592254</v>
      </c>
      <c r="X43027">
        <v>43026</v>
      </c>
      <c r="Y43027">
        <v>197.73</v>
      </c>
    </row>
    <row r="43028" spans="1:25" x14ac:dyDescent="0.45">
      <c r="A43028">
        <v>43025</v>
      </c>
      <c r="B43028">
        <v>197.73</v>
      </c>
      <c r="C43028">
        <f t="shared" si="1472"/>
        <v>195.72963513222007</v>
      </c>
      <c r="D43028">
        <f t="shared" si="1473"/>
        <v>4.0014596042481845</v>
      </c>
      <c r="X43028">
        <v>43027</v>
      </c>
      <c r="Y43028">
        <v>197.73</v>
      </c>
    </row>
    <row r="43029" spans="1:25" x14ac:dyDescent="0.45">
      <c r="A43029">
        <v>43026</v>
      </c>
      <c r="B43029">
        <v>197.73</v>
      </c>
      <c r="C43029">
        <f t="shared" si="1472"/>
        <v>195.7306791577725</v>
      </c>
      <c r="D43029">
        <f t="shared" si="1473"/>
        <v>3.9972838301652414</v>
      </c>
      <c r="X43029">
        <v>43028</v>
      </c>
      <c r="Y43029">
        <v>197.73</v>
      </c>
    </row>
    <row r="43030" spans="1:25" x14ac:dyDescent="0.45">
      <c r="A43030">
        <v>43027</v>
      </c>
      <c r="B43030">
        <v>197.73</v>
      </c>
      <c r="C43030">
        <f t="shared" si="1472"/>
        <v>195.73172316784877</v>
      </c>
      <c r="D43030">
        <f t="shared" si="1473"/>
        <v>3.9931102979123136</v>
      </c>
      <c r="X43030">
        <v>43029</v>
      </c>
      <c r="Y43030">
        <v>197.73</v>
      </c>
    </row>
    <row r="43031" spans="1:25" x14ac:dyDescent="0.45">
      <c r="A43031">
        <v>43028</v>
      </c>
      <c r="B43031">
        <v>197.73</v>
      </c>
      <c r="C43031">
        <f t="shared" si="1472"/>
        <v>195.73276716244908</v>
      </c>
      <c r="D43031">
        <f t="shared" si="1473"/>
        <v>3.9889390073916626</v>
      </c>
      <c r="X43031">
        <v>43030</v>
      </c>
      <c r="Y43031">
        <v>197.73</v>
      </c>
    </row>
    <row r="43032" spans="1:25" x14ac:dyDescent="0.45">
      <c r="A43032">
        <v>43029</v>
      </c>
      <c r="B43032">
        <v>197.73</v>
      </c>
      <c r="C43032">
        <f t="shared" si="1472"/>
        <v>195.73381114157363</v>
      </c>
      <c r="D43032">
        <f t="shared" si="1473"/>
        <v>3.9847699585055532</v>
      </c>
      <c r="X43032">
        <v>43031</v>
      </c>
      <c r="Y43032">
        <v>197.73</v>
      </c>
    </row>
    <row r="43033" spans="1:25" x14ac:dyDescent="0.45">
      <c r="A43033">
        <v>43030</v>
      </c>
      <c r="B43033">
        <v>197.73</v>
      </c>
      <c r="C43033">
        <f t="shared" si="1472"/>
        <v>195.73485510522269</v>
      </c>
      <c r="D43033">
        <f t="shared" si="1473"/>
        <v>3.980603151155913</v>
      </c>
      <c r="X43033">
        <v>43032</v>
      </c>
      <c r="Y43033">
        <v>197.73</v>
      </c>
    </row>
    <row r="43034" spans="1:25" x14ac:dyDescent="0.45">
      <c r="A43034">
        <v>43031</v>
      </c>
      <c r="B43034">
        <v>197.73</v>
      </c>
      <c r="C43034">
        <f t="shared" si="1472"/>
        <v>195.73589905339651</v>
      </c>
      <c r="D43034">
        <f t="shared" si="1473"/>
        <v>3.9764385852449005</v>
      </c>
      <c r="X43034">
        <v>43033</v>
      </c>
      <c r="Y43034">
        <v>197.73</v>
      </c>
    </row>
    <row r="43035" spans="1:25" x14ac:dyDescent="0.45">
      <c r="A43035">
        <v>43032</v>
      </c>
      <c r="B43035">
        <v>197.73</v>
      </c>
      <c r="C43035">
        <f t="shared" si="1472"/>
        <v>195.73694298609524</v>
      </c>
      <c r="D43035">
        <f t="shared" si="1473"/>
        <v>3.9722762606749034</v>
      </c>
      <c r="X43035">
        <v>43034</v>
      </c>
      <c r="Y43035">
        <v>197.73</v>
      </c>
    </row>
    <row r="43036" spans="1:25" x14ac:dyDescent="0.45">
      <c r="A43036">
        <v>43033</v>
      </c>
      <c r="B43036">
        <v>197.73</v>
      </c>
      <c r="C43036">
        <f t="shared" si="1472"/>
        <v>195.73798690331915</v>
      </c>
      <c r="D43036">
        <f t="shared" si="1473"/>
        <v>3.968116177347973</v>
      </c>
      <c r="X43036">
        <v>43035</v>
      </c>
      <c r="Y43036">
        <v>197.73</v>
      </c>
    </row>
    <row r="43037" spans="1:25" x14ac:dyDescent="0.45">
      <c r="A43037">
        <v>43034</v>
      </c>
      <c r="B43037">
        <v>197.73</v>
      </c>
      <c r="C43037">
        <f t="shared" si="1472"/>
        <v>195.73903080506852</v>
      </c>
      <c r="D43037">
        <f t="shared" si="1473"/>
        <v>3.9639583351660512</v>
      </c>
      <c r="X43037">
        <v>43036</v>
      </c>
      <c r="Y43037">
        <v>197.73</v>
      </c>
    </row>
    <row r="43038" spans="1:25" x14ac:dyDescent="0.45">
      <c r="A43038">
        <v>43035</v>
      </c>
      <c r="B43038">
        <v>197.73</v>
      </c>
      <c r="C43038">
        <f t="shared" si="1472"/>
        <v>195.74007469134349</v>
      </c>
      <c r="D43038">
        <f t="shared" si="1473"/>
        <v>3.9598027340316486</v>
      </c>
      <c r="X43038">
        <v>43037</v>
      </c>
      <c r="Y43038">
        <v>197.73</v>
      </c>
    </row>
    <row r="43039" spans="1:25" x14ac:dyDescent="0.45">
      <c r="A43039">
        <v>43036</v>
      </c>
      <c r="B43039">
        <v>197.73</v>
      </c>
      <c r="C43039">
        <f t="shared" si="1472"/>
        <v>195.74111856214435</v>
      </c>
      <c r="D43039">
        <f t="shared" si="1473"/>
        <v>3.9556493738467138</v>
      </c>
      <c r="X43039">
        <v>43038</v>
      </c>
      <c r="Y43039">
        <v>197.73</v>
      </c>
    </row>
    <row r="43040" spans="1:25" x14ac:dyDescent="0.45">
      <c r="A43040">
        <v>43037</v>
      </c>
      <c r="B43040">
        <v>197.73</v>
      </c>
      <c r="C43040">
        <f t="shared" si="1472"/>
        <v>195.74216241747132</v>
      </c>
      <c r="D43040">
        <f t="shared" si="1473"/>
        <v>3.9514982545134254</v>
      </c>
      <c r="X43040">
        <v>43039</v>
      </c>
      <c r="Y43040">
        <v>197.73</v>
      </c>
    </row>
    <row r="43041" spans="1:25" x14ac:dyDescent="0.45">
      <c r="A43041">
        <v>43038</v>
      </c>
      <c r="B43041">
        <v>197.73</v>
      </c>
      <c r="C43041">
        <f t="shared" si="1472"/>
        <v>195.74320625732463</v>
      </c>
      <c r="D43041">
        <f t="shared" si="1473"/>
        <v>3.9473493759339644</v>
      </c>
      <c r="X43041">
        <v>43040</v>
      </c>
      <c r="Y43041">
        <v>197.73</v>
      </c>
    </row>
    <row r="43042" spans="1:25" x14ac:dyDescent="0.45">
      <c r="A43042">
        <v>43039</v>
      </c>
      <c r="B43042">
        <v>197.73</v>
      </c>
      <c r="C43042">
        <f t="shared" si="1472"/>
        <v>195.74425008170448</v>
      </c>
      <c r="D43042">
        <f t="shared" si="1473"/>
        <v>3.9432027380106285</v>
      </c>
      <c r="X43042">
        <v>43041</v>
      </c>
      <c r="Y43042">
        <v>197.73</v>
      </c>
    </row>
    <row r="43043" spans="1:25" x14ac:dyDescent="0.45">
      <c r="A43043">
        <v>43040</v>
      </c>
      <c r="B43043">
        <v>197.73</v>
      </c>
      <c r="C43043">
        <f t="shared" si="1472"/>
        <v>195.74529389061115</v>
      </c>
      <c r="D43043">
        <f t="shared" si="1473"/>
        <v>3.9390583406453801</v>
      </c>
      <c r="X43043">
        <v>43042</v>
      </c>
      <c r="Y43043">
        <v>197.73</v>
      </c>
    </row>
    <row r="43044" spans="1:25" x14ac:dyDescent="0.45">
      <c r="A43044">
        <v>43041</v>
      </c>
      <c r="B43044">
        <v>197.73</v>
      </c>
      <c r="C43044">
        <f t="shared" si="1472"/>
        <v>195.74633768404482</v>
      </c>
      <c r="D43044">
        <f t="shared" si="1473"/>
        <v>3.9349161837406368</v>
      </c>
      <c r="X43044">
        <v>43043</v>
      </c>
      <c r="Y43044">
        <v>197.73</v>
      </c>
    </row>
    <row r="43045" spans="1:25" x14ac:dyDescent="0.45">
      <c r="A43045">
        <v>43042</v>
      </c>
      <c r="B43045">
        <v>197.73</v>
      </c>
      <c r="C43045">
        <f t="shared" si="1472"/>
        <v>195.74738146200573</v>
      </c>
      <c r="D43045">
        <f t="shared" si="1473"/>
        <v>3.9307762671984805</v>
      </c>
      <c r="X43045">
        <v>43044</v>
      </c>
      <c r="Y43045">
        <v>197.73</v>
      </c>
    </row>
    <row r="43046" spans="1:25" x14ac:dyDescent="0.45">
      <c r="A43046">
        <v>43043</v>
      </c>
      <c r="B43046">
        <v>197.73</v>
      </c>
      <c r="C43046">
        <f t="shared" si="1472"/>
        <v>195.74842522449416</v>
      </c>
      <c r="D43046">
        <f t="shared" si="1473"/>
        <v>3.9266385909209962</v>
      </c>
      <c r="X43046">
        <v>43045</v>
      </c>
      <c r="Y43046">
        <v>197.73</v>
      </c>
    </row>
    <row r="43047" spans="1:25" x14ac:dyDescent="0.45">
      <c r="A43047">
        <v>43044</v>
      </c>
      <c r="B43047">
        <v>197.73</v>
      </c>
      <c r="C43047">
        <f t="shared" si="1472"/>
        <v>195.74946897151025</v>
      </c>
      <c r="D43047">
        <f t="shared" si="1473"/>
        <v>3.9225031548106113</v>
      </c>
      <c r="X43047">
        <v>43046</v>
      </c>
      <c r="Y43047">
        <v>197.73</v>
      </c>
    </row>
    <row r="43048" spans="1:25" x14ac:dyDescent="0.45">
      <c r="A43048">
        <v>43045</v>
      </c>
      <c r="B43048">
        <v>197.73</v>
      </c>
      <c r="C43048">
        <f t="shared" si="1472"/>
        <v>195.75051270305431</v>
      </c>
      <c r="D43048">
        <f t="shared" si="1473"/>
        <v>3.9183699587693051</v>
      </c>
      <c r="X43048">
        <v>43047</v>
      </c>
      <c r="Y43048">
        <v>197.73</v>
      </c>
    </row>
    <row r="43049" spans="1:25" x14ac:dyDescent="0.45">
      <c r="A43049">
        <v>43046</v>
      </c>
      <c r="B43049">
        <v>197.73</v>
      </c>
      <c r="C43049">
        <f t="shared" si="1472"/>
        <v>195.7515564191265</v>
      </c>
      <c r="D43049">
        <f t="shared" si="1473"/>
        <v>3.9142390026995115</v>
      </c>
      <c r="X43049">
        <v>43048</v>
      </c>
      <c r="Y43049">
        <v>197.73</v>
      </c>
    </row>
    <row r="43050" spans="1:25" x14ac:dyDescent="0.45">
      <c r="A43050">
        <v>43047</v>
      </c>
      <c r="B43050">
        <v>197.73</v>
      </c>
      <c r="C43050">
        <f t="shared" si="1472"/>
        <v>195.75260011972711</v>
      </c>
      <c r="D43050">
        <f t="shared" si="1473"/>
        <v>3.9101102865032162</v>
      </c>
      <c r="X43050">
        <v>43049</v>
      </c>
      <c r="Y43050">
        <v>197.73</v>
      </c>
    </row>
    <row r="43051" spans="1:25" x14ac:dyDescent="0.45">
      <c r="A43051">
        <v>43048</v>
      </c>
      <c r="B43051">
        <v>197.73</v>
      </c>
      <c r="C43051">
        <f t="shared" si="1472"/>
        <v>195.75364380485635</v>
      </c>
      <c r="D43051">
        <f t="shared" si="1473"/>
        <v>3.9059838100826347</v>
      </c>
      <c r="X43051">
        <v>43050</v>
      </c>
      <c r="Y43051">
        <v>197.73</v>
      </c>
    </row>
    <row r="43052" spans="1:25" x14ac:dyDescent="0.45">
      <c r="A43052">
        <v>43049</v>
      </c>
      <c r="B43052">
        <v>197.73</v>
      </c>
      <c r="C43052">
        <f t="shared" si="1472"/>
        <v>195.75468747451447</v>
      </c>
      <c r="D43052">
        <f t="shared" si="1473"/>
        <v>3.9018595733399857</v>
      </c>
      <c r="X43052">
        <v>43051</v>
      </c>
      <c r="Y43052">
        <v>197.73</v>
      </c>
    </row>
    <row r="43053" spans="1:25" x14ac:dyDescent="0.45">
      <c r="A43053">
        <v>43050</v>
      </c>
      <c r="B43053">
        <v>197.73</v>
      </c>
      <c r="C43053">
        <f t="shared" si="1472"/>
        <v>195.75573112870163</v>
      </c>
      <c r="D43053">
        <f t="shared" si="1473"/>
        <v>3.8977375761777147</v>
      </c>
      <c r="X43053">
        <v>43052</v>
      </c>
      <c r="Y43053">
        <v>197.73</v>
      </c>
    </row>
    <row r="43054" spans="1:25" x14ac:dyDescent="0.45">
      <c r="A43054">
        <v>43051</v>
      </c>
      <c r="B43054">
        <v>197.73</v>
      </c>
      <c r="C43054">
        <f t="shared" si="1472"/>
        <v>195.75677476741814</v>
      </c>
      <c r="D43054">
        <f t="shared" si="1473"/>
        <v>3.8936178184977099</v>
      </c>
      <c r="X43054">
        <v>43053</v>
      </c>
      <c r="Y43054">
        <v>197.73</v>
      </c>
    </row>
    <row r="43055" spans="1:25" x14ac:dyDescent="0.45">
      <c r="A43055">
        <v>43052</v>
      </c>
      <c r="B43055">
        <v>197.73</v>
      </c>
      <c r="C43055">
        <f t="shared" si="1472"/>
        <v>195.75781839066417</v>
      </c>
      <c r="D43055">
        <f t="shared" si="1473"/>
        <v>3.8895003002024251</v>
      </c>
      <c r="X43055">
        <v>43054</v>
      </c>
      <c r="Y43055">
        <v>197.73</v>
      </c>
    </row>
    <row r="43056" spans="1:25" x14ac:dyDescent="0.45">
      <c r="A43056">
        <v>43053</v>
      </c>
      <c r="B43056">
        <v>197.73</v>
      </c>
      <c r="C43056">
        <f t="shared" si="1472"/>
        <v>195.75886199843995</v>
      </c>
      <c r="D43056">
        <f t="shared" si="1473"/>
        <v>3.8853850211940903</v>
      </c>
      <c r="X43056">
        <v>43055</v>
      </c>
      <c r="Y43056">
        <v>197.73</v>
      </c>
    </row>
    <row r="43057" spans="1:25" x14ac:dyDescent="0.45">
      <c r="A43057">
        <v>43054</v>
      </c>
      <c r="B43057">
        <v>197.73</v>
      </c>
      <c r="C43057">
        <f t="shared" si="1472"/>
        <v>195.7599055907458</v>
      </c>
      <c r="D43057">
        <f t="shared" si="1473"/>
        <v>3.8812719813746059</v>
      </c>
      <c r="X43057">
        <v>43056</v>
      </c>
      <c r="Y43057">
        <v>197.73</v>
      </c>
    </row>
    <row r="43058" spans="1:25" x14ac:dyDescent="0.45">
      <c r="A43058">
        <v>43055</v>
      </c>
      <c r="B43058">
        <v>197.73</v>
      </c>
      <c r="C43058">
        <f t="shared" si="1472"/>
        <v>195.76094916758183</v>
      </c>
      <c r="D43058">
        <f t="shared" si="1473"/>
        <v>3.8771611806466573</v>
      </c>
      <c r="X43058">
        <v>43057</v>
      </c>
      <c r="Y43058">
        <v>197.73</v>
      </c>
    </row>
    <row r="43059" spans="1:25" x14ac:dyDescent="0.45">
      <c r="A43059">
        <v>43056</v>
      </c>
      <c r="B43059">
        <v>197.73</v>
      </c>
      <c r="C43059">
        <f t="shared" si="1472"/>
        <v>195.76199272894831</v>
      </c>
      <c r="D43059">
        <f t="shared" si="1473"/>
        <v>3.8730526189122627</v>
      </c>
      <c r="X43059">
        <v>43058</v>
      </c>
      <c r="Y43059">
        <v>197.73</v>
      </c>
    </row>
    <row r="43060" spans="1:25" x14ac:dyDescent="0.45">
      <c r="A43060">
        <v>43057</v>
      </c>
      <c r="B43060">
        <v>197.73</v>
      </c>
      <c r="C43060">
        <f t="shared" si="1472"/>
        <v>195.76303627484552</v>
      </c>
      <c r="D43060">
        <f t="shared" si="1473"/>
        <v>3.8689462960735548</v>
      </c>
      <c r="X43060">
        <v>43059</v>
      </c>
      <c r="Y43060">
        <v>197.73</v>
      </c>
    </row>
    <row r="43061" spans="1:25" x14ac:dyDescent="0.45">
      <c r="A43061">
        <v>43058</v>
      </c>
      <c r="B43061">
        <v>197.73</v>
      </c>
      <c r="C43061">
        <f t="shared" si="1472"/>
        <v>195.76407980527364</v>
      </c>
      <c r="D43061">
        <f t="shared" si="1473"/>
        <v>3.8648422120328942</v>
      </c>
      <c r="X43061">
        <v>43060</v>
      </c>
      <c r="Y43061">
        <v>197.73</v>
      </c>
    </row>
    <row r="43062" spans="1:25" x14ac:dyDescent="0.45">
      <c r="A43062">
        <v>43059</v>
      </c>
      <c r="B43062">
        <v>197.73</v>
      </c>
      <c r="C43062">
        <f t="shared" si="1472"/>
        <v>195.76512332023287</v>
      </c>
      <c r="D43062">
        <f t="shared" si="1473"/>
        <v>3.860740366692645</v>
      </c>
      <c r="X43062">
        <v>43061</v>
      </c>
      <c r="Y43062">
        <v>197.73</v>
      </c>
    </row>
    <row r="43063" spans="1:25" x14ac:dyDescent="0.45">
      <c r="A43063">
        <v>43060</v>
      </c>
      <c r="B43063">
        <v>197.73</v>
      </c>
      <c r="C43063">
        <f t="shared" si="1472"/>
        <v>195.76616681972354</v>
      </c>
      <c r="D43063">
        <f t="shared" si="1473"/>
        <v>3.8566407599547259</v>
      </c>
      <c r="X43063">
        <v>43062</v>
      </c>
      <c r="Y43063">
        <v>197.73</v>
      </c>
    </row>
    <row r="43064" spans="1:25" x14ac:dyDescent="0.45">
      <c r="A43064">
        <v>43061</v>
      </c>
      <c r="B43064">
        <v>197.73</v>
      </c>
      <c r="C43064">
        <f t="shared" si="1472"/>
        <v>195.7672103037458</v>
      </c>
      <c r="D43064">
        <f t="shared" si="1473"/>
        <v>3.8525433917216199</v>
      </c>
      <c r="X43064">
        <v>43063</v>
      </c>
      <c r="Y43064">
        <v>197.73</v>
      </c>
    </row>
    <row r="43065" spans="1:25" x14ac:dyDescent="0.45">
      <c r="A43065">
        <v>43062</v>
      </c>
      <c r="B43065">
        <v>197.73</v>
      </c>
      <c r="C43065">
        <f t="shared" si="1472"/>
        <v>195.76825377229989</v>
      </c>
      <c r="D43065">
        <f t="shared" si="1473"/>
        <v>3.8484482618955878</v>
      </c>
      <c r="X43065">
        <v>43064</v>
      </c>
      <c r="Y43065">
        <v>197.73</v>
      </c>
    </row>
    <row r="43066" spans="1:25" x14ac:dyDescent="0.45">
      <c r="A43066">
        <v>43063</v>
      </c>
      <c r="B43066">
        <v>197.73</v>
      </c>
      <c r="C43066">
        <f t="shared" si="1472"/>
        <v>195.76929722538603</v>
      </c>
      <c r="D43066">
        <f t="shared" si="1473"/>
        <v>3.8443553703788953</v>
      </c>
      <c r="X43066">
        <v>43065</v>
      </c>
      <c r="Y43066">
        <v>197.73</v>
      </c>
    </row>
    <row r="43067" spans="1:25" x14ac:dyDescent="0.45">
      <c r="A43067">
        <v>43064</v>
      </c>
      <c r="B43067">
        <v>197.73</v>
      </c>
      <c r="C43067">
        <f t="shared" si="1472"/>
        <v>195.77034066300445</v>
      </c>
      <c r="D43067">
        <f t="shared" si="1473"/>
        <v>3.8402647170738105</v>
      </c>
      <c r="X43067">
        <v>43066</v>
      </c>
      <c r="Y43067">
        <v>197.73</v>
      </c>
    </row>
    <row r="43068" spans="1:25" x14ac:dyDescent="0.45">
      <c r="A43068">
        <v>43065</v>
      </c>
      <c r="B43068">
        <v>197.73</v>
      </c>
      <c r="C43068">
        <f t="shared" si="1472"/>
        <v>195.77138408515543</v>
      </c>
      <c r="D43068">
        <f t="shared" si="1473"/>
        <v>3.8361763018823827</v>
      </c>
      <c r="X43068">
        <v>43067</v>
      </c>
      <c r="Y43068">
        <v>197.73</v>
      </c>
    </row>
    <row r="43069" spans="1:25" x14ac:dyDescent="0.45">
      <c r="A43069">
        <v>43066</v>
      </c>
      <c r="B43069">
        <v>197.73</v>
      </c>
      <c r="C43069">
        <f t="shared" si="1472"/>
        <v>195.77242749183915</v>
      </c>
      <c r="D43069">
        <f t="shared" si="1473"/>
        <v>3.8320901247071095</v>
      </c>
      <c r="X43069">
        <v>43068</v>
      </c>
      <c r="Y43069">
        <v>197.73</v>
      </c>
    </row>
    <row r="43070" spans="1:25" x14ac:dyDescent="0.45">
      <c r="A43070">
        <v>43067</v>
      </c>
      <c r="B43070">
        <v>197.73</v>
      </c>
      <c r="C43070">
        <f t="shared" si="1472"/>
        <v>195.77347088305584</v>
      </c>
      <c r="D43070">
        <f t="shared" si="1473"/>
        <v>3.8280061854502696</v>
      </c>
      <c r="X43070">
        <v>43069</v>
      </c>
      <c r="Y43070">
        <v>197.73</v>
      </c>
    </row>
    <row r="43071" spans="1:25" x14ac:dyDescent="0.45">
      <c r="A43071">
        <v>43068</v>
      </c>
      <c r="B43071">
        <v>197.73</v>
      </c>
      <c r="C43071">
        <f t="shared" si="1472"/>
        <v>195.77451425880577</v>
      </c>
      <c r="D43071">
        <f t="shared" si="1473"/>
        <v>3.8239244840139226</v>
      </c>
      <c r="X43071">
        <v>43070</v>
      </c>
      <c r="Y43071">
        <v>197.73</v>
      </c>
    </row>
    <row r="43072" spans="1:25" x14ac:dyDescent="0.45">
      <c r="A43072">
        <v>43069</v>
      </c>
      <c r="B43072">
        <v>197.73</v>
      </c>
      <c r="C43072">
        <f t="shared" si="1472"/>
        <v>195.77555761908914</v>
      </c>
      <c r="D43072">
        <f t="shared" si="1473"/>
        <v>3.8198450203004644</v>
      </c>
      <c r="X43072">
        <v>43071</v>
      </c>
      <c r="Y43072">
        <v>198.14</v>
      </c>
    </row>
    <row r="43073" spans="1:25" x14ac:dyDescent="0.45">
      <c r="A43073">
        <v>43070</v>
      </c>
      <c r="B43073">
        <v>197.73</v>
      </c>
      <c r="C43073">
        <f t="shared" si="1472"/>
        <v>195.77660096390616</v>
      </c>
      <c r="D43073">
        <f t="shared" si="1473"/>
        <v>3.8157677942122947</v>
      </c>
      <c r="X43073">
        <v>43072</v>
      </c>
      <c r="Y43073">
        <v>198.14</v>
      </c>
    </row>
    <row r="43074" spans="1:25" x14ac:dyDescent="0.45">
      <c r="A43074">
        <v>43071</v>
      </c>
      <c r="B43074">
        <v>198.14</v>
      </c>
      <c r="C43074">
        <f t="shared" si="1472"/>
        <v>195.77764429325708</v>
      </c>
      <c r="D43074">
        <f t="shared" si="1473"/>
        <v>5.5807244851807623</v>
      </c>
      <c r="X43074">
        <v>43073</v>
      </c>
      <c r="Y43074">
        <v>197.73</v>
      </c>
    </row>
    <row r="43075" spans="1:25" x14ac:dyDescent="0.45">
      <c r="A43075">
        <v>43072</v>
      </c>
      <c r="B43075">
        <v>198.14</v>
      </c>
      <c r="C43075">
        <f t="shared" si="1472"/>
        <v>195.77868760714216</v>
      </c>
      <c r="D43075">
        <f t="shared" si="1473"/>
        <v>5.575796216663953</v>
      </c>
      <c r="X43075">
        <v>43074</v>
      </c>
      <c r="Y43075">
        <v>197.73</v>
      </c>
    </row>
    <row r="43076" spans="1:25" x14ac:dyDescent="0.45">
      <c r="A43076">
        <v>43073</v>
      </c>
      <c r="B43076">
        <v>197.73</v>
      </c>
      <c r="C43076">
        <f t="shared" ref="C43076:C43139" si="1474">$H$4 - $I$4*EXP(-A43076/$J$4)</f>
        <v>195.77973090556156</v>
      </c>
      <c r="D43076">
        <f t="shared" ref="D43076:D43139" si="1475">(B43076-C43076)^2</f>
        <v>3.8035495407216766</v>
      </c>
      <c r="X43076">
        <v>43075</v>
      </c>
      <c r="Y43076">
        <v>198.14</v>
      </c>
    </row>
    <row r="43077" spans="1:25" x14ac:dyDescent="0.45">
      <c r="A43077">
        <v>43074</v>
      </c>
      <c r="B43077">
        <v>197.73</v>
      </c>
      <c r="C43077">
        <f t="shared" si="1474"/>
        <v>195.78077418851558</v>
      </c>
      <c r="D43077">
        <f t="shared" si="1475"/>
        <v>3.799481264157059</v>
      </c>
      <c r="X43077">
        <v>43076</v>
      </c>
      <c r="Y43077">
        <v>197.73</v>
      </c>
    </row>
    <row r="43078" spans="1:25" x14ac:dyDescent="0.45">
      <c r="A43078">
        <v>43075</v>
      </c>
      <c r="B43078">
        <v>198.14</v>
      </c>
      <c r="C43078">
        <f t="shared" si="1474"/>
        <v>195.78181745600438</v>
      </c>
      <c r="D43078">
        <f t="shared" si="1475"/>
        <v>5.5610249108056093</v>
      </c>
      <c r="X43078">
        <v>43077</v>
      </c>
      <c r="Y43078">
        <v>198.14</v>
      </c>
    </row>
    <row r="43079" spans="1:25" x14ac:dyDescent="0.45">
      <c r="A43079">
        <v>43076</v>
      </c>
      <c r="B43079">
        <v>197.73</v>
      </c>
      <c r="C43079">
        <f t="shared" si="1474"/>
        <v>195.78286070802824</v>
      </c>
      <c r="D43079">
        <f t="shared" si="1475"/>
        <v>3.791351422340254</v>
      </c>
      <c r="X43079">
        <v>43078</v>
      </c>
      <c r="Y43079">
        <v>197.73</v>
      </c>
    </row>
    <row r="43080" spans="1:25" x14ac:dyDescent="0.45">
      <c r="A43080">
        <v>43077</v>
      </c>
      <c r="B43080">
        <v>198.14</v>
      </c>
      <c r="C43080">
        <f t="shared" si="1474"/>
        <v>195.78390394458739</v>
      </c>
      <c r="D43080">
        <f t="shared" si="1475"/>
        <v>5.5511886223307787</v>
      </c>
      <c r="X43080">
        <v>43079</v>
      </c>
      <c r="Y43080">
        <v>197.73</v>
      </c>
    </row>
    <row r="43081" spans="1:25" x14ac:dyDescent="0.45">
      <c r="A43081">
        <v>43078</v>
      </c>
      <c r="B43081">
        <v>197.73</v>
      </c>
      <c r="C43081">
        <f t="shared" si="1474"/>
        <v>195.78494716568204</v>
      </c>
      <c r="D43081">
        <f t="shared" si="1475"/>
        <v>3.7832305282882848</v>
      </c>
      <c r="X43081">
        <v>43080</v>
      </c>
      <c r="Y43081">
        <v>198.14</v>
      </c>
    </row>
    <row r="43082" spans="1:25" x14ac:dyDescent="0.45">
      <c r="A43082">
        <v>43079</v>
      </c>
      <c r="B43082">
        <v>197.73</v>
      </c>
      <c r="C43082">
        <f t="shared" si="1474"/>
        <v>195.78599037131244</v>
      </c>
      <c r="D43082">
        <f t="shared" si="1475"/>
        <v>3.7791734364299177</v>
      </c>
      <c r="X43082">
        <v>43081</v>
      </c>
      <c r="Y43082">
        <v>197.73</v>
      </c>
    </row>
    <row r="43083" spans="1:25" x14ac:dyDescent="0.45">
      <c r="A43083">
        <v>43080</v>
      </c>
      <c r="B43083">
        <v>198.14</v>
      </c>
      <c r="C43083">
        <f t="shared" si="1474"/>
        <v>195.78703356147878</v>
      </c>
      <c r="D43083">
        <f t="shared" si="1475"/>
        <v>5.536451060807174</v>
      </c>
      <c r="X43083">
        <v>43082</v>
      </c>
      <c r="Y43083">
        <v>197.73</v>
      </c>
    </row>
    <row r="43084" spans="1:25" x14ac:dyDescent="0.45">
      <c r="A43084">
        <v>43081</v>
      </c>
      <c r="B43084">
        <v>197.73</v>
      </c>
      <c r="C43084">
        <f t="shared" si="1474"/>
        <v>195.78807673618132</v>
      </c>
      <c r="D43084">
        <f t="shared" si="1475"/>
        <v>3.7710659625601388</v>
      </c>
      <c r="X43084">
        <v>43083</v>
      </c>
      <c r="Y43084">
        <v>197.73</v>
      </c>
    </row>
    <row r="43085" spans="1:25" x14ac:dyDescent="0.45">
      <c r="A43085">
        <v>43082</v>
      </c>
      <c r="B43085">
        <v>197.73</v>
      </c>
      <c r="C43085">
        <f t="shared" si="1474"/>
        <v>195.7891198954203</v>
      </c>
      <c r="D43085">
        <f t="shared" si="1475"/>
        <v>3.767015580353271</v>
      </c>
      <c r="X43085">
        <v>43084</v>
      </c>
      <c r="Y43085">
        <v>197.73</v>
      </c>
    </row>
    <row r="43086" spans="1:25" x14ac:dyDescent="0.45">
      <c r="A43086">
        <v>43083</v>
      </c>
      <c r="B43086">
        <v>197.73</v>
      </c>
      <c r="C43086">
        <f t="shared" si="1474"/>
        <v>195.79016303919587</v>
      </c>
      <c r="D43086">
        <f t="shared" si="1475"/>
        <v>3.7629674345017459</v>
      </c>
      <c r="X43086">
        <v>43085</v>
      </c>
      <c r="Y43086">
        <v>197.73</v>
      </c>
    </row>
    <row r="43087" spans="1:25" x14ac:dyDescent="0.45">
      <c r="A43087">
        <v>43084</v>
      </c>
      <c r="B43087">
        <v>197.73</v>
      </c>
      <c r="C43087">
        <f t="shared" si="1474"/>
        <v>195.79120616750839</v>
      </c>
      <c r="D43087">
        <f t="shared" si="1475"/>
        <v>3.7589215249074579</v>
      </c>
      <c r="X43087">
        <v>43086</v>
      </c>
      <c r="Y43087">
        <v>197.73</v>
      </c>
    </row>
    <row r="43088" spans="1:25" x14ac:dyDescent="0.45">
      <c r="A43088">
        <v>43085</v>
      </c>
      <c r="B43088">
        <v>197.73</v>
      </c>
      <c r="C43088">
        <f t="shared" si="1474"/>
        <v>195.79224928035796</v>
      </c>
      <c r="D43088">
        <f t="shared" si="1475"/>
        <v>3.7548778514731871</v>
      </c>
      <c r="X43088">
        <v>43087</v>
      </c>
      <c r="Y43088">
        <v>197.73</v>
      </c>
    </row>
    <row r="43089" spans="1:25" x14ac:dyDescent="0.45">
      <c r="A43089">
        <v>43086</v>
      </c>
      <c r="B43089">
        <v>197.73</v>
      </c>
      <c r="C43089">
        <f t="shared" si="1474"/>
        <v>195.79329237774493</v>
      </c>
      <c r="D43089">
        <f t="shared" si="1475"/>
        <v>3.750836414100835</v>
      </c>
      <c r="X43089">
        <v>43088</v>
      </c>
      <c r="Y43089">
        <v>197.73</v>
      </c>
    </row>
    <row r="43090" spans="1:25" x14ac:dyDescent="0.45">
      <c r="A43090">
        <v>43087</v>
      </c>
      <c r="B43090">
        <v>197.73</v>
      </c>
      <c r="C43090">
        <f t="shared" si="1474"/>
        <v>195.79433545966941</v>
      </c>
      <c r="D43090">
        <f t="shared" si="1475"/>
        <v>3.7467972126931866</v>
      </c>
      <c r="X43090">
        <v>43089</v>
      </c>
      <c r="Y43090">
        <v>197.73</v>
      </c>
    </row>
    <row r="43091" spans="1:25" x14ac:dyDescent="0.45">
      <c r="A43091">
        <v>43088</v>
      </c>
      <c r="B43091">
        <v>197.73</v>
      </c>
      <c r="C43091">
        <f t="shared" si="1474"/>
        <v>195.79537852613174</v>
      </c>
      <c r="D43091">
        <f t="shared" si="1475"/>
        <v>3.7427602471521508</v>
      </c>
      <c r="X43091">
        <v>43090</v>
      </c>
      <c r="Y43091">
        <v>197.73</v>
      </c>
    </row>
    <row r="43092" spans="1:25" x14ac:dyDescent="0.45">
      <c r="A43092">
        <v>43089</v>
      </c>
      <c r="B43092">
        <v>197.73</v>
      </c>
      <c r="C43092">
        <f t="shared" si="1474"/>
        <v>195.79642157713207</v>
      </c>
      <c r="D43092">
        <f t="shared" si="1475"/>
        <v>3.7387255173804101</v>
      </c>
      <c r="X43092">
        <v>43091</v>
      </c>
      <c r="Y43092">
        <v>197.73</v>
      </c>
    </row>
    <row r="43093" spans="1:25" x14ac:dyDescent="0.45">
      <c r="A43093">
        <v>43090</v>
      </c>
      <c r="B43093">
        <v>197.73</v>
      </c>
      <c r="C43093">
        <f t="shared" si="1474"/>
        <v>195.79746461267064</v>
      </c>
      <c r="D43093">
        <f t="shared" si="1475"/>
        <v>3.7346930232802094</v>
      </c>
      <c r="X43093">
        <v>43092</v>
      </c>
      <c r="Y43093">
        <v>197.73</v>
      </c>
    </row>
    <row r="43094" spans="1:25" x14ac:dyDescent="0.45">
      <c r="A43094">
        <v>43091</v>
      </c>
      <c r="B43094">
        <v>197.73</v>
      </c>
      <c r="C43094">
        <f t="shared" si="1474"/>
        <v>195.79850763274771</v>
      </c>
      <c r="D43094">
        <f t="shared" si="1475"/>
        <v>3.7306627647537982</v>
      </c>
      <c r="X43094">
        <v>43093</v>
      </c>
      <c r="Y43094">
        <v>197.73</v>
      </c>
    </row>
    <row r="43095" spans="1:25" x14ac:dyDescent="0.45">
      <c r="A43095">
        <v>43092</v>
      </c>
      <c r="B43095">
        <v>197.73</v>
      </c>
      <c r="C43095">
        <f t="shared" si="1474"/>
        <v>195.7995506373635</v>
      </c>
      <c r="D43095">
        <f t="shared" si="1475"/>
        <v>3.7266347417036476</v>
      </c>
      <c r="X43095">
        <v>43094</v>
      </c>
      <c r="Y43095">
        <v>197.73</v>
      </c>
    </row>
    <row r="43096" spans="1:25" x14ac:dyDescent="0.45">
      <c r="A43096">
        <v>43093</v>
      </c>
      <c r="B43096">
        <v>197.73</v>
      </c>
      <c r="C43096">
        <f t="shared" si="1474"/>
        <v>195.80059362651821</v>
      </c>
      <c r="D43096">
        <f t="shared" si="1475"/>
        <v>3.7226089540321237</v>
      </c>
      <c r="X43096">
        <v>43095</v>
      </c>
      <c r="Y43096">
        <v>197.73</v>
      </c>
    </row>
    <row r="43097" spans="1:25" x14ac:dyDescent="0.45">
      <c r="A43097">
        <v>43094</v>
      </c>
      <c r="B43097">
        <v>197.73</v>
      </c>
      <c r="C43097">
        <f t="shared" si="1474"/>
        <v>195.80163660021213</v>
      </c>
      <c r="D43097">
        <f t="shared" si="1475"/>
        <v>3.7185854016413757</v>
      </c>
      <c r="X43097">
        <v>43096</v>
      </c>
      <c r="Y43097">
        <v>197.73</v>
      </c>
    </row>
    <row r="43098" spans="1:25" x14ac:dyDescent="0.45">
      <c r="A43098">
        <v>43095</v>
      </c>
      <c r="B43098">
        <v>197.73</v>
      </c>
      <c r="C43098">
        <f t="shared" si="1474"/>
        <v>195.80267955844545</v>
      </c>
      <c r="D43098">
        <f t="shared" si="1475"/>
        <v>3.7145640844339955</v>
      </c>
      <c r="X43098">
        <v>43097</v>
      </c>
      <c r="Y43098">
        <v>198.14</v>
      </c>
    </row>
    <row r="43099" spans="1:25" x14ac:dyDescent="0.45">
      <c r="A43099">
        <v>43096</v>
      </c>
      <c r="B43099">
        <v>197.73</v>
      </c>
      <c r="C43099">
        <f t="shared" si="1474"/>
        <v>195.80372250121837</v>
      </c>
      <c r="D43099">
        <f t="shared" si="1475"/>
        <v>3.7105450023123581</v>
      </c>
      <c r="X43099">
        <v>43098</v>
      </c>
      <c r="Y43099">
        <v>197.73</v>
      </c>
    </row>
    <row r="43100" spans="1:25" x14ac:dyDescent="0.45">
      <c r="A43100">
        <v>43097</v>
      </c>
      <c r="B43100">
        <v>198.14</v>
      </c>
      <c r="C43100">
        <f t="shared" si="1474"/>
        <v>195.80476542853114</v>
      </c>
      <c r="D43100">
        <f t="shared" si="1475"/>
        <v>5.4533205037832824</v>
      </c>
      <c r="X43100">
        <v>43099</v>
      </c>
      <c r="Y43100">
        <v>198.14</v>
      </c>
    </row>
    <row r="43101" spans="1:25" x14ac:dyDescent="0.45">
      <c r="A43101">
        <v>43098</v>
      </c>
      <c r="B43101">
        <v>197.73</v>
      </c>
      <c r="C43101">
        <f t="shared" si="1474"/>
        <v>195.80580834038403</v>
      </c>
      <c r="D43101">
        <f t="shared" si="1475"/>
        <v>3.7025135429356109</v>
      </c>
      <c r="X43101">
        <v>43100</v>
      </c>
      <c r="Y43101">
        <v>197.73</v>
      </c>
    </row>
    <row r="43102" spans="1:25" x14ac:dyDescent="0.45">
      <c r="A43102">
        <v>43099</v>
      </c>
      <c r="B43102">
        <v>198.14</v>
      </c>
      <c r="C43102">
        <f t="shared" si="1474"/>
        <v>195.80685123677722</v>
      </c>
      <c r="D43102">
        <f t="shared" si="1475"/>
        <v>5.4435831513279238</v>
      </c>
      <c r="X43102">
        <v>43101</v>
      </c>
      <c r="Y43102">
        <v>197.73</v>
      </c>
    </row>
    <row r="43103" spans="1:25" x14ac:dyDescent="0.45">
      <c r="A43103">
        <v>43100</v>
      </c>
      <c r="B43103">
        <v>197.73</v>
      </c>
      <c r="C43103">
        <f t="shared" si="1474"/>
        <v>195.80789411771099</v>
      </c>
      <c r="D43103">
        <f t="shared" si="1475"/>
        <v>3.6944910227299865</v>
      </c>
      <c r="X43103">
        <v>43102</v>
      </c>
      <c r="Y43103">
        <v>197.73</v>
      </c>
    </row>
    <row r="43104" spans="1:25" x14ac:dyDescent="0.45">
      <c r="A43104">
        <v>43101</v>
      </c>
      <c r="B43104">
        <v>197.73</v>
      </c>
      <c r="C43104">
        <f t="shared" si="1474"/>
        <v>195.8089369831855</v>
      </c>
      <c r="D43104">
        <f t="shared" si="1475"/>
        <v>3.6904831145723742</v>
      </c>
      <c r="X43104">
        <v>43103</v>
      </c>
      <c r="Y43104">
        <v>197.73</v>
      </c>
    </row>
    <row r="43105" spans="1:25" x14ac:dyDescent="0.45">
      <c r="A43105">
        <v>43102</v>
      </c>
      <c r="B43105">
        <v>197.73</v>
      </c>
      <c r="C43105">
        <f t="shared" si="1474"/>
        <v>195.80997983320103</v>
      </c>
      <c r="D43105">
        <f t="shared" si="1475"/>
        <v>3.6864774409147181</v>
      </c>
      <c r="X43105">
        <v>43104</v>
      </c>
      <c r="Y43105">
        <v>197.73</v>
      </c>
    </row>
    <row r="43106" spans="1:25" x14ac:dyDescent="0.45">
      <c r="A43106">
        <v>43103</v>
      </c>
      <c r="B43106">
        <v>197.73</v>
      </c>
      <c r="C43106">
        <f t="shared" si="1474"/>
        <v>195.81102266775781</v>
      </c>
      <c r="D43106">
        <f t="shared" si="1475"/>
        <v>3.6824740016593087</v>
      </c>
      <c r="X43106">
        <v>43105</v>
      </c>
      <c r="Y43106">
        <v>197.73</v>
      </c>
    </row>
    <row r="43107" spans="1:25" x14ac:dyDescent="0.45">
      <c r="A43107">
        <v>43104</v>
      </c>
      <c r="B43107">
        <v>197.73</v>
      </c>
      <c r="C43107">
        <f t="shared" si="1474"/>
        <v>195.812065486856</v>
      </c>
      <c r="D43107">
        <f t="shared" si="1475"/>
        <v>3.6784727967088746</v>
      </c>
      <c r="X43107">
        <v>43106</v>
      </c>
      <c r="Y43107">
        <v>197.73</v>
      </c>
    </row>
    <row r="43108" spans="1:25" x14ac:dyDescent="0.45">
      <c r="A43108">
        <v>43105</v>
      </c>
      <c r="B43108">
        <v>197.73</v>
      </c>
      <c r="C43108">
        <f t="shared" si="1474"/>
        <v>195.81310829049596</v>
      </c>
      <c r="D43108">
        <f t="shared" si="1475"/>
        <v>3.6744738259652769</v>
      </c>
      <c r="X43108">
        <v>43107</v>
      </c>
      <c r="Y43108">
        <v>197.73</v>
      </c>
    </row>
    <row r="43109" spans="1:25" x14ac:dyDescent="0.45">
      <c r="A43109">
        <v>43106</v>
      </c>
      <c r="B43109">
        <v>197.73</v>
      </c>
      <c r="C43109">
        <f t="shared" si="1474"/>
        <v>195.81415107867778</v>
      </c>
      <c r="D43109">
        <f t="shared" si="1475"/>
        <v>3.6704770893314689</v>
      </c>
      <c r="X43109">
        <v>43108</v>
      </c>
      <c r="Y43109">
        <v>198.14</v>
      </c>
    </row>
    <row r="43110" spans="1:25" x14ac:dyDescent="0.45">
      <c r="A43110">
        <v>43107</v>
      </c>
      <c r="B43110">
        <v>197.73</v>
      </c>
      <c r="C43110">
        <f t="shared" si="1474"/>
        <v>195.81519385140177</v>
      </c>
      <c r="D43110">
        <f t="shared" si="1475"/>
        <v>3.6664825867095363</v>
      </c>
      <c r="X43110">
        <v>43109</v>
      </c>
      <c r="Y43110">
        <v>198.14</v>
      </c>
    </row>
    <row r="43111" spans="1:25" x14ac:dyDescent="0.45">
      <c r="A43111">
        <v>43108</v>
      </c>
      <c r="B43111">
        <v>198.14</v>
      </c>
      <c r="C43111">
        <f t="shared" si="1474"/>
        <v>195.81623660866813</v>
      </c>
      <c r="D43111">
        <f t="shared" si="1475"/>
        <v>5.3998762988941094</v>
      </c>
      <c r="X43111">
        <v>43110</v>
      </c>
      <c r="Y43111">
        <v>198.14</v>
      </c>
    </row>
    <row r="43112" spans="1:25" x14ac:dyDescent="0.45">
      <c r="A43112">
        <v>43109</v>
      </c>
      <c r="B43112">
        <v>198.14</v>
      </c>
      <c r="C43112">
        <f t="shared" si="1474"/>
        <v>195.81727935047712</v>
      </c>
      <c r="D43112">
        <f t="shared" si="1475"/>
        <v>5.395031215719917</v>
      </c>
      <c r="X43112">
        <v>43111</v>
      </c>
      <c r="Y43112">
        <v>198.14</v>
      </c>
    </row>
    <row r="43113" spans="1:25" x14ac:dyDescent="0.45">
      <c r="A43113">
        <v>43110</v>
      </c>
      <c r="B43113">
        <v>198.14</v>
      </c>
      <c r="C43113">
        <f t="shared" si="1474"/>
        <v>195.81832207682896</v>
      </c>
      <c r="D43113">
        <f t="shared" si="1475"/>
        <v>5.3901883789397163</v>
      </c>
      <c r="X43113">
        <v>43112</v>
      </c>
      <c r="Y43113">
        <v>197.73</v>
      </c>
    </row>
    <row r="43114" spans="1:25" x14ac:dyDescent="0.45">
      <c r="A43114">
        <v>43111</v>
      </c>
      <c r="B43114">
        <v>198.14</v>
      </c>
      <c r="C43114">
        <f t="shared" si="1474"/>
        <v>195.81936478772383</v>
      </c>
      <c r="D43114">
        <f t="shared" si="1475"/>
        <v>5.3853477884560119</v>
      </c>
      <c r="X43114">
        <v>43113</v>
      </c>
      <c r="Y43114">
        <v>197.73</v>
      </c>
    </row>
    <row r="43115" spans="1:25" x14ac:dyDescent="0.45">
      <c r="A43115">
        <v>43112</v>
      </c>
      <c r="B43115">
        <v>197.73</v>
      </c>
      <c r="C43115">
        <f t="shared" si="1474"/>
        <v>195.82040748316203</v>
      </c>
      <c r="D43115">
        <f t="shared" si="1475"/>
        <v>3.6465435803635375</v>
      </c>
      <c r="X43115">
        <v>43114</v>
      </c>
      <c r="Y43115">
        <v>197.73</v>
      </c>
    </row>
    <row r="43116" spans="1:25" x14ac:dyDescent="0.45">
      <c r="A43116">
        <v>43113</v>
      </c>
      <c r="B43116">
        <v>197.73</v>
      </c>
      <c r="C43116">
        <f t="shared" si="1474"/>
        <v>195.82145016314374</v>
      </c>
      <c r="D43116">
        <f t="shared" si="1475"/>
        <v>3.6425624797640284</v>
      </c>
      <c r="X43116">
        <v>43115</v>
      </c>
      <c r="Y43116">
        <v>198.14</v>
      </c>
    </row>
    <row r="43117" spans="1:25" x14ac:dyDescent="0.45">
      <c r="A43117">
        <v>43114</v>
      </c>
      <c r="B43117">
        <v>197.73</v>
      </c>
      <c r="C43117">
        <f t="shared" si="1474"/>
        <v>195.82249282766921</v>
      </c>
      <c r="D43117">
        <f t="shared" si="1475"/>
        <v>3.6385836124933739</v>
      </c>
      <c r="X43117">
        <v>43116</v>
      </c>
      <c r="Y43117">
        <v>198.14</v>
      </c>
    </row>
    <row r="43118" spans="1:25" x14ac:dyDescent="0.45">
      <c r="A43118">
        <v>43115</v>
      </c>
      <c r="B43118">
        <v>198.14</v>
      </c>
      <c r="C43118">
        <f t="shared" si="1474"/>
        <v>195.82353547673864</v>
      </c>
      <c r="D43118">
        <f t="shared" si="1475"/>
        <v>5.3660078875284114</v>
      </c>
      <c r="X43118">
        <v>43117</v>
      </c>
      <c r="Y43118">
        <v>198.14</v>
      </c>
    </row>
    <row r="43119" spans="1:25" x14ac:dyDescent="0.45">
      <c r="A43119">
        <v>43116</v>
      </c>
      <c r="B43119">
        <v>198.14</v>
      </c>
      <c r="C43119">
        <f t="shared" si="1474"/>
        <v>195.82457811035232</v>
      </c>
      <c r="D43119">
        <f t="shared" si="1475"/>
        <v>5.36117852705957</v>
      </c>
      <c r="X43119">
        <v>43118</v>
      </c>
      <c r="Y43119">
        <v>197.73</v>
      </c>
    </row>
    <row r="43120" spans="1:25" x14ac:dyDescent="0.45">
      <c r="A43120">
        <v>43117</v>
      </c>
      <c r="B43120">
        <v>198.14</v>
      </c>
      <c r="C43120">
        <f t="shared" si="1474"/>
        <v>195.82562072851044</v>
      </c>
      <c r="D43120">
        <f t="shared" si="1475"/>
        <v>5.3563514123004659</v>
      </c>
      <c r="X43120">
        <v>43119</v>
      </c>
      <c r="Y43120">
        <v>198.14</v>
      </c>
    </row>
    <row r="43121" spans="1:25" x14ac:dyDescent="0.45">
      <c r="A43121">
        <v>43118</v>
      </c>
      <c r="B43121">
        <v>197.73</v>
      </c>
      <c r="C43121">
        <f t="shared" si="1474"/>
        <v>195.82666333121324</v>
      </c>
      <c r="D43121">
        <f t="shared" si="1475"/>
        <v>3.622690474748242</v>
      </c>
      <c r="X43121">
        <v>43120</v>
      </c>
      <c r="Y43121">
        <v>197.73</v>
      </c>
    </row>
    <row r="43122" spans="1:25" x14ac:dyDescent="0.45">
      <c r="A43122">
        <v>43119</v>
      </c>
      <c r="B43122">
        <v>198.14</v>
      </c>
      <c r="C43122">
        <f t="shared" si="1474"/>
        <v>195.82770591846088</v>
      </c>
      <c r="D43122">
        <f t="shared" si="1475"/>
        <v>5.3467039195207846</v>
      </c>
      <c r="X43122">
        <v>43121</v>
      </c>
      <c r="Y43122">
        <v>198.14</v>
      </c>
    </row>
    <row r="43123" spans="1:25" x14ac:dyDescent="0.45">
      <c r="A43123">
        <v>43120</v>
      </c>
      <c r="B43123">
        <v>197.73</v>
      </c>
      <c r="C43123">
        <f t="shared" si="1474"/>
        <v>195.8287484902537</v>
      </c>
      <c r="D43123">
        <f t="shared" si="1475"/>
        <v>3.61475730331254</v>
      </c>
      <c r="X43123">
        <v>43122</v>
      </c>
      <c r="Y43123">
        <v>198.14</v>
      </c>
    </row>
    <row r="43124" spans="1:25" x14ac:dyDescent="0.45">
      <c r="A43124">
        <v>43121</v>
      </c>
      <c r="B43124">
        <v>198.14</v>
      </c>
      <c r="C43124">
        <f t="shared" si="1474"/>
        <v>195.82979104659188</v>
      </c>
      <c r="D43124">
        <f t="shared" si="1475"/>
        <v>5.3370654084069828</v>
      </c>
      <c r="X43124">
        <v>43123</v>
      </c>
      <c r="Y43124">
        <v>198.14</v>
      </c>
    </row>
    <row r="43125" spans="1:25" x14ac:dyDescent="0.45">
      <c r="A43125">
        <v>43122</v>
      </c>
      <c r="B43125">
        <v>198.14</v>
      </c>
      <c r="C43125">
        <f t="shared" si="1474"/>
        <v>195.83083358747564</v>
      </c>
      <c r="D43125">
        <f t="shared" si="1475"/>
        <v>5.3322495207305689</v>
      </c>
      <c r="X43125">
        <v>43124</v>
      </c>
      <c r="Y43125">
        <v>198.14</v>
      </c>
    </row>
    <row r="43126" spans="1:25" x14ac:dyDescent="0.45">
      <c r="A43126">
        <v>43123</v>
      </c>
      <c r="B43126">
        <v>198.14</v>
      </c>
      <c r="C43126">
        <f t="shared" si="1474"/>
        <v>195.83187611290521</v>
      </c>
      <c r="D43126">
        <f t="shared" si="1475"/>
        <v>5.3274358781775168</v>
      </c>
      <c r="X43126">
        <v>43125</v>
      </c>
      <c r="Y43126">
        <v>198.14</v>
      </c>
    </row>
    <row r="43127" spans="1:25" x14ac:dyDescent="0.45">
      <c r="A43127">
        <v>43124</v>
      </c>
      <c r="B43127">
        <v>198.14</v>
      </c>
      <c r="C43127">
        <f t="shared" si="1474"/>
        <v>195.83291862288084</v>
      </c>
      <c r="D43127">
        <f t="shared" si="1475"/>
        <v>5.3226244806499787</v>
      </c>
      <c r="X43127">
        <v>43126</v>
      </c>
      <c r="Y43127">
        <v>197.73</v>
      </c>
    </row>
    <row r="43128" spans="1:25" x14ac:dyDescent="0.45">
      <c r="A43128">
        <v>43125</v>
      </c>
      <c r="B43128">
        <v>198.14</v>
      </c>
      <c r="C43128">
        <f t="shared" si="1474"/>
        <v>195.83396111740274</v>
      </c>
      <c r="D43128">
        <f t="shared" si="1475"/>
        <v>5.3178153280503713</v>
      </c>
      <c r="X43128">
        <v>43127</v>
      </c>
      <c r="Y43128">
        <v>197.73</v>
      </c>
    </row>
    <row r="43129" spans="1:25" x14ac:dyDescent="0.45">
      <c r="A43129">
        <v>43126</v>
      </c>
      <c r="B43129">
        <v>197.73</v>
      </c>
      <c r="C43129">
        <f t="shared" si="1474"/>
        <v>195.83500359647115</v>
      </c>
      <c r="D43129">
        <f t="shared" si="1475"/>
        <v>3.591011369387223</v>
      </c>
      <c r="X43129">
        <v>43128</v>
      </c>
      <c r="Y43129">
        <v>198.14</v>
      </c>
    </row>
    <row r="43130" spans="1:25" x14ac:dyDescent="0.45">
      <c r="A43130">
        <v>43127</v>
      </c>
      <c r="B43130">
        <v>197.73</v>
      </c>
      <c r="C43130">
        <f t="shared" si="1474"/>
        <v>195.83604606008626</v>
      </c>
      <c r="D43130">
        <f t="shared" si="1475"/>
        <v>3.5870615265147365</v>
      </c>
      <c r="X43130">
        <v>43129</v>
      </c>
      <c r="Y43130">
        <v>197.73</v>
      </c>
    </row>
    <row r="43131" spans="1:25" x14ac:dyDescent="0.45">
      <c r="A43131">
        <v>43128</v>
      </c>
      <c r="B43131">
        <v>198.14</v>
      </c>
      <c r="C43131">
        <f t="shared" si="1474"/>
        <v>195.83708850824837</v>
      </c>
      <c r="D43131">
        <f t="shared" si="1475"/>
        <v>5.3034013388416508</v>
      </c>
      <c r="X43131">
        <v>43130</v>
      </c>
      <c r="Y43131">
        <v>197.73</v>
      </c>
    </row>
    <row r="43132" spans="1:25" x14ac:dyDescent="0.45">
      <c r="A43132">
        <v>43129</v>
      </c>
      <c r="B43132">
        <v>197.73</v>
      </c>
      <c r="C43132">
        <f t="shared" si="1474"/>
        <v>195.83813094095768</v>
      </c>
      <c r="D43132">
        <f t="shared" si="1475"/>
        <v>3.5791685365616237</v>
      </c>
      <c r="X43132">
        <v>43131</v>
      </c>
      <c r="Y43132">
        <v>197.73</v>
      </c>
    </row>
    <row r="43133" spans="1:25" x14ac:dyDescent="0.45">
      <c r="A43133">
        <v>43130</v>
      </c>
      <c r="B43133">
        <v>197.73</v>
      </c>
      <c r="C43133">
        <f t="shared" si="1474"/>
        <v>195.83917335821437</v>
      </c>
      <c r="D43133">
        <f t="shared" si="1475"/>
        <v>3.5752253892862949</v>
      </c>
      <c r="X43133">
        <v>43132</v>
      </c>
      <c r="Y43133">
        <v>198.14</v>
      </c>
    </row>
    <row r="43134" spans="1:25" x14ac:dyDescent="0.45">
      <c r="A43134">
        <v>43131</v>
      </c>
      <c r="B43134">
        <v>197.73</v>
      </c>
      <c r="C43134">
        <f t="shared" si="1474"/>
        <v>195.84021576001874</v>
      </c>
      <c r="D43134">
        <f t="shared" si="1475"/>
        <v>3.5712844736815228</v>
      </c>
      <c r="X43134">
        <v>43133</v>
      </c>
      <c r="Y43134">
        <v>197.73</v>
      </c>
    </row>
    <row r="43135" spans="1:25" x14ac:dyDescent="0.45">
      <c r="A43135">
        <v>43132</v>
      </c>
      <c r="B43135">
        <v>198.14</v>
      </c>
      <c r="C43135">
        <f t="shared" si="1474"/>
        <v>195.84125814637099</v>
      </c>
      <c r="D43135">
        <f t="shared" si="1475"/>
        <v>5.2842141096256752</v>
      </c>
      <c r="X43135">
        <v>43134</v>
      </c>
      <c r="Y43135">
        <v>198.14</v>
      </c>
    </row>
    <row r="43136" spans="1:25" x14ac:dyDescent="0.45">
      <c r="A43136">
        <v>43133</v>
      </c>
      <c r="B43136">
        <v>197.73</v>
      </c>
      <c r="C43136">
        <f t="shared" si="1474"/>
        <v>195.84230051727133</v>
      </c>
      <c r="D43136">
        <f t="shared" si="1475"/>
        <v>3.5634093370940647</v>
      </c>
      <c r="X43136">
        <v>43135</v>
      </c>
      <c r="Y43136">
        <v>198.14</v>
      </c>
    </row>
    <row r="43137" spans="1:25" x14ac:dyDescent="0.45">
      <c r="A43137">
        <v>43134</v>
      </c>
      <c r="B43137">
        <v>198.14</v>
      </c>
      <c r="C43137">
        <f t="shared" si="1474"/>
        <v>195.84334287272</v>
      </c>
      <c r="D43137">
        <f t="shared" si="1475"/>
        <v>5.2746339602859553</v>
      </c>
      <c r="X43137">
        <v>43136</v>
      </c>
      <c r="Y43137">
        <v>198.14</v>
      </c>
    </row>
    <row r="43138" spans="1:25" x14ac:dyDescent="0.45">
      <c r="A43138">
        <v>43135</v>
      </c>
      <c r="B43138">
        <v>198.14</v>
      </c>
      <c r="C43138">
        <f t="shared" si="1474"/>
        <v>195.84438521271727</v>
      </c>
      <c r="D43138">
        <f t="shared" si="1475"/>
        <v>5.2698472515910693</v>
      </c>
      <c r="X43138">
        <v>43137</v>
      </c>
      <c r="Y43138">
        <v>198.14</v>
      </c>
    </row>
    <row r="43139" spans="1:25" x14ac:dyDescent="0.45">
      <c r="A43139">
        <v>43136</v>
      </c>
      <c r="B43139">
        <v>198.14</v>
      </c>
      <c r="C43139">
        <f t="shared" si="1474"/>
        <v>195.84542753726328</v>
      </c>
      <c r="D43139">
        <f t="shared" si="1475"/>
        <v>5.2650627867496098</v>
      </c>
      <c r="X43139">
        <v>43138</v>
      </c>
      <c r="Y43139">
        <v>197.73</v>
      </c>
    </row>
    <row r="43140" spans="1:25" x14ac:dyDescent="0.45">
      <c r="A43140">
        <v>43137</v>
      </c>
      <c r="B43140">
        <v>198.14</v>
      </c>
      <c r="C43140">
        <f t="shared" ref="C43140:C43203" si="1476">$H$4 - $I$4*EXP(-A43140/$J$4)</f>
        <v>195.84646984635836</v>
      </c>
      <c r="D43140">
        <f t="shared" ref="D43140:D43203" si="1477">(B43140-C43140)^2</f>
        <v>5.2602805656633809</v>
      </c>
      <c r="X43140">
        <v>43139</v>
      </c>
      <c r="Y43140">
        <v>197.73</v>
      </c>
    </row>
    <row r="43141" spans="1:25" x14ac:dyDescent="0.45">
      <c r="A43141">
        <v>43138</v>
      </c>
      <c r="B43141">
        <v>197.73</v>
      </c>
      <c r="C43141">
        <f t="shared" si="1476"/>
        <v>195.84751214000269</v>
      </c>
      <c r="D43141">
        <f t="shared" si="1477"/>
        <v>3.5437605430372052</v>
      </c>
      <c r="X43141">
        <v>43140</v>
      </c>
      <c r="Y43141">
        <v>197.73</v>
      </c>
    </row>
    <row r="43142" spans="1:25" x14ac:dyDescent="0.45">
      <c r="A43142">
        <v>43139</v>
      </c>
      <c r="B43142">
        <v>197.73</v>
      </c>
      <c r="C43142">
        <f t="shared" si="1476"/>
        <v>195.8485544181965</v>
      </c>
      <c r="D43142">
        <f t="shared" si="1477"/>
        <v>3.5398374772878731</v>
      </c>
      <c r="X43142">
        <v>43141</v>
      </c>
      <c r="Y43142">
        <v>198.14</v>
      </c>
    </row>
    <row r="43143" spans="1:25" x14ac:dyDescent="0.45">
      <c r="A43143">
        <v>43140</v>
      </c>
      <c r="B43143">
        <v>197.73</v>
      </c>
      <c r="C43143">
        <f t="shared" si="1476"/>
        <v>195.84959668094001</v>
      </c>
      <c r="D43143">
        <f t="shared" si="1477"/>
        <v>3.5359166423317876</v>
      </c>
      <c r="X43143">
        <v>43142</v>
      </c>
      <c r="Y43143">
        <v>198.14</v>
      </c>
    </row>
    <row r="43144" spans="1:25" x14ac:dyDescent="0.45">
      <c r="A43144">
        <v>43141</v>
      </c>
      <c r="B43144">
        <v>198.14</v>
      </c>
      <c r="C43144">
        <f t="shared" si="1476"/>
        <v>195.85063892823345</v>
      </c>
      <c r="D43144">
        <f t="shared" si="1477"/>
        <v>5.2411741169200194</v>
      </c>
      <c r="X43144">
        <v>43143</v>
      </c>
      <c r="Y43144">
        <v>198.14</v>
      </c>
    </row>
    <row r="43145" spans="1:25" x14ac:dyDescent="0.45">
      <c r="A43145">
        <v>43142</v>
      </c>
      <c r="B43145">
        <v>198.14</v>
      </c>
      <c r="C43145">
        <f t="shared" si="1476"/>
        <v>195.85168116007708</v>
      </c>
      <c r="D43145">
        <f t="shared" si="1477"/>
        <v>5.2364031131461255</v>
      </c>
      <c r="X43145">
        <v>43144</v>
      </c>
      <c r="Y43145">
        <v>197.73</v>
      </c>
    </row>
    <row r="43146" spans="1:25" x14ac:dyDescent="0.45">
      <c r="A43146">
        <v>43143</v>
      </c>
      <c r="B43146">
        <v>198.14</v>
      </c>
      <c r="C43146">
        <f t="shared" si="1476"/>
        <v>195.85272337647109</v>
      </c>
      <c r="D43146">
        <f t="shared" si="1477"/>
        <v>5.2316343525417484</v>
      </c>
      <c r="X43146">
        <v>43145</v>
      </c>
      <c r="Y43146">
        <v>197.73</v>
      </c>
    </row>
    <row r="43147" spans="1:25" x14ac:dyDescent="0.45">
      <c r="A43147">
        <v>43144</v>
      </c>
      <c r="B43147">
        <v>197.73</v>
      </c>
      <c r="C43147">
        <f t="shared" si="1476"/>
        <v>195.85376557741577</v>
      </c>
      <c r="D43147">
        <f t="shared" si="1477"/>
        <v>3.5202556084899355</v>
      </c>
      <c r="X43147">
        <v>43146</v>
      </c>
      <c r="Y43147">
        <v>198.14</v>
      </c>
    </row>
    <row r="43148" spans="1:25" x14ac:dyDescent="0.45">
      <c r="A43148">
        <v>43145</v>
      </c>
      <c r="B43148">
        <v>197.73</v>
      </c>
      <c r="C43148">
        <f t="shared" si="1476"/>
        <v>195.85480776291126</v>
      </c>
      <c r="D43148">
        <f t="shared" si="1477"/>
        <v>3.5163459260378196</v>
      </c>
      <c r="X43148">
        <v>43147</v>
      </c>
      <c r="Y43148">
        <v>198.14</v>
      </c>
    </row>
    <row r="43149" spans="1:25" x14ac:dyDescent="0.45">
      <c r="A43149">
        <v>43146</v>
      </c>
      <c r="B43149">
        <v>198.14</v>
      </c>
      <c r="C43149">
        <f t="shared" si="1476"/>
        <v>195.85584993295785</v>
      </c>
      <c r="D43149">
        <f t="shared" si="1477"/>
        <v>5.2173415287685847</v>
      </c>
      <c r="X43149">
        <v>43148</v>
      </c>
      <c r="Y43149">
        <v>197.73</v>
      </c>
    </row>
    <row r="43150" spans="1:25" x14ac:dyDescent="0.45">
      <c r="A43150">
        <v>43147</v>
      </c>
      <c r="B43150">
        <v>198.14</v>
      </c>
      <c r="C43150">
        <f t="shared" si="1476"/>
        <v>195.85689208755576</v>
      </c>
      <c r="D43150">
        <f t="shared" si="1477"/>
        <v>5.2125817398654162</v>
      </c>
      <c r="X43150">
        <v>43149</v>
      </c>
      <c r="Y43150">
        <v>198.14</v>
      </c>
    </row>
    <row r="43151" spans="1:25" x14ac:dyDescent="0.45">
      <c r="A43151">
        <v>43148</v>
      </c>
      <c r="B43151">
        <v>197.73</v>
      </c>
      <c r="C43151">
        <f t="shared" si="1476"/>
        <v>195.8579342267052</v>
      </c>
      <c r="D43151">
        <f t="shared" si="1477"/>
        <v>3.5046302595418304</v>
      </c>
      <c r="X43151">
        <v>43150</v>
      </c>
      <c r="Y43151">
        <v>198.14</v>
      </c>
    </row>
    <row r="43152" spans="1:25" x14ac:dyDescent="0.45">
      <c r="A43152">
        <v>43149</v>
      </c>
      <c r="B43152">
        <v>198.14</v>
      </c>
      <c r="C43152">
        <f t="shared" si="1476"/>
        <v>195.85897635040644</v>
      </c>
      <c r="D43152">
        <f t="shared" si="1477"/>
        <v>5.2030688900050777</v>
      </c>
      <c r="X43152">
        <v>43151</v>
      </c>
      <c r="Y43152">
        <v>198.14</v>
      </c>
    </row>
    <row r="43153" spans="1:25" x14ac:dyDescent="0.45">
      <c r="A43153">
        <v>43150</v>
      </c>
      <c r="B43153">
        <v>198.14</v>
      </c>
      <c r="C43153">
        <f t="shared" si="1476"/>
        <v>195.86001845865968</v>
      </c>
      <c r="D43153">
        <f t="shared" si="1477"/>
        <v>5.1983158288525146</v>
      </c>
      <c r="X43153">
        <v>43152</v>
      </c>
      <c r="Y43153">
        <v>198.14</v>
      </c>
    </row>
    <row r="43154" spans="1:25" x14ac:dyDescent="0.45">
      <c r="A43154">
        <v>43151</v>
      </c>
      <c r="B43154">
        <v>198.14</v>
      </c>
      <c r="C43154">
        <f t="shared" si="1476"/>
        <v>195.86106055146513</v>
      </c>
      <c r="D43154">
        <f t="shared" si="1477"/>
        <v>5.1935650100883564</v>
      </c>
      <c r="X43154">
        <v>43153</v>
      </c>
      <c r="Y43154">
        <v>198.14</v>
      </c>
    </row>
    <row r="43155" spans="1:25" x14ac:dyDescent="0.45">
      <c r="A43155">
        <v>43152</v>
      </c>
      <c r="B43155">
        <v>198.14</v>
      </c>
      <c r="C43155">
        <f t="shared" si="1476"/>
        <v>195.86210262882304</v>
      </c>
      <c r="D43155">
        <f t="shared" si="1477"/>
        <v>5.1888164336148508</v>
      </c>
      <c r="X43155">
        <v>43154</v>
      </c>
      <c r="Y43155">
        <v>198.14</v>
      </c>
    </row>
    <row r="43156" spans="1:25" x14ac:dyDescent="0.45">
      <c r="A43156">
        <v>43153</v>
      </c>
      <c r="B43156">
        <v>198.14</v>
      </c>
      <c r="C43156">
        <f t="shared" si="1476"/>
        <v>195.86314469073363</v>
      </c>
      <c r="D43156">
        <f t="shared" si="1477"/>
        <v>5.1840700993343773</v>
      </c>
      <c r="X43156">
        <v>43155</v>
      </c>
      <c r="Y43156">
        <v>198.14</v>
      </c>
    </row>
    <row r="43157" spans="1:25" x14ac:dyDescent="0.45">
      <c r="A43157">
        <v>43154</v>
      </c>
      <c r="B43157">
        <v>198.14</v>
      </c>
      <c r="C43157">
        <f t="shared" si="1476"/>
        <v>195.86418673719714</v>
      </c>
      <c r="D43157">
        <f t="shared" si="1477"/>
        <v>5.1793260071493172</v>
      </c>
      <c r="X43157">
        <v>43156</v>
      </c>
      <c r="Y43157">
        <v>198.14</v>
      </c>
    </row>
    <row r="43158" spans="1:25" x14ac:dyDescent="0.45">
      <c r="A43158">
        <v>43155</v>
      </c>
      <c r="B43158">
        <v>198.14</v>
      </c>
      <c r="C43158">
        <f t="shared" si="1476"/>
        <v>195.86522876821383</v>
      </c>
      <c r="D43158">
        <f t="shared" si="1477"/>
        <v>5.1745841569619291</v>
      </c>
      <c r="X43158">
        <v>43157</v>
      </c>
      <c r="Y43158">
        <v>198.14</v>
      </c>
    </row>
    <row r="43159" spans="1:25" x14ac:dyDescent="0.45">
      <c r="A43159">
        <v>43156</v>
      </c>
      <c r="B43159">
        <v>198.14</v>
      </c>
      <c r="C43159">
        <f t="shared" si="1476"/>
        <v>195.86627078378385</v>
      </c>
      <c r="D43159">
        <f t="shared" si="1477"/>
        <v>5.1698445486748605</v>
      </c>
      <c r="X43159">
        <v>43158</v>
      </c>
      <c r="Y43159">
        <v>197.73</v>
      </c>
    </row>
    <row r="43160" spans="1:25" x14ac:dyDescent="0.45">
      <c r="A43160">
        <v>43157</v>
      </c>
      <c r="B43160">
        <v>198.14</v>
      </c>
      <c r="C43160">
        <f t="shared" si="1476"/>
        <v>195.86731278390749</v>
      </c>
      <c r="D43160">
        <f t="shared" si="1477"/>
        <v>5.165107182190245</v>
      </c>
      <c r="X43160">
        <v>43159</v>
      </c>
      <c r="Y43160">
        <v>198.14</v>
      </c>
    </row>
    <row r="43161" spans="1:25" x14ac:dyDescent="0.45">
      <c r="A43161">
        <v>43158</v>
      </c>
      <c r="B43161">
        <v>197.73</v>
      </c>
      <c r="C43161">
        <f t="shared" si="1476"/>
        <v>195.86835476858499</v>
      </c>
      <c r="D43161">
        <f t="shared" si="1477"/>
        <v>3.4657229676501968</v>
      </c>
      <c r="X43161">
        <v>43160</v>
      </c>
      <c r="Y43161">
        <v>198.14</v>
      </c>
    </row>
    <row r="43162" spans="1:25" x14ac:dyDescent="0.45">
      <c r="A43162">
        <v>43159</v>
      </c>
      <c r="B43162">
        <v>198.14</v>
      </c>
      <c r="C43162">
        <f t="shared" si="1476"/>
        <v>195.86939673781652</v>
      </c>
      <c r="D43162">
        <f t="shared" si="1477"/>
        <v>5.1556391742382202</v>
      </c>
      <c r="X43162">
        <v>43161</v>
      </c>
      <c r="Y43162">
        <v>198.14</v>
      </c>
    </row>
    <row r="43163" spans="1:25" x14ac:dyDescent="0.45">
      <c r="A43163">
        <v>43160</v>
      </c>
      <c r="B43163">
        <v>198.14</v>
      </c>
      <c r="C43163">
        <f t="shared" si="1476"/>
        <v>195.87043869160235</v>
      </c>
      <c r="D43163">
        <f t="shared" si="1477"/>
        <v>5.1509085325756123</v>
      </c>
      <c r="X43163">
        <v>43162</v>
      </c>
      <c r="Y43163">
        <v>198.14</v>
      </c>
    </row>
    <row r="43164" spans="1:25" x14ac:dyDescent="0.45">
      <c r="A43164">
        <v>43161</v>
      </c>
      <c r="B43164">
        <v>198.14</v>
      </c>
      <c r="C43164">
        <f t="shared" si="1476"/>
        <v>195.87148062994271</v>
      </c>
      <c r="D43164">
        <f t="shared" si="1477"/>
        <v>5.146180132325064</v>
      </c>
      <c r="X43164">
        <v>43163</v>
      </c>
      <c r="Y43164">
        <v>198.14</v>
      </c>
    </row>
    <row r="43165" spans="1:25" x14ac:dyDescent="0.45">
      <c r="A43165">
        <v>43162</v>
      </c>
      <c r="B43165">
        <v>198.14</v>
      </c>
      <c r="C43165">
        <f t="shared" si="1476"/>
        <v>195.87252255283778</v>
      </c>
      <c r="D43165">
        <f t="shared" si="1477"/>
        <v>5.1414539733892406</v>
      </c>
      <c r="X43165">
        <v>43164</v>
      </c>
      <c r="Y43165">
        <v>198.14</v>
      </c>
    </row>
    <row r="43166" spans="1:25" x14ac:dyDescent="0.45">
      <c r="A43166">
        <v>43163</v>
      </c>
      <c r="B43166">
        <v>198.14</v>
      </c>
      <c r="C43166">
        <f t="shared" si="1476"/>
        <v>195.87356446028787</v>
      </c>
      <c r="D43166">
        <f t="shared" si="1477"/>
        <v>5.136730055670168</v>
      </c>
      <c r="X43166">
        <v>43165</v>
      </c>
      <c r="Y43166">
        <v>198.14</v>
      </c>
    </row>
    <row r="43167" spans="1:25" x14ac:dyDescent="0.45">
      <c r="A43167">
        <v>43164</v>
      </c>
      <c r="B43167">
        <v>198.14</v>
      </c>
      <c r="C43167">
        <f t="shared" si="1476"/>
        <v>195.87460635229317</v>
      </c>
      <c r="D43167">
        <f t="shared" si="1477"/>
        <v>5.1320083790703928</v>
      </c>
      <c r="X43167">
        <v>43166</v>
      </c>
      <c r="Y43167">
        <v>198.14</v>
      </c>
    </row>
    <row r="43168" spans="1:25" x14ac:dyDescent="0.45">
      <c r="A43168">
        <v>43165</v>
      </c>
      <c r="B43168">
        <v>198.14</v>
      </c>
      <c r="C43168">
        <f t="shared" si="1476"/>
        <v>195.87564822885389</v>
      </c>
      <c r="D43168">
        <f t="shared" si="1477"/>
        <v>5.1272889434924611</v>
      </c>
      <c r="X43168">
        <v>43167</v>
      </c>
      <c r="Y43168">
        <v>198.14</v>
      </c>
    </row>
    <row r="43169" spans="1:25" x14ac:dyDescent="0.45">
      <c r="A43169">
        <v>43166</v>
      </c>
      <c r="B43169">
        <v>198.14</v>
      </c>
      <c r="C43169">
        <f t="shared" si="1476"/>
        <v>195.87669008997028</v>
      </c>
      <c r="D43169">
        <f t="shared" si="1477"/>
        <v>5.1225717488386691</v>
      </c>
      <c r="X43169">
        <v>43168</v>
      </c>
      <c r="Y43169">
        <v>198.14</v>
      </c>
    </row>
    <row r="43170" spans="1:25" x14ac:dyDescent="0.45">
      <c r="A43170">
        <v>43167</v>
      </c>
      <c r="B43170">
        <v>198.14</v>
      </c>
      <c r="C43170">
        <f t="shared" si="1476"/>
        <v>195.87773193564254</v>
      </c>
      <c r="D43170">
        <f t="shared" si="1477"/>
        <v>5.1178567950115701</v>
      </c>
      <c r="X43170">
        <v>43169</v>
      </c>
      <c r="Y43170">
        <v>197.73</v>
      </c>
    </row>
    <row r="43171" spans="1:25" x14ac:dyDescent="0.45">
      <c r="A43171">
        <v>43168</v>
      </c>
      <c r="B43171">
        <v>198.14</v>
      </c>
      <c r="C43171">
        <f t="shared" si="1476"/>
        <v>195.87877376587096</v>
      </c>
      <c r="D43171">
        <f t="shared" si="1477"/>
        <v>5.1131440819133376</v>
      </c>
      <c r="X43171">
        <v>43170</v>
      </c>
      <c r="Y43171">
        <v>198.14</v>
      </c>
    </row>
    <row r="43172" spans="1:25" x14ac:dyDescent="0.45">
      <c r="A43172">
        <v>43169</v>
      </c>
      <c r="B43172">
        <v>197.73</v>
      </c>
      <c r="C43172">
        <f t="shared" si="1476"/>
        <v>195.8798155806557</v>
      </c>
      <c r="D43172">
        <f t="shared" si="1477"/>
        <v>3.4231823855843593</v>
      </c>
      <c r="X43172">
        <v>43171</v>
      </c>
      <c r="Y43172">
        <v>198.14</v>
      </c>
    </row>
    <row r="43173" spans="1:25" x14ac:dyDescent="0.45">
      <c r="A43173">
        <v>43170</v>
      </c>
      <c r="B43173">
        <v>198.14</v>
      </c>
      <c r="C43173">
        <f t="shared" si="1476"/>
        <v>195.88085737999705</v>
      </c>
      <c r="D43173">
        <f t="shared" si="1477"/>
        <v>5.103725377513717</v>
      </c>
      <c r="X43173">
        <v>43172</v>
      </c>
      <c r="Y43173">
        <v>198.14</v>
      </c>
    </row>
    <row r="43174" spans="1:25" x14ac:dyDescent="0.45">
      <c r="A43174">
        <v>43171</v>
      </c>
      <c r="B43174">
        <v>198.14</v>
      </c>
      <c r="C43174">
        <f t="shared" si="1476"/>
        <v>195.88189916389518</v>
      </c>
      <c r="D43174">
        <f t="shared" si="1477"/>
        <v>5.0990193860172059</v>
      </c>
      <c r="X43174">
        <v>43173</v>
      </c>
      <c r="Y43174">
        <v>198.14</v>
      </c>
    </row>
    <row r="43175" spans="1:25" x14ac:dyDescent="0.45">
      <c r="A43175">
        <v>43172</v>
      </c>
      <c r="B43175">
        <v>198.14</v>
      </c>
      <c r="C43175">
        <f t="shared" si="1476"/>
        <v>195.88294093235038</v>
      </c>
      <c r="D43175">
        <f t="shared" si="1477"/>
        <v>5.0943156348593117</v>
      </c>
      <c r="X43175">
        <v>43174</v>
      </c>
      <c r="Y43175">
        <v>198.14</v>
      </c>
    </row>
    <row r="43176" spans="1:25" x14ac:dyDescent="0.45">
      <c r="A43176">
        <v>43173</v>
      </c>
      <c r="B43176">
        <v>198.14</v>
      </c>
      <c r="C43176">
        <f t="shared" si="1476"/>
        <v>195.88398268536281</v>
      </c>
      <c r="D43176">
        <f t="shared" si="1477"/>
        <v>5.0896141239427379</v>
      </c>
      <c r="X43176">
        <v>43175</v>
      </c>
      <c r="Y43176">
        <v>198.14</v>
      </c>
    </row>
    <row r="43177" spans="1:25" x14ac:dyDescent="0.45">
      <c r="A43177">
        <v>43174</v>
      </c>
      <c r="B43177">
        <v>198.14</v>
      </c>
      <c r="C43177">
        <f t="shared" si="1476"/>
        <v>195.88502442293276</v>
      </c>
      <c r="D43177">
        <f t="shared" si="1477"/>
        <v>5.0849148531696766</v>
      </c>
      <c r="X43177">
        <v>43176</v>
      </c>
      <c r="Y43177">
        <v>198.14</v>
      </c>
    </row>
    <row r="43178" spans="1:25" x14ac:dyDescent="0.45">
      <c r="A43178">
        <v>43175</v>
      </c>
      <c r="B43178">
        <v>198.14</v>
      </c>
      <c r="C43178">
        <f t="shared" si="1476"/>
        <v>195.88606614506045</v>
      </c>
      <c r="D43178">
        <f t="shared" si="1477"/>
        <v>5.0802178224425818</v>
      </c>
      <c r="X43178">
        <v>43177</v>
      </c>
      <c r="Y43178">
        <v>198.14</v>
      </c>
    </row>
    <row r="43179" spans="1:25" x14ac:dyDescent="0.45">
      <c r="A43179">
        <v>43176</v>
      </c>
      <c r="B43179">
        <v>198.14</v>
      </c>
      <c r="C43179">
        <f t="shared" si="1476"/>
        <v>195.88710785174607</v>
      </c>
      <c r="D43179">
        <f t="shared" si="1477"/>
        <v>5.0755230316641642</v>
      </c>
      <c r="X43179">
        <v>43178</v>
      </c>
      <c r="Y43179">
        <v>198.14</v>
      </c>
    </row>
    <row r="43180" spans="1:25" x14ac:dyDescent="0.45">
      <c r="A43180">
        <v>43177</v>
      </c>
      <c r="B43180">
        <v>198.14</v>
      </c>
      <c r="C43180">
        <f t="shared" si="1476"/>
        <v>195.88814954298988</v>
      </c>
      <c r="D43180">
        <f t="shared" si="1477"/>
        <v>5.0708304807366291</v>
      </c>
      <c r="X43180">
        <v>43179</v>
      </c>
      <c r="Y43180">
        <v>198.14</v>
      </c>
    </row>
    <row r="43181" spans="1:25" x14ac:dyDescent="0.45">
      <c r="A43181">
        <v>43178</v>
      </c>
      <c r="B43181">
        <v>198.14</v>
      </c>
      <c r="C43181">
        <f t="shared" si="1476"/>
        <v>195.88919121879209</v>
      </c>
      <c r="D43181">
        <f t="shared" si="1477"/>
        <v>5.0661401695625656</v>
      </c>
      <c r="X43181">
        <v>43180</v>
      </c>
      <c r="Y43181">
        <v>198.14</v>
      </c>
    </row>
    <row r="43182" spans="1:25" x14ac:dyDescent="0.45">
      <c r="A43182">
        <v>43179</v>
      </c>
      <c r="B43182">
        <v>198.14</v>
      </c>
      <c r="C43182">
        <f t="shared" si="1476"/>
        <v>195.89023287915296</v>
      </c>
      <c r="D43182">
        <f t="shared" si="1477"/>
        <v>5.0614520980443132</v>
      </c>
      <c r="X43182">
        <v>43181</v>
      </c>
      <c r="Y43182">
        <v>198.14</v>
      </c>
    </row>
    <row r="43183" spans="1:25" x14ac:dyDescent="0.45">
      <c r="A43183">
        <v>43180</v>
      </c>
      <c r="B43183">
        <v>198.14</v>
      </c>
      <c r="C43183">
        <f t="shared" si="1476"/>
        <v>195.89127452407268</v>
      </c>
      <c r="D43183">
        <f t="shared" si="1477"/>
        <v>5.0567662660844679</v>
      </c>
      <c r="X43183">
        <v>43182</v>
      </c>
      <c r="Y43183">
        <v>198.14</v>
      </c>
    </row>
    <row r="43184" spans="1:25" x14ac:dyDescent="0.45">
      <c r="A43184">
        <v>43181</v>
      </c>
      <c r="B43184">
        <v>198.14</v>
      </c>
      <c r="C43184">
        <f t="shared" si="1476"/>
        <v>195.89231615355152</v>
      </c>
      <c r="D43184">
        <f t="shared" si="1477"/>
        <v>5.0520826735853763</v>
      </c>
      <c r="X43184">
        <v>43183</v>
      </c>
      <c r="Y43184">
        <v>198.14</v>
      </c>
    </row>
    <row r="43185" spans="1:25" x14ac:dyDescent="0.45">
      <c r="A43185">
        <v>43182</v>
      </c>
      <c r="B43185">
        <v>198.14</v>
      </c>
      <c r="C43185">
        <f t="shared" si="1476"/>
        <v>195.89335776758969</v>
      </c>
      <c r="D43185">
        <f t="shared" si="1477"/>
        <v>5.0474013204495138</v>
      </c>
      <c r="X43185">
        <v>43184</v>
      </c>
      <c r="Y43185">
        <v>198.14</v>
      </c>
    </row>
    <row r="43186" spans="1:25" x14ac:dyDescent="0.45">
      <c r="A43186">
        <v>43183</v>
      </c>
      <c r="B43186">
        <v>198.14</v>
      </c>
      <c r="C43186">
        <f t="shared" si="1476"/>
        <v>195.89439936618737</v>
      </c>
      <c r="D43186">
        <f t="shared" si="1477"/>
        <v>5.042722206579616</v>
      </c>
      <c r="X43186">
        <v>43185</v>
      </c>
      <c r="Y43186">
        <v>198.14</v>
      </c>
    </row>
    <row r="43187" spans="1:25" x14ac:dyDescent="0.45">
      <c r="A43187">
        <v>43184</v>
      </c>
      <c r="B43187">
        <v>198.14</v>
      </c>
      <c r="C43187">
        <f t="shared" si="1476"/>
        <v>195.8954409493449</v>
      </c>
      <c r="D43187">
        <f t="shared" si="1477"/>
        <v>5.0380453318776537</v>
      </c>
      <c r="X43187">
        <v>43186</v>
      </c>
      <c r="Y43187">
        <v>198.14</v>
      </c>
    </row>
    <row r="43188" spans="1:25" x14ac:dyDescent="0.45">
      <c r="A43188">
        <v>43185</v>
      </c>
      <c r="B43188">
        <v>198.14</v>
      </c>
      <c r="C43188">
        <f t="shared" si="1476"/>
        <v>195.8964825170624</v>
      </c>
      <c r="D43188">
        <f t="shared" si="1477"/>
        <v>5.0333706962466236</v>
      </c>
      <c r="X43188">
        <v>43187</v>
      </c>
      <c r="Y43188">
        <v>198.14</v>
      </c>
    </row>
    <row r="43189" spans="1:25" x14ac:dyDescent="0.45">
      <c r="A43189">
        <v>43186</v>
      </c>
      <c r="B43189">
        <v>198.14</v>
      </c>
      <c r="C43189">
        <f t="shared" si="1476"/>
        <v>195.89752406934016</v>
      </c>
      <c r="D43189">
        <f t="shared" si="1477"/>
        <v>5.0286982995886342</v>
      </c>
      <c r="X43189">
        <v>43188</v>
      </c>
      <c r="Y43189">
        <v>198.14</v>
      </c>
    </row>
    <row r="43190" spans="1:25" x14ac:dyDescent="0.45">
      <c r="A43190">
        <v>43187</v>
      </c>
      <c r="B43190">
        <v>198.14</v>
      </c>
      <c r="C43190">
        <f t="shared" si="1476"/>
        <v>195.89856560617838</v>
      </c>
      <c r="D43190">
        <f t="shared" si="1477"/>
        <v>5.0240281418064319</v>
      </c>
      <c r="X43190">
        <v>43189</v>
      </c>
      <c r="Y43190">
        <v>198.14</v>
      </c>
    </row>
    <row r="43191" spans="1:25" x14ac:dyDescent="0.45">
      <c r="A43191">
        <v>43188</v>
      </c>
      <c r="B43191">
        <v>198.14</v>
      </c>
      <c r="C43191">
        <f t="shared" si="1476"/>
        <v>195.89960712757733</v>
      </c>
      <c r="D43191">
        <f t="shared" si="1477"/>
        <v>5.0193602228022582</v>
      </c>
      <c r="X43191">
        <v>43190</v>
      </c>
      <c r="Y43191">
        <v>198.14</v>
      </c>
    </row>
    <row r="43192" spans="1:25" x14ac:dyDescent="0.45">
      <c r="A43192">
        <v>43189</v>
      </c>
      <c r="B43192">
        <v>198.14</v>
      </c>
      <c r="C43192">
        <f t="shared" si="1476"/>
        <v>195.90064863353717</v>
      </c>
      <c r="D43192">
        <f t="shared" si="1477"/>
        <v>5.0146945424788685</v>
      </c>
      <c r="X43192">
        <v>43191</v>
      </c>
      <c r="Y43192">
        <v>198.14</v>
      </c>
    </row>
    <row r="43193" spans="1:25" x14ac:dyDescent="0.45">
      <c r="A43193">
        <v>43190</v>
      </c>
      <c r="B43193">
        <v>198.14</v>
      </c>
      <c r="C43193">
        <f t="shared" si="1476"/>
        <v>195.90169012405818</v>
      </c>
      <c r="D43193">
        <f t="shared" si="1477"/>
        <v>5.0100311007386367</v>
      </c>
      <c r="X43193">
        <v>43192</v>
      </c>
      <c r="Y43193">
        <v>198.14</v>
      </c>
    </row>
    <row r="43194" spans="1:25" x14ac:dyDescent="0.45">
      <c r="A43194">
        <v>43191</v>
      </c>
      <c r="B43194">
        <v>198.14</v>
      </c>
      <c r="C43194">
        <f t="shared" si="1476"/>
        <v>195.90273159914057</v>
      </c>
      <c r="D43194">
        <f t="shared" si="1477"/>
        <v>5.0053698974840692</v>
      </c>
      <c r="X43194">
        <v>43193</v>
      </c>
      <c r="Y43194">
        <v>198.14</v>
      </c>
    </row>
    <row r="43195" spans="1:25" x14ac:dyDescent="0.45">
      <c r="A43195">
        <v>43192</v>
      </c>
      <c r="B43195">
        <v>198.14</v>
      </c>
      <c r="C43195">
        <f t="shared" si="1476"/>
        <v>195.90377305878462</v>
      </c>
      <c r="D43195">
        <f t="shared" si="1477"/>
        <v>5.0007109326174213</v>
      </c>
      <c r="X43195">
        <v>43194</v>
      </c>
      <c r="Y43195">
        <v>198.14</v>
      </c>
    </row>
    <row r="43196" spans="1:25" x14ac:dyDescent="0.45">
      <c r="A43196">
        <v>43193</v>
      </c>
      <c r="B43196">
        <v>198.14</v>
      </c>
      <c r="C43196">
        <f t="shared" si="1476"/>
        <v>195.90481450299046</v>
      </c>
      <c r="D43196">
        <f t="shared" si="1477"/>
        <v>4.9960542060417152</v>
      </c>
      <c r="X43196">
        <v>43195</v>
      </c>
      <c r="Y43196">
        <v>198.14</v>
      </c>
    </row>
    <row r="43197" spans="1:25" x14ac:dyDescent="0.45">
      <c r="A43197">
        <v>43194</v>
      </c>
      <c r="B43197">
        <v>198.14</v>
      </c>
      <c r="C43197">
        <f t="shared" si="1476"/>
        <v>195.90585593175842</v>
      </c>
      <c r="D43197">
        <f t="shared" si="1477"/>
        <v>4.9913997176589584</v>
      </c>
      <c r="X43197">
        <v>43196</v>
      </c>
      <c r="Y43197">
        <v>198.14</v>
      </c>
    </row>
    <row r="43198" spans="1:25" x14ac:dyDescent="0.45">
      <c r="A43198">
        <v>43195</v>
      </c>
      <c r="B43198">
        <v>198.14</v>
      </c>
      <c r="C43198">
        <f t="shared" si="1476"/>
        <v>195.90689734508865</v>
      </c>
      <c r="D43198">
        <f t="shared" si="1477"/>
        <v>4.9867474673720515</v>
      </c>
      <c r="X43198">
        <v>43197</v>
      </c>
      <c r="Y43198">
        <v>198.14</v>
      </c>
    </row>
    <row r="43199" spans="1:25" x14ac:dyDescent="0.45">
      <c r="A43199">
        <v>43196</v>
      </c>
      <c r="B43199">
        <v>198.14</v>
      </c>
      <c r="C43199">
        <f t="shared" si="1476"/>
        <v>195.90793874298143</v>
      </c>
      <c r="D43199">
        <f t="shared" si="1477"/>
        <v>4.9820974550832622</v>
      </c>
      <c r="X43199">
        <v>43198</v>
      </c>
      <c r="Y43199">
        <v>198.14</v>
      </c>
    </row>
    <row r="43200" spans="1:25" x14ac:dyDescent="0.45">
      <c r="A43200">
        <v>43197</v>
      </c>
      <c r="B43200">
        <v>198.14</v>
      </c>
      <c r="C43200">
        <f t="shared" si="1476"/>
        <v>195.90898012543698</v>
      </c>
      <c r="D43200">
        <f t="shared" si="1477"/>
        <v>4.9774496806951189</v>
      </c>
      <c r="X43200">
        <v>43199</v>
      </c>
      <c r="Y43200">
        <v>198.14</v>
      </c>
    </row>
    <row r="43201" spans="1:25" x14ac:dyDescent="0.45">
      <c r="A43201">
        <v>43198</v>
      </c>
      <c r="B43201">
        <v>198.14</v>
      </c>
      <c r="C43201">
        <f t="shared" si="1476"/>
        <v>195.91002149245548</v>
      </c>
      <c r="D43201">
        <f t="shared" si="1477"/>
        <v>4.9728041441104027</v>
      </c>
      <c r="X43201">
        <v>43200</v>
      </c>
      <c r="Y43201">
        <v>198.14</v>
      </c>
    </row>
    <row r="43202" spans="1:25" x14ac:dyDescent="0.45">
      <c r="A43202">
        <v>43199</v>
      </c>
      <c r="B43202">
        <v>198.14</v>
      </c>
      <c r="C43202">
        <f t="shared" si="1476"/>
        <v>195.91106284403725</v>
      </c>
      <c r="D43202">
        <f t="shared" si="1477"/>
        <v>4.9681608452312673</v>
      </c>
      <c r="X43202">
        <v>43201</v>
      </c>
      <c r="Y43202">
        <v>198.14</v>
      </c>
    </row>
    <row r="43203" spans="1:25" x14ac:dyDescent="0.45">
      <c r="A43203">
        <v>43200</v>
      </c>
      <c r="B43203">
        <v>198.14</v>
      </c>
      <c r="C43203">
        <f t="shared" si="1476"/>
        <v>195.91210418018241</v>
      </c>
      <c r="D43203">
        <f t="shared" si="1477"/>
        <v>4.9635197839606278</v>
      </c>
      <c r="X43203">
        <v>43202</v>
      </c>
      <c r="Y43203">
        <v>198.14</v>
      </c>
    </row>
    <row r="43204" spans="1:25" x14ac:dyDescent="0.45">
      <c r="A43204">
        <v>43201</v>
      </c>
      <c r="B43204">
        <v>198.14</v>
      </c>
      <c r="C43204">
        <f t="shared" ref="C43204:C43267" si="1478">$H$4 - $I$4*EXP(-A43204/$J$4)</f>
        <v>195.91314550089129</v>
      </c>
      <c r="D43204">
        <f t="shared" ref="D43204:D43267" si="1479">(B43204-C43204)^2</f>
        <v>4.9588809602006458</v>
      </c>
      <c r="X43204">
        <v>43203</v>
      </c>
      <c r="Y43204">
        <v>198.14</v>
      </c>
    </row>
    <row r="43205" spans="1:25" x14ac:dyDescent="0.45">
      <c r="A43205">
        <v>43202</v>
      </c>
      <c r="B43205">
        <v>198.14</v>
      </c>
      <c r="C43205">
        <f t="shared" si="1478"/>
        <v>195.91418680616403</v>
      </c>
      <c r="D43205">
        <f t="shared" si="1479"/>
        <v>4.9542443738542419</v>
      </c>
      <c r="X43205">
        <v>43204</v>
      </c>
      <c r="Y43205">
        <v>198.14</v>
      </c>
    </row>
    <row r="43206" spans="1:25" x14ac:dyDescent="0.45">
      <c r="A43206">
        <v>43203</v>
      </c>
      <c r="B43206">
        <v>198.14</v>
      </c>
      <c r="C43206">
        <f t="shared" si="1478"/>
        <v>195.91522809600093</v>
      </c>
      <c r="D43206">
        <f t="shared" si="1479"/>
        <v>4.949610024823583</v>
      </c>
      <c r="X43206">
        <v>43205</v>
      </c>
      <c r="Y43206">
        <v>198.14</v>
      </c>
    </row>
    <row r="43207" spans="1:25" x14ac:dyDescent="0.45">
      <c r="A43207">
        <v>43204</v>
      </c>
      <c r="B43207">
        <v>198.14</v>
      </c>
      <c r="C43207">
        <f t="shared" si="1478"/>
        <v>195.91626937040223</v>
      </c>
      <c r="D43207">
        <f t="shared" si="1479"/>
        <v>4.9449779130112201</v>
      </c>
      <c r="X43207">
        <v>43206</v>
      </c>
      <c r="Y43207">
        <v>198.14</v>
      </c>
    </row>
    <row r="43208" spans="1:25" x14ac:dyDescent="0.45">
      <c r="A43208">
        <v>43205</v>
      </c>
      <c r="B43208">
        <v>198.14</v>
      </c>
      <c r="C43208">
        <f t="shared" si="1478"/>
        <v>195.91731062936805</v>
      </c>
      <c r="D43208">
        <f t="shared" si="1479"/>
        <v>4.9403480383202103</v>
      </c>
      <c r="X43208">
        <v>43207</v>
      </c>
      <c r="Y43208">
        <v>198.14</v>
      </c>
    </row>
    <row r="43209" spans="1:25" x14ac:dyDescent="0.45">
      <c r="A43209">
        <v>43206</v>
      </c>
      <c r="B43209">
        <v>198.14</v>
      </c>
      <c r="C43209">
        <f t="shared" si="1478"/>
        <v>195.91835187289874</v>
      </c>
      <c r="D43209">
        <f t="shared" si="1479"/>
        <v>4.9357204006524782</v>
      </c>
      <c r="X43209">
        <v>43208</v>
      </c>
      <c r="Y43209">
        <v>198.14</v>
      </c>
    </row>
    <row r="43210" spans="1:25" x14ac:dyDescent="0.45">
      <c r="A43210">
        <v>43207</v>
      </c>
      <c r="B43210">
        <v>198.14</v>
      </c>
      <c r="C43210">
        <f t="shared" si="1478"/>
        <v>195.91939310099445</v>
      </c>
      <c r="D43210">
        <f t="shared" si="1479"/>
        <v>4.9310949999109628</v>
      </c>
      <c r="X43210">
        <v>43209</v>
      </c>
      <c r="Y43210">
        <v>198.14</v>
      </c>
    </row>
    <row r="43211" spans="1:25" x14ac:dyDescent="0.45">
      <c r="A43211">
        <v>43208</v>
      </c>
      <c r="B43211">
        <v>198.14</v>
      </c>
      <c r="C43211">
        <f t="shared" si="1478"/>
        <v>195.92043431365545</v>
      </c>
      <c r="D43211">
        <f t="shared" si="1479"/>
        <v>4.9264718359980995</v>
      </c>
      <c r="X43211">
        <v>43210</v>
      </c>
      <c r="Y43211">
        <v>198.14</v>
      </c>
    </row>
    <row r="43212" spans="1:25" x14ac:dyDescent="0.45">
      <c r="A43212">
        <v>43209</v>
      </c>
      <c r="B43212">
        <v>198.14</v>
      </c>
      <c r="C43212">
        <f t="shared" si="1478"/>
        <v>195.92147551088198</v>
      </c>
      <c r="D43212">
        <f t="shared" si="1479"/>
        <v>4.9218509088163298</v>
      </c>
      <c r="X43212">
        <v>43211</v>
      </c>
      <c r="Y43212">
        <v>198.14</v>
      </c>
    </row>
    <row r="43213" spans="1:25" x14ac:dyDescent="0.45">
      <c r="A43213">
        <v>43210</v>
      </c>
      <c r="B43213">
        <v>198.14</v>
      </c>
      <c r="C43213">
        <f t="shared" si="1478"/>
        <v>195.92251669267421</v>
      </c>
      <c r="D43213">
        <f t="shared" si="1479"/>
        <v>4.9172322182684738</v>
      </c>
      <c r="X43213">
        <v>43212</v>
      </c>
      <c r="Y43213">
        <v>198.14</v>
      </c>
    </row>
    <row r="43214" spans="1:25" x14ac:dyDescent="0.45">
      <c r="A43214">
        <v>43211</v>
      </c>
      <c r="B43214">
        <v>198.14</v>
      </c>
      <c r="C43214">
        <f t="shared" si="1478"/>
        <v>195.92355785903243</v>
      </c>
      <c r="D43214">
        <f t="shared" si="1479"/>
        <v>4.912615764256854</v>
      </c>
      <c r="X43214">
        <v>43213</v>
      </c>
      <c r="Y43214">
        <v>198.14</v>
      </c>
    </row>
    <row r="43215" spans="1:25" x14ac:dyDescent="0.45">
      <c r="A43215">
        <v>43212</v>
      </c>
      <c r="B43215">
        <v>198.14</v>
      </c>
      <c r="C43215">
        <f t="shared" si="1478"/>
        <v>195.92459900995681</v>
      </c>
      <c r="D43215">
        <f t="shared" si="1479"/>
        <v>4.9080015466842966</v>
      </c>
      <c r="X43215">
        <v>43214</v>
      </c>
      <c r="Y43215">
        <v>198.14</v>
      </c>
    </row>
    <row r="43216" spans="1:25" x14ac:dyDescent="0.45">
      <c r="A43216">
        <v>43213</v>
      </c>
      <c r="B43216">
        <v>198.14</v>
      </c>
      <c r="C43216">
        <f t="shared" si="1478"/>
        <v>195.92564014544763</v>
      </c>
      <c r="D43216">
        <f t="shared" si="1479"/>
        <v>4.9033895654531312</v>
      </c>
      <c r="X43216">
        <v>43215</v>
      </c>
      <c r="Y43216">
        <v>198.14</v>
      </c>
    </row>
    <row r="43217" spans="1:25" x14ac:dyDescent="0.45">
      <c r="A43217">
        <v>43214</v>
      </c>
      <c r="B43217">
        <v>198.14</v>
      </c>
      <c r="C43217">
        <f t="shared" si="1478"/>
        <v>195.9266812655051</v>
      </c>
      <c r="D43217">
        <f t="shared" si="1479"/>
        <v>4.8987798204660651</v>
      </c>
      <c r="X43217">
        <v>43216</v>
      </c>
      <c r="Y43217">
        <v>198.14</v>
      </c>
    </row>
    <row r="43218" spans="1:25" x14ac:dyDescent="0.45">
      <c r="A43218">
        <v>43215</v>
      </c>
      <c r="B43218">
        <v>198.14</v>
      </c>
      <c r="C43218">
        <f t="shared" si="1478"/>
        <v>195.92772237012946</v>
      </c>
      <c r="D43218">
        <f t="shared" si="1479"/>
        <v>4.8941723116255593</v>
      </c>
      <c r="X43218">
        <v>43217</v>
      </c>
      <c r="Y43218">
        <v>198.14</v>
      </c>
    </row>
    <row r="43219" spans="1:25" x14ac:dyDescent="0.45">
      <c r="A43219">
        <v>43216</v>
      </c>
      <c r="B43219">
        <v>198.14</v>
      </c>
      <c r="C43219">
        <f t="shared" si="1478"/>
        <v>195.92876345932092</v>
      </c>
      <c r="D43219">
        <f t="shared" si="1479"/>
        <v>4.8895670388343282</v>
      </c>
      <c r="X43219">
        <v>43218</v>
      </c>
      <c r="Y43219">
        <v>198.14</v>
      </c>
    </row>
    <row r="43220" spans="1:25" x14ac:dyDescent="0.45">
      <c r="A43220">
        <v>43217</v>
      </c>
      <c r="B43220">
        <v>198.14</v>
      </c>
      <c r="C43220">
        <f t="shared" si="1478"/>
        <v>195.92980453307968</v>
      </c>
      <c r="D43220">
        <f t="shared" si="1479"/>
        <v>4.8849640019950913</v>
      </c>
      <c r="X43220">
        <v>43219</v>
      </c>
      <c r="Y43220">
        <v>198.14</v>
      </c>
    </row>
    <row r="43221" spans="1:25" x14ac:dyDescent="0.45">
      <c r="A43221">
        <v>43218</v>
      </c>
      <c r="B43221">
        <v>198.14</v>
      </c>
      <c r="C43221">
        <f t="shared" si="1478"/>
        <v>195.93084559140607</v>
      </c>
      <c r="D43221">
        <f t="shared" si="1479"/>
        <v>4.880363201009942</v>
      </c>
      <c r="X43221">
        <v>43220</v>
      </c>
      <c r="Y43221">
        <v>198.14</v>
      </c>
    </row>
    <row r="43222" spans="1:25" x14ac:dyDescent="0.45">
      <c r="A43222">
        <v>43219</v>
      </c>
      <c r="B43222">
        <v>198.14</v>
      </c>
      <c r="C43222">
        <f t="shared" si="1478"/>
        <v>195.93188663430021</v>
      </c>
      <c r="D43222">
        <f t="shared" si="1479"/>
        <v>4.8757646357819819</v>
      </c>
      <c r="X43222">
        <v>43221</v>
      </c>
      <c r="Y43222">
        <v>198.14</v>
      </c>
    </row>
    <row r="43223" spans="1:25" x14ac:dyDescent="0.45">
      <c r="A43223">
        <v>43220</v>
      </c>
      <c r="B43223">
        <v>198.14</v>
      </c>
      <c r="C43223">
        <f t="shared" si="1478"/>
        <v>195.93292766176239</v>
      </c>
      <c r="D43223">
        <f t="shared" si="1479"/>
        <v>4.8711683062135629</v>
      </c>
      <c r="X43223">
        <v>43222</v>
      </c>
      <c r="Y43223">
        <v>198.14</v>
      </c>
    </row>
    <row r="43224" spans="1:25" x14ac:dyDescent="0.45">
      <c r="A43224">
        <v>43221</v>
      </c>
      <c r="B43224">
        <v>198.14</v>
      </c>
      <c r="C43224">
        <f t="shared" si="1478"/>
        <v>195.9339686737928</v>
      </c>
      <c r="D43224">
        <f t="shared" si="1479"/>
        <v>4.866574212207416</v>
      </c>
      <c r="X43224">
        <v>43223</v>
      </c>
      <c r="Y43224">
        <v>198.14</v>
      </c>
    </row>
    <row r="43225" spans="1:25" x14ac:dyDescent="0.45">
      <c r="A43225">
        <v>43222</v>
      </c>
      <c r="B43225">
        <v>198.14</v>
      </c>
      <c r="C43225">
        <f t="shared" si="1478"/>
        <v>195.93500967039171</v>
      </c>
      <c r="D43225">
        <f t="shared" si="1479"/>
        <v>4.8619823536660265</v>
      </c>
      <c r="X43225">
        <v>43224</v>
      </c>
      <c r="Y43225">
        <v>198.14</v>
      </c>
    </row>
    <row r="43226" spans="1:25" x14ac:dyDescent="0.45">
      <c r="A43226">
        <v>43223</v>
      </c>
      <c r="B43226">
        <v>198.14</v>
      </c>
      <c r="C43226">
        <f t="shared" si="1478"/>
        <v>195.93605065155933</v>
      </c>
      <c r="D43226">
        <f t="shared" si="1479"/>
        <v>4.8573927304920064</v>
      </c>
      <c r="X43226">
        <v>43225</v>
      </c>
      <c r="Y43226">
        <v>198.14</v>
      </c>
    </row>
    <row r="43227" spans="1:25" x14ac:dyDescent="0.45">
      <c r="A43227">
        <v>43224</v>
      </c>
      <c r="B43227">
        <v>198.14</v>
      </c>
      <c r="C43227">
        <f t="shared" si="1478"/>
        <v>195.93709161729589</v>
      </c>
      <c r="D43227">
        <f t="shared" si="1479"/>
        <v>4.8528053425879714</v>
      </c>
      <c r="X43227">
        <v>43226</v>
      </c>
      <c r="Y43227">
        <v>198.14</v>
      </c>
    </row>
    <row r="43228" spans="1:25" x14ac:dyDescent="0.45">
      <c r="A43228">
        <v>43225</v>
      </c>
      <c r="B43228">
        <v>198.14</v>
      </c>
      <c r="C43228">
        <f t="shared" si="1478"/>
        <v>195.9381325676016</v>
      </c>
      <c r="D43228">
        <f t="shared" si="1479"/>
        <v>4.8482201898566668</v>
      </c>
      <c r="X43228">
        <v>43227</v>
      </c>
      <c r="Y43228">
        <v>198.14</v>
      </c>
    </row>
    <row r="43229" spans="1:25" x14ac:dyDescent="0.45">
      <c r="A43229">
        <v>43226</v>
      </c>
      <c r="B43229">
        <v>198.14</v>
      </c>
      <c r="C43229">
        <f t="shared" si="1478"/>
        <v>195.93917350247673</v>
      </c>
      <c r="D43229">
        <f t="shared" si="1479"/>
        <v>4.843637272200465</v>
      </c>
      <c r="X43229">
        <v>43228</v>
      </c>
      <c r="Y43229">
        <v>198.14</v>
      </c>
    </row>
    <row r="43230" spans="1:25" x14ac:dyDescent="0.45">
      <c r="A43230">
        <v>43227</v>
      </c>
      <c r="B43230">
        <v>198.14</v>
      </c>
      <c r="C43230">
        <f t="shared" si="1478"/>
        <v>195.94021442192144</v>
      </c>
      <c r="D43230">
        <f t="shared" si="1479"/>
        <v>4.8390565895223681</v>
      </c>
      <c r="X43230">
        <v>43229</v>
      </c>
      <c r="Y43230">
        <v>198.14</v>
      </c>
    </row>
    <row r="43231" spans="1:25" x14ac:dyDescent="0.45">
      <c r="A43231">
        <v>43228</v>
      </c>
      <c r="B43231">
        <v>198.14</v>
      </c>
      <c r="C43231">
        <f t="shared" si="1478"/>
        <v>195.94125532593605</v>
      </c>
      <c r="D43231">
        <f t="shared" si="1479"/>
        <v>4.834478141724504</v>
      </c>
      <c r="X43231">
        <v>43230</v>
      </c>
      <c r="Y43231">
        <v>198.14</v>
      </c>
    </row>
    <row r="43232" spans="1:25" x14ac:dyDescent="0.45">
      <c r="A43232">
        <v>43229</v>
      </c>
      <c r="B43232">
        <v>198.14</v>
      </c>
      <c r="C43232">
        <f t="shared" si="1478"/>
        <v>195.94229621452075</v>
      </c>
      <c r="D43232">
        <f t="shared" si="1479"/>
        <v>4.8299019287097567</v>
      </c>
      <c r="X43232">
        <v>43231</v>
      </c>
      <c r="Y43232">
        <v>198.14</v>
      </c>
    </row>
    <row r="43233" spans="1:25" x14ac:dyDescent="0.45">
      <c r="A43233">
        <v>43230</v>
      </c>
      <c r="B43233">
        <v>198.14</v>
      </c>
      <c r="C43233">
        <f t="shared" si="1478"/>
        <v>195.94333708767573</v>
      </c>
      <c r="D43233">
        <f t="shared" si="1479"/>
        <v>4.8253279503808857</v>
      </c>
      <c r="X43233">
        <v>43232</v>
      </c>
      <c r="Y43233">
        <v>198.14</v>
      </c>
    </row>
    <row r="43234" spans="1:25" x14ac:dyDescent="0.45">
      <c r="A43234">
        <v>43231</v>
      </c>
      <c r="B43234">
        <v>198.14</v>
      </c>
      <c r="C43234">
        <f t="shared" si="1478"/>
        <v>195.94437794540124</v>
      </c>
      <c r="D43234">
        <f t="shared" si="1479"/>
        <v>4.8207562066404082</v>
      </c>
      <c r="X43234">
        <v>43233</v>
      </c>
      <c r="Y43234">
        <v>198.14</v>
      </c>
    </row>
    <row r="43235" spans="1:25" x14ac:dyDescent="0.45">
      <c r="A43235">
        <v>43232</v>
      </c>
      <c r="B43235">
        <v>198.14</v>
      </c>
      <c r="C43235">
        <f t="shared" si="1478"/>
        <v>195.94541878769752</v>
      </c>
      <c r="D43235">
        <f t="shared" si="1479"/>
        <v>4.8161866973909637</v>
      </c>
      <c r="X43235">
        <v>43234</v>
      </c>
      <c r="Y43235">
        <v>198.14</v>
      </c>
    </row>
    <row r="43236" spans="1:25" x14ac:dyDescent="0.45">
      <c r="A43236">
        <v>43233</v>
      </c>
      <c r="B43236">
        <v>198.14</v>
      </c>
      <c r="C43236">
        <f t="shared" si="1478"/>
        <v>195.94645961456482</v>
      </c>
      <c r="D43236">
        <f t="shared" si="1479"/>
        <v>4.8116194225350766</v>
      </c>
      <c r="X43236">
        <v>43235</v>
      </c>
      <c r="Y43236">
        <v>198.14</v>
      </c>
    </row>
    <row r="43237" spans="1:25" x14ac:dyDescent="0.45">
      <c r="A43237">
        <v>43234</v>
      </c>
      <c r="B43237">
        <v>198.14</v>
      </c>
      <c r="C43237">
        <f t="shared" si="1478"/>
        <v>195.94750042600333</v>
      </c>
      <c r="D43237">
        <f t="shared" si="1479"/>
        <v>4.8070543819755187</v>
      </c>
      <c r="X43237">
        <v>43236</v>
      </c>
      <c r="Y43237">
        <v>198.14</v>
      </c>
    </row>
    <row r="43238" spans="1:25" x14ac:dyDescent="0.45">
      <c r="A43238">
        <v>43235</v>
      </c>
      <c r="B43238">
        <v>198.14</v>
      </c>
      <c r="C43238">
        <f t="shared" si="1478"/>
        <v>195.94854122201329</v>
      </c>
      <c r="D43238">
        <f t="shared" si="1479"/>
        <v>4.802491575614944</v>
      </c>
      <c r="X43238">
        <v>43237</v>
      </c>
      <c r="Y43238">
        <v>198.14</v>
      </c>
    </row>
    <row r="43239" spans="1:25" x14ac:dyDescent="0.45">
      <c r="A43239">
        <v>43236</v>
      </c>
      <c r="B43239">
        <v>198.14</v>
      </c>
      <c r="C43239">
        <f t="shared" si="1478"/>
        <v>195.94958200259492</v>
      </c>
      <c r="D43239">
        <f t="shared" si="1479"/>
        <v>4.797931003356009</v>
      </c>
      <c r="X43239">
        <v>43238</v>
      </c>
      <c r="Y43239">
        <v>198.14</v>
      </c>
    </row>
    <row r="43240" spans="1:25" x14ac:dyDescent="0.45">
      <c r="A43240">
        <v>43237</v>
      </c>
      <c r="B43240">
        <v>198.14</v>
      </c>
      <c r="C43240">
        <f t="shared" si="1478"/>
        <v>195.95062276774848</v>
      </c>
      <c r="D43240">
        <f t="shared" si="1479"/>
        <v>4.7933726651012467</v>
      </c>
      <c r="X43240">
        <v>43239</v>
      </c>
      <c r="Y43240">
        <v>198.14</v>
      </c>
    </row>
    <row r="43241" spans="1:25" x14ac:dyDescent="0.45">
      <c r="A43241">
        <v>43238</v>
      </c>
      <c r="B43241">
        <v>198.14</v>
      </c>
      <c r="C43241">
        <f t="shared" si="1478"/>
        <v>195.95166351747417</v>
      </c>
      <c r="D43241">
        <f t="shared" si="1479"/>
        <v>4.788816560753447</v>
      </c>
      <c r="X43241">
        <v>43240</v>
      </c>
      <c r="Y43241">
        <v>198.14</v>
      </c>
    </row>
    <row r="43242" spans="1:25" x14ac:dyDescent="0.45">
      <c r="A43242">
        <v>43239</v>
      </c>
      <c r="B43242">
        <v>198.14</v>
      </c>
      <c r="C43242">
        <f t="shared" si="1478"/>
        <v>195.95270425177227</v>
      </c>
      <c r="D43242">
        <f t="shared" si="1479"/>
        <v>4.7842626902150247</v>
      </c>
      <c r="X43242">
        <v>43241</v>
      </c>
      <c r="Y43242">
        <v>198.14</v>
      </c>
    </row>
    <row r="43243" spans="1:25" x14ac:dyDescent="0.45">
      <c r="A43243">
        <v>43240</v>
      </c>
      <c r="B43243">
        <v>198.14</v>
      </c>
      <c r="C43243">
        <f t="shared" si="1478"/>
        <v>195.95374497064293</v>
      </c>
      <c r="D43243">
        <f t="shared" si="1479"/>
        <v>4.7797110533890237</v>
      </c>
      <c r="X43243">
        <v>43242</v>
      </c>
      <c r="Y43243">
        <v>198.14</v>
      </c>
    </row>
    <row r="43244" spans="1:25" x14ac:dyDescent="0.45">
      <c r="A43244">
        <v>43241</v>
      </c>
      <c r="B43244">
        <v>198.14</v>
      </c>
      <c r="C43244">
        <f t="shared" si="1478"/>
        <v>195.95478567408639</v>
      </c>
      <c r="D43244">
        <f t="shared" si="1479"/>
        <v>4.7751616501779921</v>
      </c>
      <c r="X43244">
        <v>43243</v>
      </c>
      <c r="Y43244">
        <v>198.14</v>
      </c>
    </row>
    <row r="43245" spans="1:25" x14ac:dyDescent="0.45">
      <c r="A43245">
        <v>43242</v>
      </c>
      <c r="B43245">
        <v>198.14</v>
      </c>
      <c r="C43245">
        <f t="shared" si="1478"/>
        <v>195.95582636210295</v>
      </c>
      <c r="D43245">
        <f t="shared" si="1479"/>
        <v>4.7706144804843573</v>
      </c>
      <c r="X43245">
        <v>43244</v>
      </c>
      <c r="Y43245">
        <v>198.14</v>
      </c>
    </row>
    <row r="43246" spans="1:25" x14ac:dyDescent="0.45">
      <c r="A43246">
        <v>43243</v>
      </c>
      <c r="B43246">
        <v>198.14</v>
      </c>
      <c r="C43246">
        <f t="shared" si="1478"/>
        <v>195.95686703469278</v>
      </c>
      <c r="D43246">
        <f t="shared" si="1479"/>
        <v>4.7660695442110468</v>
      </c>
      <c r="X43246">
        <v>43245</v>
      </c>
      <c r="Y43246">
        <v>198.14</v>
      </c>
    </row>
    <row r="43247" spans="1:25" x14ac:dyDescent="0.45">
      <c r="A43247">
        <v>43244</v>
      </c>
      <c r="B43247">
        <v>198.14</v>
      </c>
      <c r="C43247">
        <f t="shared" si="1478"/>
        <v>195.95790769185612</v>
      </c>
      <c r="D43247">
        <f t="shared" si="1479"/>
        <v>4.7615268412606202</v>
      </c>
      <c r="X43247">
        <v>43246</v>
      </c>
      <c r="Y43247">
        <v>198.14</v>
      </c>
    </row>
    <row r="43248" spans="1:25" x14ac:dyDescent="0.45">
      <c r="A43248">
        <v>43245</v>
      </c>
      <c r="B43248">
        <v>198.14</v>
      </c>
      <c r="C43248">
        <f t="shared" si="1478"/>
        <v>195.95894833359321</v>
      </c>
      <c r="D43248">
        <f t="shared" si="1479"/>
        <v>4.7569863715357634</v>
      </c>
      <c r="X43248">
        <v>43247</v>
      </c>
      <c r="Y43248">
        <v>198.14</v>
      </c>
    </row>
    <row r="43249" spans="1:25" x14ac:dyDescent="0.45">
      <c r="A43249">
        <v>43246</v>
      </c>
      <c r="B43249">
        <v>198.14</v>
      </c>
      <c r="C43249">
        <f t="shared" si="1478"/>
        <v>195.95998895990425</v>
      </c>
      <c r="D43249">
        <f t="shared" si="1479"/>
        <v>4.7524481349392884</v>
      </c>
      <c r="X43249">
        <v>43248</v>
      </c>
      <c r="Y43249">
        <v>198.14</v>
      </c>
    </row>
    <row r="43250" spans="1:25" x14ac:dyDescent="0.45">
      <c r="A43250">
        <v>43247</v>
      </c>
      <c r="B43250">
        <v>198.14</v>
      </c>
      <c r="C43250">
        <f t="shared" si="1478"/>
        <v>195.96102957078949</v>
      </c>
      <c r="D43250">
        <f t="shared" si="1479"/>
        <v>4.7479121313737656</v>
      </c>
      <c r="X43250">
        <v>43249</v>
      </c>
      <c r="Y43250">
        <v>198.14</v>
      </c>
    </row>
    <row r="43251" spans="1:25" x14ac:dyDescent="0.45">
      <c r="A43251">
        <v>43248</v>
      </c>
      <c r="B43251">
        <v>198.14</v>
      </c>
      <c r="C43251">
        <f t="shared" si="1478"/>
        <v>195.96207016624919</v>
      </c>
      <c r="D43251">
        <f t="shared" si="1479"/>
        <v>4.743378360741767</v>
      </c>
      <c r="X43251">
        <v>43250</v>
      </c>
      <c r="Y43251">
        <v>198.14</v>
      </c>
    </row>
    <row r="43252" spans="1:25" x14ac:dyDescent="0.45">
      <c r="A43252">
        <v>43249</v>
      </c>
      <c r="B43252">
        <v>198.14</v>
      </c>
      <c r="C43252">
        <f t="shared" si="1478"/>
        <v>195.96311074628352</v>
      </c>
      <c r="D43252">
        <f t="shared" si="1479"/>
        <v>4.7388468229462388</v>
      </c>
      <c r="X43252">
        <v>43251</v>
      </c>
      <c r="Y43252">
        <v>198.14</v>
      </c>
    </row>
    <row r="43253" spans="1:25" x14ac:dyDescent="0.45">
      <c r="A43253">
        <v>43250</v>
      </c>
      <c r="B43253">
        <v>198.14</v>
      </c>
      <c r="C43253">
        <f t="shared" si="1478"/>
        <v>195.96415131089273</v>
      </c>
      <c r="D43253">
        <f t="shared" si="1479"/>
        <v>4.7343175178897603</v>
      </c>
      <c r="X43253">
        <v>43252</v>
      </c>
      <c r="Y43253">
        <v>198.14</v>
      </c>
    </row>
    <row r="43254" spans="1:25" x14ac:dyDescent="0.45">
      <c r="A43254">
        <v>43251</v>
      </c>
      <c r="B43254">
        <v>198.14</v>
      </c>
      <c r="C43254">
        <f t="shared" si="1478"/>
        <v>195.96519186007706</v>
      </c>
      <c r="D43254">
        <f t="shared" si="1479"/>
        <v>4.7297904454750377</v>
      </c>
      <c r="X43254">
        <v>43253</v>
      </c>
      <c r="Y43254">
        <v>198.14</v>
      </c>
    </row>
    <row r="43255" spans="1:25" x14ac:dyDescent="0.45">
      <c r="A43255">
        <v>43252</v>
      </c>
      <c r="B43255">
        <v>198.14</v>
      </c>
      <c r="C43255">
        <f t="shared" si="1478"/>
        <v>195.96623239383672</v>
      </c>
      <c r="D43255">
        <f t="shared" si="1479"/>
        <v>4.7252656056047799</v>
      </c>
      <c r="X43255">
        <v>43254</v>
      </c>
      <c r="Y43255">
        <v>198.14</v>
      </c>
    </row>
    <row r="43256" spans="1:25" x14ac:dyDescent="0.45">
      <c r="A43256">
        <v>43253</v>
      </c>
      <c r="B43256">
        <v>198.14</v>
      </c>
      <c r="C43256">
        <f t="shared" si="1478"/>
        <v>195.96727291217195</v>
      </c>
      <c r="D43256">
        <f t="shared" si="1479"/>
        <v>4.7207429981817004</v>
      </c>
      <c r="X43256">
        <v>43255</v>
      </c>
      <c r="Y43256">
        <v>198.14</v>
      </c>
    </row>
    <row r="43257" spans="1:25" x14ac:dyDescent="0.45">
      <c r="A43257">
        <v>43254</v>
      </c>
      <c r="B43257">
        <v>198.14</v>
      </c>
      <c r="C43257">
        <f t="shared" si="1478"/>
        <v>195.968313415083</v>
      </c>
      <c r="D43257">
        <f t="shared" si="1479"/>
        <v>4.7162226231083908</v>
      </c>
      <c r="X43257">
        <v>43256</v>
      </c>
      <c r="Y43257">
        <v>198.14</v>
      </c>
    </row>
    <row r="43258" spans="1:25" x14ac:dyDescent="0.45">
      <c r="A43258">
        <v>43255</v>
      </c>
      <c r="B43258">
        <v>198.14</v>
      </c>
      <c r="C43258">
        <f t="shared" si="1478"/>
        <v>195.96935390257005</v>
      </c>
      <c r="D43258">
        <f t="shared" si="1479"/>
        <v>4.7117044802878176</v>
      </c>
      <c r="X43258">
        <v>43257</v>
      </c>
      <c r="Y43258">
        <v>198.14</v>
      </c>
    </row>
    <row r="43259" spans="1:25" x14ac:dyDescent="0.45">
      <c r="A43259">
        <v>43256</v>
      </c>
      <c r="B43259">
        <v>198.14</v>
      </c>
      <c r="C43259">
        <f t="shared" si="1478"/>
        <v>195.97039437463337</v>
      </c>
      <c r="D43259">
        <f t="shared" si="1479"/>
        <v>4.7071885696224571</v>
      </c>
      <c r="X43259">
        <v>43258</v>
      </c>
      <c r="Y43259">
        <v>198.14</v>
      </c>
    </row>
    <row r="43260" spans="1:25" x14ac:dyDescent="0.45">
      <c r="A43260">
        <v>43257</v>
      </c>
      <c r="B43260">
        <v>198.14</v>
      </c>
      <c r="C43260">
        <f t="shared" si="1478"/>
        <v>195.9714348312732</v>
      </c>
      <c r="D43260">
        <f t="shared" si="1479"/>
        <v>4.7026748910150351</v>
      </c>
      <c r="X43260">
        <v>43259</v>
      </c>
      <c r="Y43260">
        <v>198.14</v>
      </c>
    </row>
    <row r="43261" spans="1:25" x14ac:dyDescent="0.45">
      <c r="A43261">
        <v>43258</v>
      </c>
      <c r="B43261">
        <v>198.14</v>
      </c>
      <c r="C43261">
        <f t="shared" si="1478"/>
        <v>195.9724752724897</v>
      </c>
      <c r="D43261">
        <f t="shared" si="1479"/>
        <v>4.6981634443685278</v>
      </c>
      <c r="X43261">
        <v>43260</v>
      </c>
      <c r="Y43261">
        <v>198.14</v>
      </c>
    </row>
    <row r="43262" spans="1:25" x14ac:dyDescent="0.45">
      <c r="A43262">
        <v>43259</v>
      </c>
      <c r="B43262">
        <v>198.14</v>
      </c>
      <c r="C43262">
        <f t="shared" si="1478"/>
        <v>195.97351569828317</v>
      </c>
      <c r="D43262">
        <f t="shared" si="1479"/>
        <v>4.6936542295854213</v>
      </c>
      <c r="X43262">
        <v>43261</v>
      </c>
      <c r="Y43262">
        <v>198.14</v>
      </c>
    </row>
    <row r="43263" spans="1:25" x14ac:dyDescent="0.45">
      <c r="A43263">
        <v>43260</v>
      </c>
      <c r="B43263">
        <v>198.14</v>
      </c>
      <c r="C43263">
        <f t="shared" si="1478"/>
        <v>195.97455610865379</v>
      </c>
      <c r="D43263">
        <f t="shared" si="1479"/>
        <v>4.6891472465685737</v>
      </c>
      <c r="X43263">
        <v>43262</v>
      </c>
      <c r="Y43263">
        <v>198.14</v>
      </c>
    </row>
    <row r="43264" spans="1:25" x14ac:dyDescent="0.45">
      <c r="A43264">
        <v>43261</v>
      </c>
      <c r="B43264">
        <v>198.14</v>
      </c>
      <c r="C43264">
        <f t="shared" si="1478"/>
        <v>195.97559650360182</v>
      </c>
      <c r="D43264">
        <f t="shared" si="1479"/>
        <v>4.6846424952206025</v>
      </c>
      <c r="X43264">
        <v>43263</v>
      </c>
      <c r="Y43264">
        <v>198.14</v>
      </c>
    </row>
    <row r="43265" spans="1:25" x14ac:dyDescent="0.45">
      <c r="A43265">
        <v>43262</v>
      </c>
      <c r="B43265">
        <v>198.14</v>
      </c>
      <c r="C43265">
        <f t="shared" si="1478"/>
        <v>195.97663688312747</v>
      </c>
      <c r="D43265">
        <f t="shared" si="1479"/>
        <v>4.6801399754443729</v>
      </c>
      <c r="X43265">
        <v>43264</v>
      </c>
      <c r="Y43265">
        <v>198.14</v>
      </c>
    </row>
    <row r="43266" spans="1:25" x14ac:dyDescent="0.45">
      <c r="A43266">
        <v>43263</v>
      </c>
      <c r="B43266">
        <v>198.14</v>
      </c>
      <c r="C43266">
        <f t="shared" si="1478"/>
        <v>195.97767724723099</v>
      </c>
      <c r="D43266">
        <f t="shared" si="1479"/>
        <v>4.6756396871425085</v>
      </c>
      <c r="X43266">
        <v>43265</v>
      </c>
      <c r="Y43266">
        <v>198.14</v>
      </c>
    </row>
    <row r="43267" spans="1:25" x14ac:dyDescent="0.45">
      <c r="A43267">
        <v>43264</v>
      </c>
      <c r="B43267">
        <v>198.14</v>
      </c>
      <c r="C43267">
        <f t="shared" si="1478"/>
        <v>195.9787175959126</v>
      </c>
      <c r="D43267">
        <f t="shared" si="1479"/>
        <v>4.6711416302177575</v>
      </c>
      <c r="X43267">
        <v>43266</v>
      </c>
      <c r="Y43267">
        <v>198.14</v>
      </c>
    </row>
    <row r="43268" spans="1:25" x14ac:dyDescent="0.45">
      <c r="A43268">
        <v>43265</v>
      </c>
      <c r="B43268">
        <v>198.14</v>
      </c>
      <c r="C43268">
        <f t="shared" ref="C43268:C43331" si="1480">$H$4 - $I$4*EXP(-A43268/$J$4)</f>
        <v>195.97975792917251</v>
      </c>
      <c r="D43268">
        <f t="shared" ref="D43268:D43331" si="1481">(B43268-C43268)^2</f>
        <v>4.6666458045729957</v>
      </c>
      <c r="X43268">
        <v>43267</v>
      </c>
      <c r="Y43268">
        <v>198.14</v>
      </c>
    </row>
    <row r="43269" spans="1:25" x14ac:dyDescent="0.45">
      <c r="A43269">
        <v>43266</v>
      </c>
      <c r="B43269">
        <v>198.14</v>
      </c>
      <c r="C43269">
        <f t="shared" si="1480"/>
        <v>195.98079824701097</v>
      </c>
      <c r="D43269">
        <f t="shared" si="1481"/>
        <v>4.6621522101108566</v>
      </c>
      <c r="X43269">
        <v>43268</v>
      </c>
      <c r="Y43269">
        <v>198.14</v>
      </c>
    </row>
    <row r="43270" spans="1:25" x14ac:dyDescent="0.45">
      <c r="A43270">
        <v>43267</v>
      </c>
      <c r="B43270">
        <v>198.14</v>
      </c>
      <c r="C43270">
        <f t="shared" si="1480"/>
        <v>195.98183854942818</v>
      </c>
      <c r="D43270">
        <f t="shared" si="1481"/>
        <v>4.6576608467342222</v>
      </c>
      <c r="X43270">
        <v>43269</v>
      </c>
      <c r="Y43270">
        <v>198.14</v>
      </c>
    </row>
    <row r="43271" spans="1:25" x14ac:dyDescent="0.45">
      <c r="A43271">
        <v>43268</v>
      </c>
      <c r="B43271">
        <v>198.14</v>
      </c>
      <c r="C43271">
        <f t="shared" si="1480"/>
        <v>195.98287883642439</v>
      </c>
      <c r="D43271">
        <f t="shared" si="1481"/>
        <v>4.6531717143457323</v>
      </c>
      <c r="X43271">
        <v>43270</v>
      </c>
      <c r="Y43271">
        <v>198.14</v>
      </c>
    </row>
    <row r="43272" spans="1:25" x14ac:dyDescent="0.45">
      <c r="A43272">
        <v>43269</v>
      </c>
      <c r="B43272">
        <v>198.14</v>
      </c>
      <c r="C43272">
        <f t="shared" si="1480"/>
        <v>195.98391910799984</v>
      </c>
      <c r="D43272">
        <f t="shared" si="1481"/>
        <v>4.6486848128481526</v>
      </c>
      <c r="X43272">
        <v>43271</v>
      </c>
      <c r="Y43272">
        <v>198.14</v>
      </c>
    </row>
    <row r="43273" spans="1:25" x14ac:dyDescent="0.45">
      <c r="A43273">
        <v>43270</v>
      </c>
      <c r="B43273">
        <v>198.14</v>
      </c>
      <c r="C43273">
        <f t="shared" si="1480"/>
        <v>195.98495936415475</v>
      </c>
      <c r="D43273">
        <f t="shared" si="1481"/>
        <v>4.6442001421442525</v>
      </c>
      <c r="X43273">
        <v>43272</v>
      </c>
      <c r="Y43273">
        <v>198.14</v>
      </c>
    </row>
    <row r="43274" spans="1:25" x14ac:dyDescent="0.45">
      <c r="A43274">
        <v>43271</v>
      </c>
      <c r="B43274">
        <v>198.14</v>
      </c>
      <c r="C43274">
        <f t="shared" si="1480"/>
        <v>195.98599960488934</v>
      </c>
      <c r="D43274">
        <f t="shared" si="1481"/>
        <v>4.6397177021368048</v>
      </c>
      <c r="X43274">
        <v>43273</v>
      </c>
      <c r="Y43274">
        <v>198.14</v>
      </c>
    </row>
    <row r="43275" spans="1:25" x14ac:dyDescent="0.45">
      <c r="A43275">
        <v>43272</v>
      </c>
      <c r="B43275">
        <v>198.14</v>
      </c>
      <c r="C43275">
        <f t="shared" si="1480"/>
        <v>195.98703983020386</v>
      </c>
      <c r="D43275">
        <f t="shared" si="1481"/>
        <v>4.635237492728586</v>
      </c>
      <c r="X43275">
        <v>43274</v>
      </c>
      <c r="Y43275">
        <v>198.14</v>
      </c>
    </row>
    <row r="43276" spans="1:25" x14ac:dyDescent="0.45">
      <c r="A43276">
        <v>43273</v>
      </c>
      <c r="B43276">
        <v>198.14</v>
      </c>
      <c r="C43276">
        <f t="shared" si="1480"/>
        <v>195.98808004009851</v>
      </c>
      <c r="D43276">
        <f t="shared" si="1481"/>
        <v>4.6307595138223743</v>
      </c>
      <c r="X43276">
        <v>43275</v>
      </c>
      <c r="Y43276">
        <v>198.14</v>
      </c>
    </row>
    <row r="43277" spans="1:25" x14ac:dyDescent="0.45">
      <c r="A43277">
        <v>43274</v>
      </c>
      <c r="B43277">
        <v>198.14</v>
      </c>
      <c r="C43277">
        <f t="shared" si="1480"/>
        <v>195.98912023457353</v>
      </c>
      <c r="D43277">
        <f t="shared" si="1481"/>
        <v>4.6262837653209523</v>
      </c>
      <c r="X43277">
        <v>43276</v>
      </c>
      <c r="Y43277">
        <v>198.14</v>
      </c>
    </row>
    <row r="43278" spans="1:25" x14ac:dyDescent="0.45">
      <c r="A43278">
        <v>43275</v>
      </c>
      <c r="B43278">
        <v>198.14</v>
      </c>
      <c r="C43278">
        <f t="shared" si="1480"/>
        <v>195.99016041362916</v>
      </c>
      <c r="D43278">
        <f t="shared" si="1481"/>
        <v>4.6218102471271063</v>
      </c>
      <c r="X43278">
        <v>43277</v>
      </c>
      <c r="Y43278">
        <v>198.14</v>
      </c>
    </row>
    <row r="43279" spans="1:25" x14ac:dyDescent="0.45">
      <c r="A43279">
        <v>43276</v>
      </c>
      <c r="B43279">
        <v>198.14</v>
      </c>
      <c r="C43279">
        <f t="shared" si="1480"/>
        <v>195.9912005772656</v>
      </c>
      <c r="D43279">
        <f t="shared" si="1481"/>
        <v>4.6173389591436251</v>
      </c>
      <c r="X43279">
        <v>43278</v>
      </c>
      <c r="Y43279">
        <v>198.14</v>
      </c>
    </row>
    <row r="43280" spans="1:25" x14ac:dyDescent="0.45">
      <c r="A43280">
        <v>43277</v>
      </c>
      <c r="B43280">
        <v>198.14</v>
      </c>
      <c r="C43280">
        <f t="shared" si="1480"/>
        <v>195.9922407254831</v>
      </c>
      <c r="D43280">
        <f t="shared" si="1481"/>
        <v>4.6128699012733021</v>
      </c>
      <c r="X43280">
        <v>43279</v>
      </c>
      <c r="Y43280">
        <v>198.14</v>
      </c>
    </row>
    <row r="43281" spans="1:25" x14ac:dyDescent="0.45">
      <c r="A43281">
        <v>43278</v>
      </c>
      <c r="B43281">
        <v>198.14</v>
      </c>
      <c r="C43281">
        <f t="shared" si="1480"/>
        <v>195.99328085828188</v>
      </c>
      <c r="D43281">
        <f t="shared" si="1481"/>
        <v>4.6084030734189323</v>
      </c>
      <c r="X43281">
        <v>43280</v>
      </c>
      <c r="Y43281">
        <v>198.14</v>
      </c>
    </row>
    <row r="43282" spans="1:25" x14ac:dyDescent="0.45">
      <c r="A43282">
        <v>43279</v>
      </c>
      <c r="B43282">
        <v>198.14</v>
      </c>
      <c r="C43282">
        <f t="shared" si="1480"/>
        <v>195.99432097566219</v>
      </c>
      <c r="D43282">
        <f t="shared" si="1481"/>
        <v>4.6039384754831927</v>
      </c>
      <c r="X43282">
        <v>43281</v>
      </c>
      <c r="Y43282">
        <v>198.14</v>
      </c>
    </row>
    <row r="43283" spans="1:25" x14ac:dyDescent="0.45">
      <c r="A43283">
        <v>43280</v>
      </c>
      <c r="B43283">
        <v>198.14</v>
      </c>
      <c r="C43283">
        <f t="shared" si="1480"/>
        <v>195.99536107762424</v>
      </c>
      <c r="D43283">
        <f t="shared" si="1481"/>
        <v>4.5994761073690089</v>
      </c>
      <c r="X43283">
        <v>43282</v>
      </c>
      <c r="Y43283">
        <v>198.14</v>
      </c>
    </row>
    <row r="43284" spans="1:25" x14ac:dyDescent="0.45">
      <c r="A43284">
        <v>43281</v>
      </c>
      <c r="B43284">
        <v>198.14</v>
      </c>
      <c r="C43284">
        <f t="shared" si="1480"/>
        <v>195.99640116416825</v>
      </c>
      <c r="D43284">
        <f t="shared" si="1481"/>
        <v>4.5950159689791858</v>
      </c>
      <c r="X43284">
        <v>43283</v>
      </c>
      <c r="Y43284">
        <v>198.14</v>
      </c>
    </row>
    <row r="43285" spans="1:25" x14ac:dyDescent="0.45">
      <c r="A43285">
        <v>43282</v>
      </c>
      <c r="B43285">
        <v>198.14</v>
      </c>
      <c r="C43285">
        <f t="shared" si="1480"/>
        <v>195.99744123529445</v>
      </c>
      <c r="D43285">
        <f t="shared" si="1481"/>
        <v>4.5905580602165328</v>
      </c>
      <c r="X43285">
        <v>43284</v>
      </c>
      <c r="Y43285">
        <v>198.14</v>
      </c>
    </row>
    <row r="43286" spans="1:25" x14ac:dyDescent="0.45">
      <c r="A43286">
        <v>43283</v>
      </c>
      <c r="B43286">
        <v>198.14</v>
      </c>
      <c r="C43286">
        <f t="shared" si="1480"/>
        <v>195.99848129100309</v>
      </c>
      <c r="D43286">
        <f t="shared" si="1481"/>
        <v>4.5861023809837409</v>
      </c>
      <c r="X43286">
        <v>43285</v>
      </c>
      <c r="Y43286">
        <v>198.14</v>
      </c>
    </row>
    <row r="43287" spans="1:25" x14ac:dyDescent="0.45">
      <c r="A43287">
        <v>43284</v>
      </c>
      <c r="B43287">
        <v>198.14</v>
      </c>
      <c r="C43287">
        <f t="shared" si="1480"/>
        <v>195.9995213312944</v>
      </c>
      <c r="D43287">
        <f t="shared" si="1481"/>
        <v>4.5816489311836257</v>
      </c>
      <c r="X43287">
        <v>43286</v>
      </c>
      <c r="Y43287">
        <v>198.14</v>
      </c>
    </row>
    <row r="43288" spans="1:25" x14ac:dyDescent="0.45">
      <c r="A43288">
        <v>43285</v>
      </c>
      <c r="B43288">
        <v>198.14</v>
      </c>
      <c r="C43288">
        <f t="shared" si="1480"/>
        <v>196.00056135616859</v>
      </c>
      <c r="D43288">
        <f t="shared" si="1481"/>
        <v>4.577197710719128</v>
      </c>
      <c r="X43288">
        <v>43287</v>
      </c>
      <c r="Y43288">
        <v>198.14</v>
      </c>
    </row>
    <row r="43289" spans="1:25" x14ac:dyDescent="0.45">
      <c r="A43289">
        <v>43286</v>
      </c>
      <c r="B43289">
        <v>198.14</v>
      </c>
      <c r="C43289">
        <f t="shared" si="1480"/>
        <v>196.00160136562587</v>
      </c>
      <c r="D43289">
        <f t="shared" si="1481"/>
        <v>4.5727487194930703</v>
      </c>
      <c r="X43289">
        <v>43288</v>
      </c>
      <c r="Y43289">
        <v>198.14</v>
      </c>
    </row>
    <row r="43290" spans="1:25" x14ac:dyDescent="0.45">
      <c r="A43290">
        <v>43287</v>
      </c>
      <c r="B43290">
        <v>198.14</v>
      </c>
      <c r="C43290">
        <f t="shared" si="1480"/>
        <v>196.00264135966651</v>
      </c>
      <c r="D43290">
        <f t="shared" si="1481"/>
        <v>4.5683019574081571</v>
      </c>
      <c r="X43290">
        <v>43289</v>
      </c>
      <c r="Y43290">
        <v>198.14</v>
      </c>
    </row>
    <row r="43291" spans="1:25" x14ac:dyDescent="0.45">
      <c r="A43291">
        <v>43288</v>
      </c>
      <c r="B43291">
        <v>198.14</v>
      </c>
      <c r="C43291">
        <f t="shared" si="1480"/>
        <v>196.00368133829073</v>
      </c>
      <c r="D43291">
        <f t="shared" si="1481"/>
        <v>4.5638574243672174</v>
      </c>
      <c r="X43291">
        <v>43290</v>
      </c>
      <c r="Y43291">
        <v>198.14</v>
      </c>
    </row>
    <row r="43292" spans="1:25" x14ac:dyDescent="0.45">
      <c r="A43292">
        <v>43289</v>
      </c>
      <c r="B43292">
        <v>198.14</v>
      </c>
      <c r="C43292">
        <f t="shared" si="1480"/>
        <v>196.00472130149873</v>
      </c>
      <c r="D43292">
        <f t="shared" si="1481"/>
        <v>4.5594151202732043</v>
      </c>
      <c r="X43292">
        <v>43291</v>
      </c>
      <c r="Y43292">
        <v>198.14</v>
      </c>
    </row>
    <row r="43293" spans="1:25" x14ac:dyDescent="0.45">
      <c r="A43293">
        <v>43290</v>
      </c>
      <c r="B43293">
        <v>198.14</v>
      </c>
      <c r="C43293">
        <f t="shared" si="1480"/>
        <v>196.00576124929077</v>
      </c>
      <c r="D43293">
        <f t="shared" si="1481"/>
        <v>4.5549750450288329</v>
      </c>
      <c r="X43293">
        <v>43292</v>
      </c>
      <c r="Y43293">
        <v>198.14</v>
      </c>
    </row>
    <row r="43294" spans="1:25" x14ac:dyDescent="0.45">
      <c r="A43294">
        <v>43291</v>
      </c>
      <c r="B43294">
        <v>198.14</v>
      </c>
      <c r="C43294">
        <f t="shared" si="1480"/>
        <v>196.00680118166707</v>
      </c>
      <c r="D43294">
        <f t="shared" si="1481"/>
        <v>4.5505371985369427</v>
      </c>
      <c r="X43294">
        <v>43293</v>
      </c>
      <c r="Y43294">
        <v>198.14</v>
      </c>
    </row>
    <row r="43295" spans="1:25" x14ac:dyDescent="0.45">
      <c r="A43295">
        <v>43292</v>
      </c>
      <c r="B43295">
        <v>198.14</v>
      </c>
      <c r="C43295">
        <f t="shared" si="1480"/>
        <v>196.00784109862784</v>
      </c>
      <c r="D43295">
        <f t="shared" si="1481"/>
        <v>4.5461015807004967</v>
      </c>
      <c r="X43295">
        <v>43294</v>
      </c>
      <c r="Y43295">
        <v>198.14</v>
      </c>
    </row>
    <row r="43296" spans="1:25" x14ac:dyDescent="0.45">
      <c r="A43296">
        <v>43293</v>
      </c>
      <c r="B43296">
        <v>198.14</v>
      </c>
      <c r="C43296">
        <f t="shared" si="1480"/>
        <v>196.00888100017335</v>
      </c>
      <c r="D43296">
        <f t="shared" si="1481"/>
        <v>4.5416681914220982</v>
      </c>
      <c r="X43296">
        <v>43295</v>
      </c>
      <c r="Y43296">
        <v>198.14</v>
      </c>
    </row>
    <row r="43297" spans="1:25" x14ac:dyDescent="0.45">
      <c r="A43297">
        <v>43294</v>
      </c>
      <c r="B43297">
        <v>198.14</v>
      </c>
      <c r="C43297">
        <f t="shared" si="1480"/>
        <v>196.00992088630375</v>
      </c>
      <c r="D43297">
        <f t="shared" si="1481"/>
        <v>4.5372370306049605</v>
      </c>
      <c r="X43297">
        <v>43296</v>
      </c>
      <c r="Y43297">
        <v>198.14</v>
      </c>
    </row>
    <row r="43298" spans="1:25" x14ac:dyDescent="0.45">
      <c r="A43298">
        <v>43295</v>
      </c>
      <c r="B43298">
        <v>198.14</v>
      </c>
      <c r="C43298">
        <f t="shared" si="1480"/>
        <v>196.01096075701935</v>
      </c>
      <c r="D43298">
        <f t="shared" si="1481"/>
        <v>4.5328080981515715</v>
      </c>
      <c r="X43298">
        <v>43297</v>
      </c>
      <c r="Y43298">
        <v>198.14</v>
      </c>
    </row>
    <row r="43299" spans="1:25" x14ac:dyDescent="0.45">
      <c r="A43299">
        <v>43296</v>
      </c>
      <c r="B43299">
        <v>198.14</v>
      </c>
      <c r="C43299">
        <f t="shared" si="1480"/>
        <v>196.01200061232035</v>
      </c>
      <c r="D43299">
        <f t="shared" si="1481"/>
        <v>4.5283813939649091</v>
      </c>
      <c r="X43299">
        <v>43298</v>
      </c>
      <c r="Y43299">
        <v>198.14</v>
      </c>
    </row>
    <row r="43300" spans="1:25" x14ac:dyDescent="0.45">
      <c r="A43300">
        <v>43297</v>
      </c>
      <c r="B43300">
        <v>198.14</v>
      </c>
      <c r="C43300">
        <f t="shared" si="1480"/>
        <v>196.01304045220701</v>
      </c>
      <c r="D43300">
        <f t="shared" si="1481"/>
        <v>4.5239569179477108</v>
      </c>
      <c r="X43300">
        <v>43299</v>
      </c>
      <c r="Y43300">
        <v>198.14</v>
      </c>
    </row>
    <row r="43301" spans="1:25" x14ac:dyDescent="0.45">
      <c r="A43301">
        <v>43298</v>
      </c>
      <c r="B43301">
        <v>198.14</v>
      </c>
      <c r="C43301">
        <f t="shared" si="1480"/>
        <v>196.01408027667946</v>
      </c>
      <c r="D43301">
        <f t="shared" si="1481"/>
        <v>4.5195346700032024</v>
      </c>
      <c r="X43301">
        <v>43300</v>
      </c>
      <c r="Y43301">
        <v>198.14</v>
      </c>
    </row>
    <row r="43302" spans="1:25" x14ac:dyDescent="0.45">
      <c r="A43302">
        <v>43299</v>
      </c>
      <c r="B43302">
        <v>198.14</v>
      </c>
      <c r="C43302">
        <f t="shared" si="1480"/>
        <v>196.01512008573803</v>
      </c>
      <c r="D43302">
        <f t="shared" si="1481"/>
        <v>4.5151146500338859</v>
      </c>
      <c r="X43302">
        <v>43301</v>
      </c>
      <c r="Y43302">
        <v>198.14</v>
      </c>
    </row>
    <row r="43303" spans="1:25" x14ac:dyDescent="0.45">
      <c r="A43303">
        <v>43300</v>
      </c>
      <c r="B43303">
        <v>198.14</v>
      </c>
      <c r="C43303">
        <f t="shared" si="1480"/>
        <v>196.01615987938294</v>
      </c>
      <c r="D43303">
        <f t="shared" si="1481"/>
        <v>4.510696857942631</v>
      </c>
      <c r="X43303">
        <v>43302</v>
      </c>
      <c r="Y43303">
        <v>198.14</v>
      </c>
    </row>
    <row r="43304" spans="1:25" x14ac:dyDescent="0.45">
      <c r="A43304">
        <v>43301</v>
      </c>
      <c r="B43304">
        <v>198.14</v>
      </c>
      <c r="C43304">
        <f t="shared" si="1480"/>
        <v>196.01719965761433</v>
      </c>
      <c r="D43304">
        <f t="shared" si="1481"/>
        <v>4.5062812936326715</v>
      </c>
      <c r="X43304">
        <v>43303</v>
      </c>
      <c r="Y43304">
        <v>198.14</v>
      </c>
    </row>
    <row r="43305" spans="1:25" x14ac:dyDescent="0.45">
      <c r="A43305">
        <v>43302</v>
      </c>
      <c r="B43305">
        <v>198.14</v>
      </c>
      <c r="C43305">
        <f t="shared" si="1480"/>
        <v>196.01823942043251</v>
      </c>
      <c r="D43305">
        <f t="shared" si="1481"/>
        <v>4.5018679570065228</v>
      </c>
      <c r="X43305">
        <v>43304</v>
      </c>
      <c r="Y43305">
        <v>198.14</v>
      </c>
    </row>
    <row r="43306" spans="1:25" x14ac:dyDescent="0.45">
      <c r="A43306">
        <v>43303</v>
      </c>
      <c r="B43306">
        <v>198.14</v>
      </c>
      <c r="C43306">
        <f t="shared" si="1480"/>
        <v>196.01927916783774</v>
      </c>
      <c r="D43306">
        <f t="shared" si="1481"/>
        <v>4.4974568479669408</v>
      </c>
      <c r="X43306">
        <v>43305</v>
      </c>
      <c r="Y43306">
        <v>198.14</v>
      </c>
    </row>
    <row r="43307" spans="1:25" x14ac:dyDescent="0.45">
      <c r="A43307">
        <v>43304</v>
      </c>
      <c r="B43307">
        <v>198.14</v>
      </c>
      <c r="C43307">
        <f t="shared" si="1480"/>
        <v>196.02031889983013</v>
      </c>
      <c r="D43307">
        <f t="shared" si="1481"/>
        <v>4.4930479664172926</v>
      </c>
      <c r="X43307">
        <v>43306</v>
      </c>
      <c r="Y43307">
        <v>198.14</v>
      </c>
    </row>
    <row r="43308" spans="1:25" x14ac:dyDescent="0.45">
      <c r="A43308">
        <v>43305</v>
      </c>
      <c r="B43308">
        <v>198.14</v>
      </c>
      <c r="C43308">
        <f t="shared" si="1480"/>
        <v>196.02135861641</v>
      </c>
      <c r="D43308">
        <f t="shared" si="1481"/>
        <v>4.4886413122601008</v>
      </c>
      <c r="X43308">
        <v>43307</v>
      </c>
      <c r="Y43308">
        <v>198.14</v>
      </c>
    </row>
    <row r="43309" spans="1:25" x14ac:dyDescent="0.45">
      <c r="A43309">
        <v>43306</v>
      </c>
      <c r="B43309">
        <v>198.14</v>
      </c>
      <c r="C43309">
        <f t="shared" si="1480"/>
        <v>196.02239831757757</v>
      </c>
      <c r="D43309">
        <f t="shared" si="1481"/>
        <v>4.4842368853982544</v>
      </c>
      <c r="X43309">
        <v>43308</v>
      </c>
      <c r="Y43309">
        <v>198.14</v>
      </c>
    </row>
    <row r="43310" spans="1:25" x14ac:dyDescent="0.45">
      <c r="A43310">
        <v>43307</v>
      </c>
      <c r="B43310">
        <v>198.14</v>
      </c>
      <c r="C43310">
        <f t="shared" si="1480"/>
        <v>196.02343800333301</v>
      </c>
      <c r="D43310">
        <f t="shared" si="1481"/>
        <v>4.479834685734887</v>
      </c>
      <c r="X43310">
        <v>43309</v>
      </c>
      <c r="Y43310">
        <v>198.14</v>
      </c>
    </row>
    <row r="43311" spans="1:25" x14ac:dyDescent="0.45">
      <c r="A43311">
        <v>43308</v>
      </c>
      <c r="B43311">
        <v>198.14</v>
      </c>
      <c r="C43311">
        <f t="shared" si="1480"/>
        <v>196.02447767367664</v>
      </c>
      <c r="D43311">
        <f t="shared" si="1481"/>
        <v>4.4754347131725325</v>
      </c>
      <c r="X43311">
        <v>43310</v>
      </c>
      <c r="Y43311">
        <v>198.14</v>
      </c>
    </row>
    <row r="43312" spans="1:25" x14ac:dyDescent="0.45">
      <c r="A43312">
        <v>43309</v>
      </c>
      <c r="B43312">
        <v>198.14</v>
      </c>
      <c r="C43312">
        <f t="shared" si="1480"/>
        <v>196.0255173286086</v>
      </c>
      <c r="D43312">
        <f t="shared" si="1481"/>
        <v>4.4710369676144515</v>
      </c>
      <c r="X43312">
        <v>43311</v>
      </c>
      <c r="Y43312">
        <v>198.14</v>
      </c>
    </row>
    <row r="43313" spans="1:25" x14ac:dyDescent="0.45">
      <c r="A43313">
        <v>43310</v>
      </c>
      <c r="B43313">
        <v>198.14</v>
      </c>
      <c r="C43313">
        <f t="shared" si="1480"/>
        <v>196.02655696812917</v>
      </c>
      <c r="D43313">
        <f t="shared" si="1481"/>
        <v>4.4666414489633048</v>
      </c>
      <c r="X43313">
        <v>43312</v>
      </c>
      <c r="Y43313">
        <v>198.14</v>
      </c>
    </row>
    <row r="43314" spans="1:25" x14ac:dyDescent="0.45">
      <c r="A43314">
        <v>43311</v>
      </c>
      <c r="B43314">
        <v>198.14</v>
      </c>
      <c r="C43314">
        <f t="shared" si="1480"/>
        <v>196.02759659223858</v>
      </c>
      <c r="D43314">
        <f t="shared" si="1481"/>
        <v>4.4622481571219987</v>
      </c>
      <c r="X43314">
        <v>43313</v>
      </c>
      <c r="Y43314">
        <v>198.14</v>
      </c>
    </row>
    <row r="43315" spans="1:25" x14ac:dyDescent="0.45">
      <c r="A43315">
        <v>43312</v>
      </c>
      <c r="B43315">
        <v>198.14</v>
      </c>
      <c r="C43315">
        <f t="shared" si="1480"/>
        <v>196.028636200937</v>
      </c>
      <c r="D43315">
        <f t="shared" si="1481"/>
        <v>4.4578570919936826</v>
      </c>
      <c r="X43315">
        <v>43314</v>
      </c>
      <c r="Y43315">
        <v>198.14</v>
      </c>
    </row>
    <row r="43316" spans="1:25" x14ac:dyDescent="0.45">
      <c r="A43316">
        <v>43313</v>
      </c>
      <c r="B43316">
        <v>198.14</v>
      </c>
      <c r="C43316">
        <f t="shared" si="1480"/>
        <v>196.02967579422477</v>
      </c>
      <c r="D43316">
        <f t="shared" si="1481"/>
        <v>4.4534682534807883</v>
      </c>
      <c r="X43316">
        <v>43315</v>
      </c>
      <c r="Y43316">
        <v>198.14</v>
      </c>
    </row>
    <row r="43317" spans="1:25" x14ac:dyDescent="0.45">
      <c r="A43317">
        <v>43314</v>
      </c>
      <c r="B43317">
        <v>198.14</v>
      </c>
      <c r="C43317">
        <f t="shared" si="1480"/>
        <v>196.03071537210201</v>
      </c>
      <c r="D43317">
        <f t="shared" si="1481"/>
        <v>4.4490816414867105</v>
      </c>
      <c r="X43317">
        <v>43316</v>
      </c>
      <c r="Y43317">
        <v>198.14</v>
      </c>
    </row>
    <row r="43318" spans="1:25" x14ac:dyDescent="0.45">
      <c r="A43318">
        <v>43315</v>
      </c>
      <c r="B43318">
        <v>198.14</v>
      </c>
      <c r="C43318">
        <f t="shared" si="1480"/>
        <v>196.03175493456899</v>
      </c>
      <c r="D43318">
        <f t="shared" si="1481"/>
        <v>4.4446972559141287</v>
      </c>
      <c r="X43318">
        <v>43317</v>
      </c>
      <c r="Y43318">
        <v>198.14</v>
      </c>
    </row>
    <row r="43319" spans="1:25" x14ac:dyDescent="0.45">
      <c r="A43319">
        <v>43316</v>
      </c>
      <c r="B43319">
        <v>198.14</v>
      </c>
      <c r="C43319">
        <f t="shared" si="1480"/>
        <v>196.03279448162596</v>
      </c>
      <c r="D43319">
        <f t="shared" si="1481"/>
        <v>4.4403150966659659</v>
      </c>
      <c r="X43319">
        <v>43318</v>
      </c>
      <c r="Y43319">
        <v>198.14</v>
      </c>
    </row>
    <row r="43320" spans="1:25" x14ac:dyDescent="0.45">
      <c r="A43320">
        <v>43317</v>
      </c>
      <c r="B43320">
        <v>198.14</v>
      </c>
      <c r="C43320">
        <f t="shared" si="1480"/>
        <v>196.03383401327309</v>
      </c>
      <c r="D43320">
        <f t="shared" si="1481"/>
        <v>4.4359351636452669</v>
      </c>
      <c r="X43320">
        <v>43319</v>
      </c>
      <c r="Y43320">
        <v>198.14</v>
      </c>
    </row>
    <row r="43321" spans="1:25" x14ac:dyDescent="0.45">
      <c r="A43321">
        <v>43318</v>
      </c>
      <c r="B43321">
        <v>198.14</v>
      </c>
      <c r="C43321">
        <f t="shared" si="1480"/>
        <v>196.03487352951066</v>
      </c>
      <c r="D43321">
        <f t="shared" si="1481"/>
        <v>4.4315574567548399</v>
      </c>
      <c r="X43321">
        <v>43320</v>
      </c>
      <c r="Y43321">
        <v>198.14</v>
      </c>
    </row>
    <row r="43322" spans="1:25" x14ac:dyDescent="0.45">
      <c r="A43322">
        <v>43319</v>
      </c>
      <c r="B43322">
        <v>198.14</v>
      </c>
      <c r="C43322">
        <f t="shared" si="1480"/>
        <v>196.03591303033892</v>
      </c>
      <c r="D43322">
        <f t="shared" si="1481"/>
        <v>4.427181975897498</v>
      </c>
      <c r="X43322">
        <v>43321</v>
      </c>
      <c r="Y43322">
        <v>198.14</v>
      </c>
    </row>
    <row r="43323" spans="1:25" x14ac:dyDescent="0.45">
      <c r="A43323">
        <v>43320</v>
      </c>
      <c r="B43323">
        <v>198.14</v>
      </c>
      <c r="C43323">
        <f t="shared" si="1480"/>
        <v>196.036952515758</v>
      </c>
      <c r="D43323">
        <f t="shared" si="1481"/>
        <v>4.4228087209765361</v>
      </c>
      <c r="X43323">
        <v>43322</v>
      </c>
      <c r="Y43323">
        <v>198.14</v>
      </c>
    </row>
    <row r="43324" spans="1:25" x14ac:dyDescent="0.45">
      <c r="A43324">
        <v>43321</v>
      </c>
      <c r="B43324">
        <v>198.14</v>
      </c>
      <c r="C43324">
        <f t="shared" si="1480"/>
        <v>196.0379919857682</v>
      </c>
      <c r="D43324">
        <f t="shared" si="1481"/>
        <v>4.4184376918946526</v>
      </c>
      <c r="X43324">
        <v>43323</v>
      </c>
      <c r="Y43324">
        <v>198.14</v>
      </c>
    </row>
    <row r="43325" spans="1:25" x14ac:dyDescent="0.45">
      <c r="A43325">
        <v>43322</v>
      </c>
      <c r="B43325">
        <v>198.14</v>
      </c>
      <c r="C43325">
        <f t="shared" si="1480"/>
        <v>196.03903144036977</v>
      </c>
      <c r="D43325">
        <f t="shared" si="1481"/>
        <v>4.4140688885546711</v>
      </c>
      <c r="X43325">
        <v>43324</v>
      </c>
      <c r="Y43325">
        <v>198.14</v>
      </c>
    </row>
    <row r="43326" spans="1:25" x14ac:dyDescent="0.45">
      <c r="A43326">
        <v>43323</v>
      </c>
      <c r="B43326">
        <v>198.14</v>
      </c>
      <c r="C43326">
        <f t="shared" si="1480"/>
        <v>196.0400708795629</v>
      </c>
      <c r="D43326">
        <f t="shared" si="1481"/>
        <v>4.4097023108596574</v>
      </c>
      <c r="X43326">
        <v>43325</v>
      </c>
      <c r="Y43326">
        <v>198.14</v>
      </c>
    </row>
    <row r="43327" spans="1:25" x14ac:dyDescent="0.45">
      <c r="A43327">
        <v>43324</v>
      </c>
      <c r="B43327">
        <v>198.14</v>
      </c>
      <c r="C43327">
        <f t="shared" si="1480"/>
        <v>196.04111030334781</v>
      </c>
      <c r="D43327">
        <f t="shared" si="1481"/>
        <v>4.4053379587126775</v>
      </c>
      <c r="X43327">
        <v>43326</v>
      </c>
      <c r="Y43327">
        <v>198.14</v>
      </c>
    </row>
    <row r="43328" spans="1:25" x14ac:dyDescent="0.45">
      <c r="A43328">
        <v>43325</v>
      </c>
      <c r="B43328">
        <v>198.14</v>
      </c>
      <c r="C43328">
        <f t="shared" si="1480"/>
        <v>196.04214971172476</v>
      </c>
      <c r="D43328">
        <f t="shared" si="1481"/>
        <v>4.4009758320164458</v>
      </c>
      <c r="X43328">
        <v>43327</v>
      </c>
      <c r="Y43328">
        <v>198.14</v>
      </c>
    </row>
    <row r="43329" spans="1:25" x14ac:dyDescent="0.45">
      <c r="A43329">
        <v>43326</v>
      </c>
      <c r="B43329">
        <v>198.14</v>
      </c>
      <c r="C43329">
        <f t="shared" si="1480"/>
        <v>196.04318910469397</v>
      </c>
      <c r="D43329">
        <f t="shared" si="1481"/>
        <v>4.3966159306740371</v>
      </c>
      <c r="X43329">
        <v>43328</v>
      </c>
      <c r="Y43329">
        <v>198.14</v>
      </c>
    </row>
    <row r="43330" spans="1:25" x14ac:dyDescent="0.45">
      <c r="A43330">
        <v>43327</v>
      </c>
      <c r="B43330">
        <v>198.14</v>
      </c>
      <c r="C43330">
        <f t="shared" si="1480"/>
        <v>196.04422848225562</v>
      </c>
      <c r="D43330">
        <f t="shared" si="1481"/>
        <v>4.3922582545885298</v>
      </c>
      <c r="X43330">
        <v>43329</v>
      </c>
      <c r="Y43330">
        <v>198.14</v>
      </c>
    </row>
    <row r="43331" spans="1:25" x14ac:dyDescent="0.45">
      <c r="A43331">
        <v>43328</v>
      </c>
      <c r="B43331">
        <v>198.14</v>
      </c>
      <c r="C43331">
        <f t="shared" si="1480"/>
        <v>196.04526784441003</v>
      </c>
      <c r="D43331">
        <f t="shared" si="1481"/>
        <v>4.3879028036625272</v>
      </c>
      <c r="X43331">
        <v>43330</v>
      </c>
      <c r="Y43331">
        <v>198.14</v>
      </c>
    </row>
    <row r="43332" spans="1:25" x14ac:dyDescent="0.45">
      <c r="A43332">
        <v>43329</v>
      </c>
      <c r="B43332">
        <v>198.14</v>
      </c>
      <c r="C43332">
        <f t="shared" ref="C43332:C43395" si="1482">$H$4 - $I$4*EXP(-A43332/$J$4)</f>
        <v>196.04630719115735</v>
      </c>
      <c r="D43332">
        <f t="shared" ref="D43332:D43395" si="1483">(B43332-C43332)^2</f>
        <v>4.3835495777993527</v>
      </c>
      <c r="X43332">
        <v>43331</v>
      </c>
      <c r="Y43332">
        <v>198.14</v>
      </c>
    </row>
    <row r="43333" spans="1:25" x14ac:dyDescent="0.45">
      <c r="A43333">
        <v>43330</v>
      </c>
      <c r="B43333">
        <v>198.14</v>
      </c>
      <c r="C43333">
        <f t="shared" si="1482"/>
        <v>196.04734652249783</v>
      </c>
      <c r="D43333">
        <f t="shared" si="1483"/>
        <v>4.3791985769018567</v>
      </c>
      <c r="X43333">
        <v>43332</v>
      </c>
      <c r="Y43333">
        <v>198.14</v>
      </c>
    </row>
    <row r="43334" spans="1:25" x14ac:dyDescent="0.45">
      <c r="A43334">
        <v>43331</v>
      </c>
      <c r="B43334">
        <v>198.14</v>
      </c>
      <c r="C43334">
        <f t="shared" si="1482"/>
        <v>196.04838583843173</v>
      </c>
      <c r="D43334">
        <f t="shared" si="1483"/>
        <v>4.3748498008728918</v>
      </c>
      <c r="X43334">
        <v>43333</v>
      </c>
      <c r="Y43334">
        <v>198.14</v>
      </c>
    </row>
    <row r="43335" spans="1:25" x14ac:dyDescent="0.45">
      <c r="A43335">
        <v>43332</v>
      </c>
      <c r="B43335">
        <v>198.14</v>
      </c>
      <c r="C43335">
        <f t="shared" si="1482"/>
        <v>196.04942513895924</v>
      </c>
      <c r="D43335">
        <f t="shared" si="1483"/>
        <v>4.3705032496155507</v>
      </c>
      <c r="X43335">
        <v>43334</v>
      </c>
      <c r="Y43335">
        <v>198.14</v>
      </c>
    </row>
    <row r="43336" spans="1:25" x14ac:dyDescent="0.45">
      <c r="A43336">
        <v>43333</v>
      </c>
      <c r="B43336">
        <v>198.14</v>
      </c>
      <c r="C43336">
        <f t="shared" si="1482"/>
        <v>196.05046442408059</v>
      </c>
      <c r="D43336">
        <f t="shared" si="1483"/>
        <v>4.3661589230328142</v>
      </c>
      <c r="X43336">
        <v>43335</v>
      </c>
      <c r="Y43336">
        <v>198.14</v>
      </c>
    </row>
    <row r="43337" spans="1:25" x14ac:dyDescent="0.45">
      <c r="A43337">
        <v>43334</v>
      </c>
      <c r="B43337">
        <v>198.14</v>
      </c>
      <c r="C43337">
        <f t="shared" si="1482"/>
        <v>196.05150369379601</v>
      </c>
      <c r="D43337">
        <f t="shared" si="1483"/>
        <v>4.3618168210276638</v>
      </c>
      <c r="X43337">
        <v>43336</v>
      </c>
      <c r="Y43337">
        <v>198.14</v>
      </c>
    </row>
    <row r="43338" spans="1:25" x14ac:dyDescent="0.45">
      <c r="A43338">
        <v>43335</v>
      </c>
      <c r="B43338">
        <v>198.14</v>
      </c>
      <c r="C43338">
        <f t="shared" si="1482"/>
        <v>196.05254294810575</v>
      </c>
      <c r="D43338">
        <f t="shared" si="1483"/>
        <v>4.3574769435029648</v>
      </c>
      <c r="X43338">
        <v>43337</v>
      </c>
      <c r="Y43338">
        <v>198.14</v>
      </c>
    </row>
    <row r="43339" spans="1:25" x14ac:dyDescent="0.45">
      <c r="A43339">
        <v>43336</v>
      </c>
      <c r="B43339">
        <v>198.14</v>
      </c>
      <c r="C43339">
        <f t="shared" si="1482"/>
        <v>196.05358218701002</v>
      </c>
      <c r="D43339">
        <f t="shared" si="1483"/>
        <v>4.3531392903618249</v>
      </c>
      <c r="X43339">
        <v>43338</v>
      </c>
      <c r="Y43339">
        <v>198.14</v>
      </c>
    </row>
    <row r="43340" spans="1:25" x14ac:dyDescent="0.45">
      <c r="A43340">
        <v>43337</v>
      </c>
      <c r="B43340">
        <v>198.14</v>
      </c>
      <c r="C43340">
        <f t="shared" si="1482"/>
        <v>196.05462141050907</v>
      </c>
      <c r="D43340">
        <f t="shared" si="1483"/>
        <v>4.3488038615071192</v>
      </c>
      <c r="X43340">
        <v>43339</v>
      </c>
      <c r="Y43340">
        <v>198.14</v>
      </c>
    </row>
    <row r="43341" spans="1:25" x14ac:dyDescent="0.45">
      <c r="A43341">
        <v>43338</v>
      </c>
      <c r="B43341">
        <v>198.14</v>
      </c>
      <c r="C43341">
        <f t="shared" si="1482"/>
        <v>196.0556606186031</v>
      </c>
      <c r="D43341">
        <f t="shared" si="1483"/>
        <v>4.3444706568419589</v>
      </c>
      <c r="X43341">
        <v>43340</v>
      </c>
      <c r="Y43341">
        <v>198.14</v>
      </c>
    </row>
    <row r="43342" spans="1:25" x14ac:dyDescent="0.45">
      <c r="A43342">
        <v>43339</v>
      </c>
      <c r="B43342">
        <v>198.14</v>
      </c>
      <c r="C43342">
        <f t="shared" si="1482"/>
        <v>196.05669981129239</v>
      </c>
      <c r="D43342">
        <f t="shared" si="1483"/>
        <v>4.3401396762691071</v>
      </c>
      <c r="X43342">
        <v>43341</v>
      </c>
      <c r="Y43342">
        <v>198.14</v>
      </c>
    </row>
    <row r="43343" spans="1:25" x14ac:dyDescent="0.45">
      <c r="A43343">
        <v>43340</v>
      </c>
      <c r="B43343">
        <v>198.14</v>
      </c>
      <c r="C43343">
        <f t="shared" si="1482"/>
        <v>196.05773898857709</v>
      </c>
      <c r="D43343">
        <f t="shared" si="1483"/>
        <v>4.3358109196919212</v>
      </c>
      <c r="X43343">
        <v>43342</v>
      </c>
      <c r="Y43343">
        <v>198.14</v>
      </c>
    </row>
    <row r="43344" spans="1:25" x14ac:dyDescent="0.45">
      <c r="A43344">
        <v>43341</v>
      </c>
      <c r="B43344">
        <v>198.14</v>
      </c>
      <c r="C43344">
        <f t="shared" si="1482"/>
        <v>196.05877815045744</v>
      </c>
      <c r="D43344">
        <f t="shared" si="1483"/>
        <v>4.3314843870132878</v>
      </c>
      <c r="X43344">
        <v>43343</v>
      </c>
      <c r="Y43344">
        <v>198.14</v>
      </c>
    </row>
    <row r="43345" spans="1:25" x14ac:dyDescent="0.45">
      <c r="A43345">
        <v>43342</v>
      </c>
      <c r="B43345">
        <v>198.14</v>
      </c>
      <c r="C43345">
        <f t="shared" si="1482"/>
        <v>196.05981729693377</v>
      </c>
      <c r="D43345">
        <f t="shared" si="1483"/>
        <v>4.3271600781358606</v>
      </c>
      <c r="X43345">
        <v>43344</v>
      </c>
      <c r="Y43345">
        <v>198.14</v>
      </c>
    </row>
    <row r="43346" spans="1:25" x14ac:dyDescent="0.45">
      <c r="A43346">
        <v>43343</v>
      </c>
      <c r="B43346">
        <v>198.14</v>
      </c>
      <c r="C43346">
        <f t="shared" si="1482"/>
        <v>196.06085642800616</v>
      </c>
      <c r="D43346">
        <f t="shared" si="1483"/>
        <v>4.3228379929632412</v>
      </c>
      <c r="X43346">
        <v>43345</v>
      </c>
      <c r="Y43346">
        <v>198.14</v>
      </c>
    </row>
    <row r="43347" spans="1:25" x14ac:dyDescent="0.45">
      <c r="A43347">
        <v>43344</v>
      </c>
      <c r="B43347">
        <v>198.14</v>
      </c>
      <c r="C43347">
        <f t="shared" si="1482"/>
        <v>196.06189554367495</v>
      </c>
      <c r="D43347">
        <f t="shared" si="1483"/>
        <v>4.3185181313979744</v>
      </c>
      <c r="X43347">
        <v>43346</v>
      </c>
      <c r="Y43347">
        <v>198.14</v>
      </c>
    </row>
    <row r="43348" spans="1:25" x14ac:dyDescent="0.45">
      <c r="A43348">
        <v>43345</v>
      </c>
      <c r="B43348">
        <v>198.14</v>
      </c>
      <c r="C43348">
        <f t="shared" si="1482"/>
        <v>196.06293464394037</v>
      </c>
      <c r="D43348">
        <f t="shared" si="1483"/>
        <v>4.3142004933430771</v>
      </c>
      <c r="X43348">
        <v>43347</v>
      </c>
      <c r="Y43348">
        <v>198.14</v>
      </c>
    </row>
    <row r="43349" spans="1:25" x14ac:dyDescent="0.45">
      <c r="A43349">
        <v>43346</v>
      </c>
      <c r="B43349">
        <v>198.14</v>
      </c>
      <c r="C43349">
        <f t="shared" si="1482"/>
        <v>196.06397372880252</v>
      </c>
      <c r="D43349">
        <f t="shared" si="1483"/>
        <v>4.3098850787020435</v>
      </c>
      <c r="X43349">
        <v>43348</v>
      </c>
      <c r="Y43349">
        <v>198.14</v>
      </c>
    </row>
    <row r="43350" spans="1:25" x14ac:dyDescent="0.45">
      <c r="A43350">
        <v>43347</v>
      </c>
      <c r="B43350">
        <v>198.14</v>
      </c>
      <c r="C43350">
        <f t="shared" si="1482"/>
        <v>196.06501279826179</v>
      </c>
      <c r="D43350">
        <f t="shared" si="1483"/>
        <v>4.305571887377309</v>
      </c>
      <c r="X43350">
        <v>43349</v>
      </c>
      <c r="Y43350">
        <v>198.14</v>
      </c>
    </row>
    <row r="43351" spans="1:25" x14ac:dyDescent="0.45">
      <c r="A43351">
        <v>43348</v>
      </c>
      <c r="B43351">
        <v>198.14</v>
      </c>
      <c r="C43351">
        <f t="shared" si="1482"/>
        <v>196.06605185231831</v>
      </c>
      <c r="D43351">
        <f t="shared" si="1483"/>
        <v>4.3012609192722566</v>
      </c>
      <c r="X43351">
        <v>43350</v>
      </c>
      <c r="Y43351">
        <v>198.14</v>
      </c>
    </row>
    <row r="43352" spans="1:25" x14ac:dyDescent="0.45">
      <c r="A43352">
        <v>43349</v>
      </c>
      <c r="B43352">
        <v>198.14</v>
      </c>
      <c r="C43352">
        <f t="shared" si="1482"/>
        <v>196.06709089097234</v>
      </c>
      <c r="D43352">
        <f t="shared" si="1483"/>
        <v>4.2969521742897987</v>
      </c>
      <c r="X43352">
        <v>43351</v>
      </c>
      <c r="Y43352">
        <v>198.14</v>
      </c>
    </row>
    <row r="43353" spans="1:25" x14ac:dyDescent="0.45">
      <c r="A43353">
        <v>43350</v>
      </c>
      <c r="B43353">
        <v>198.14</v>
      </c>
      <c r="C43353">
        <f t="shared" si="1482"/>
        <v>196.06812991422407</v>
      </c>
      <c r="D43353">
        <f t="shared" si="1483"/>
        <v>4.29264565233309</v>
      </c>
      <c r="X43353">
        <v>43352</v>
      </c>
      <c r="Y43353">
        <v>198.14</v>
      </c>
    </row>
    <row r="43354" spans="1:25" x14ac:dyDescent="0.45">
      <c r="A43354">
        <v>43351</v>
      </c>
      <c r="B43354">
        <v>198.14</v>
      </c>
      <c r="C43354">
        <f t="shared" si="1482"/>
        <v>196.0691689220738</v>
      </c>
      <c r="D43354">
        <f t="shared" si="1483"/>
        <v>4.288341353304931</v>
      </c>
      <c r="X43354">
        <v>43353</v>
      </c>
      <c r="Y43354">
        <v>198.14</v>
      </c>
    </row>
    <row r="43355" spans="1:25" x14ac:dyDescent="0.45">
      <c r="A43355">
        <v>43352</v>
      </c>
      <c r="B43355">
        <v>198.14</v>
      </c>
      <c r="C43355">
        <f t="shared" si="1482"/>
        <v>196.07020791452175</v>
      </c>
      <c r="D43355">
        <f t="shared" si="1483"/>
        <v>4.2840392771083664</v>
      </c>
      <c r="X43355">
        <v>43354</v>
      </c>
      <c r="Y43355">
        <v>198.14</v>
      </c>
    </row>
    <row r="43356" spans="1:25" x14ac:dyDescent="0.45">
      <c r="A43356">
        <v>43353</v>
      </c>
      <c r="B43356">
        <v>198.14</v>
      </c>
      <c r="C43356">
        <f t="shared" si="1482"/>
        <v>196.07124689156805</v>
      </c>
      <c r="D43356">
        <f t="shared" si="1483"/>
        <v>4.2797394236467916</v>
      </c>
      <c r="X43356">
        <v>43355</v>
      </c>
      <c r="Y43356">
        <v>198.14</v>
      </c>
    </row>
    <row r="43357" spans="1:25" x14ac:dyDescent="0.45">
      <c r="A43357">
        <v>43354</v>
      </c>
      <c r="B43357">
        <v>198.14</v>
      </c>
      <c r="C43357">
        <f t="shared" si="1482"/>
        <v>196.07228585321303</v>
      </c>
      <c r="D43357">
        <f t="shared" si="1483"/>
        <v>4.275441792822904</v>
      </c>
      <c r="X43357">
        <v>43356</v>
      </c>
      <c r="Y43357">
        <v>198.14</v>
      </c>
    </row>
    <row r="43358" spans="1:25" x14ac:dyDescent="0.45">
      <c r="A43358">
        <v>43355</v>
      </c>
      <c r="B43358">
        <v>198.14</v>
      </c>
      <c r="C43358">
        <f t="shared" si="1482"/>
        <v>196.07332479945688</v>
      </c>
      <c r="D43358">
        <f t="shared" si="1483"/>
        <v>4.2711463845398718</v>
      </c>
      <c r="X43358">
        <v>43357</v>
      </c>
      <c r="Y43358">
        <v>198.14</v>
      </c>
    </row>
    <row r="43359" spans="1:25" x14ac:dyDescent="0.45">
      <c r="A43359">
        <v>43356</v>
      </c>
      <c r="B43359">
        <v>198.14</v>
      </c>
      <c r="C43359">
        <f t="shared" si="1482"/>
        <v>196.07436373029984</v>
      </c>
      <c r="D43359">
        <f t="shared" si="1483"/>
        <v>4.2668531987007503</v>
      </c>
      <c r="X43359">
        <v>43358</v>
      </c>
      <c r="Y43359">
        <v>198.14</v>
      </c>
    </row>
    <row r="43360" spans="1:25" x14ac:dyDescent="0.45">
      <c r="A43360">
        <v>43357</v>
      </c>
      <c r="B43360">
        <v>198.14</v>
      </c>
      <c r="C43360">
        <f t="shared" si="1482"/>
        <v>196.07540264574209</v>
      </c>
      <c r="D43360">
        <f t="shared" si="1483"/>
        <v>4.2625622352087147</v>
      </c>
      <c r="X43360">
        <v>43359</v>
      </c>
      <c r="Y43360">
        <v>198.14</v>
      </c>
    </row>
    <row r="43361" spans="1:25" x14ac:dyDescent="0.45">
      <c r="A43361">
        <v>43358</v>
      </c>
      <c r="B43361">
        <v>198.14</v>
      </c>
      <c r="C43361">
        <f t="shared" si="1482"/>
        <v>196.07644154578395</v>
      </c>
      <c r="D43361">
        <f t="shared" si="1483"/>
        <v>4.2582734939664757</v>
      </c>
      <c r="X43361">
        <v>43360</v>
      </c>
      <c r="Y43361">
        <v>198.14</v>
      </c>
    </row>
    <row r="43362" spans="1:25" x14ac:dyDescent="0.45">
      <c r="A43362">
        <v>43359</v>
      </c>
      <c r="B43362">
        <v>198.14</v>
      </c>
      <c r="C43362">
        <f t="shared" si="1482"/>
        <v>196.07748043042557</v>
      </c>
      <c r="D43362">
        <f t="shared" si="1483"/>
        <v>4.2539869748774493</v>
      </c>
      <c r="X43362">
        <v>43361</v>
      </c>
      <c r="Y43362">
        <v>198.14</v>
      </c>
    </row>
    <row r="43363" spans="1:25" x14ac:dyDescent="0.45">
      <c r="A43363">
        <v>43360</v>
      </c>
      <c r="B43363">
        <v>198.14</v>
      </c>
      <c r="C43363">
        <f t="shared" si="1482"/>
        <v>196.07851929966722</v>
      </c>
      <c r="D43363">
        <f t="shared" si="1483"/>
        <v>4.2497026778444695</v>
      </c>
      <c r="X43363">
        <v>43362</v>
      </c>
      <c r="Y43363">
        <v>198.14</v>
      </c>
    </row>
    <row r="43364" spans="1:25" x14ac:dyDescent="0.45">
      <c r="A43364">
        <v>43361</v>
      </c>
      <c r="B43364">
        <v>198.14</v>
      </c>
      <c r="C43364">
        <f t="shared" si="1482"/>
        <v>196.07955815350911</v>
      </c>
      <c r="D43364">
        <f t="shared" si="1483"/>
        <v>4.2454206027707251</v>
      </c>
      <c r="X43364">
        <v>43363</v>
      </c>
      <c r="Y43364">
        <v>198.14</v>
      </c>
    </row>
    <row r="43365" spans="1:25" x14ac:dyDescent="0.45">
      <c r="A43365">
        <v>43362</v>
      </c>
      <c r="B43365">
        <v>198.14</v>
      </c>
      <c r="C43365">
        <f t="shared" si="1482"/>
        <v>196.08059699195147</v>
      </c>
      <c r="D43365">
        <f t="shared" si="1483"/>
        <v>4.2411407495592917</v>
      </c>
      <c r="X43365">
        <v>43364</v>
      </c>
      <c r="Y43365">
        <v>198.14</v>
      </c>
    </row>
    <row r="43366" spans="1:25" x14ac:dyDescent="0.45">
      <c r="A43366">
        <v>43363</v>
      </c>
      <c r="B43366">
        <v>198.14</v>
      </c>
      <c r="C43366">
        <f t="shared" si="1482"/>
        <v>196.08163581499451</v>
      </c>
      <c r="D43366">
        <f t="shared" si="1483"/>
        <v>4.2368631181132459</v>
      </c>
      <c r="X43366">
        <v>43365</v>
      </c>
      <c r="Y43366">
        <v>198.14</v>
      </c>
    </row>
    <row r="43367" spans="1:25" x14ac:dyDescent="0.45">
      <c r="A43367">
        <v>43364</v>
      </c>
      <c r="B43367">
        <v>198.14</v>
      </c>
      <c r="C43367">
        <f t="shared" si="1482"/>
        <v>196.08267462263854</v>
      </c>
      <c r="D43367">
        <f t="shared" si="1483"/>
        <v>4.2325877083354371</v>
      </c>
      <c r="X43367">
        <v>43366</v>
      </c>
      <c r="Y43367">
        <v>198.14</v>
      </c>
    </row>
    <row r="43368" spans="1:25" x14ac:dyDescent="0.45">
      <c r="A43368">
        <v>43365</v>
      </c>
      <c r="B43368">
        <v>198.14</v>
      </c>
      <c r="C43368">
        <f t="shared" si="1482"/>
        <v>196.08371341488368</v>
      </c>
      <c r="D43368">
        <f t="shared" si="1483"/>
        <v>4.2283145201292998</v>
      </c>
      <c r="X43368">
        <v>43367</v>
      </c>
      <c r="Y43368">
        <v>198.14</v>
      </c>
    </row>
    <row r="43369" spans="1:25" x14ac:dyDescent="0.45">
      <c r="A43369">
        <v>43366</v>
      </c>
      <c r="B43369">
        <v>198.14</v>
      </c>
      <c r="C43369">
        <f t="shared" si="1482"/>
        <v>196.08475219173019</v>
      </c>
      <c r="D43369">
        <f t="shared" si="1483"/>
        <v>4.2240435533978058</v>
      </c>
      <c r="X43369">
        <v>43368</v>
      </c>
      <c r="Y43369">
        <v>198.14</v>
      </c>
    </row>
    <row r="43370" spans="1:25" x14ac:dyDescent="0.45">
      <c r="A43370">
        <v>43367</v>
      </c>
      <c r="B43370">
        <v>198.14</v>
      </c>
      <c r="C43370">
        <f t="shared" si="1482"/>
        <v>196.08579095317833</v>
      </c>
      <c r="D43370">
        <f t="shared" si="1483"/>
        <v>4.2197748080439297</v>
      </c>
      <c r="X43370">
        <v>43369</v>
      </c>
      <c r="Y43370">
        <v>198.14</v>
      </c>
    </row>
    <row r="43371" spans="1:25" x14ac:dyDescent="0.45">
      <c r="A43371">
        <v>43368</v>
      </c>
      <c r="B43371">
        <v>198.14</v>
      </c>
      <c r="C43371">
        <f t="shared" si="1482"/>
        <v>196.08682969922833</v>
      </c>
      <c r="D43371">
        <f t="shared" si="1483"/>
        <v>4.2155082839707658</v>
      </c>
      <c r="X43371">
        <v>43370</v>
      </c>
      <c r="Y43371">
        <v>198.14</v>
      </c>
    </row>
    <row r="43372" spans="1:25" x14ac:dyDescent="0.45">
      <c r="A43372">
        <v>43369</v>
      </c>
      <c r="B43372">
        <v>198.14</v>
      </c>
      <c r="C43372">
        <f t="shared" si="1482"/>
        <v>196.08786842988039</v>
      </c>
      <c r="D43372">
        <f t="shared" si="1483"/>
        <v>4.2112439810815294</v>
      </c>
      <c r="X43372">
        <v>43371</v>
      </c>
      <c r="Y43372">
        <v>198.14</v>
      </c>
    </row>
    <row r="43373" spans="1:25" x14ac:dyDescent="0.45">
      <c r="A43373">
        <v>43370</v>
      </c>
      <c r="B43373">
        <v>198.14</v>
      </c>
      <c r="C43373">
        <f t="shared" si="1482"/>
        <v>196.08890714513473</v>
      </c>
      <c r="D43373">
        <f t="shared" si="1483"/>
        <v>4.2069818992793229</v>
      </c>
      <c r="X43373">
        <v>43372</v>
      </c>
      <c r="Y43373">
        <v>198.14</v>
      </c>
    </row>
    <row r="43374" spans="1:25" x14ac:dyDescent="0.45">
      <c r="A43374">
        <v>43371</v>
      </c>
      <c r="B43374">
        <v>198.14</v>
      </c>
      <c r="C43374">
        <f t="shared" si="1482"/>
        <v>196.08994584499163</v>
      </c>
      <c r="D43374">
        <f t="shared" si="1483"/>
        <v>4.2027220384670159</v>
      </c>
      <c r="X43374">
        <v>43373</v>
      </c>
      <c r="Y43374">
        <v>198.14</v>
      </c>
    </row>
    <row r="43375" spans="1:25" x14ac:dyDescent="0.45">
      <c r="A43375">
        <v>43372</v>
      </c>
      <c r="B43375">
        <v>198.14</v>
      </c>
      <c r="C43375">
        <f t="shared" si="1482"/>
        <v>196.09098452945125</v>
      </c>
      <c r="D43375">
        <f t="shared" si="1483"/>
        <v>4.1984643985480679</v>
      </c>
      <c r="X43375">
        <v>43374</v>
      </c>
      <c r="Y43375">
        <v>198.14</v>
      </c>
    </row>
    <row r="43376" spans="1:25" x14ac:dyDescent="0.45">
      <c r="A43376">
        <v>43373</v>
      </c>
      <c r="B43376">
        <v>198.14</v>
      </c>
      <c r="C43376">
        <f t="shared" si="1482"/>
        <v>196.09202319851389</v>
      </c>
      <c r="D43376">
        <f t="shared" si="1483"/>
        <v>4.1942089794252402</v>
      </c>
      <c r="X43376">
        <v>43375</v>
      </c>
      <c r="Y43376">
        <v>198.14</v>
      </c>
    </row>
    <row r="43377" spans="1:25" x14ac:dyDescent="0.45">
      <c r="A43377">
        <v>43374</v>
      </c>
      <c r="B43377">
        <v>198.14</v>
      </c>
      <c r="C43377">
        <f t="shared" si="1482"/>
        <v>196.09306185217972</v>
      </c>
      <c r="D43377">
        <f t="shared" si="1483"/>
        <v>4.1899557810018804</v>
      </c>
      <c r="X43377">
        <v>43376</v>
      </c>
      <c r="Y43377">
        <v>198.14</v>
      </c>
    </row>
    <row r="43378" spans="1:25" x14ac:dyDescent="0.45">
      <c r="A43378">
        <v>43375</v>
      </c>
      <c r="B43378">
        <v>198.14</v>
      </c>
      <c r="C43378">
        <f t="shared" si="1482"/>
        <v>196.09410049044899</v>
      </c>
      <c r="D43378">
        <f t="shared" si="1483"/>
        <v>4.1857048031809896</v>
      </c>
      <c r="X43378">
        <v>43377</v>
      </c>
      <c r="Y43378">
        <v>198.14</v>
      </c>
    </row>
    <row r="43379" spans="1:25" x14ac:dyDescent="0.45">
      <c r="A43379">
        <v>43376</v>
      </c>
      <c r="B43379">
        <v>198.14</v>
      </c>
      <c r="C43379">
        <f t="shared" si="1482"/>
        <v>196.09513911332192</v>
      </c>
      <c r="D43379">
        <f t="shared" si="1483"/>
        <v>4.1814560458658061</v>
      </c>
      <c r="X43379">
        <v>43378</v>
      </c>
      <c r="Y43379">
        <v>198.14</v>
      </c>
    </row>
    <row r="43380" spans="1:25" x14ac:dyDescent="0.45">
      <c r="A43380">
        <v>43377</v>
      </c>
      <c r="B43380">
        <v>198.14</v>
      </c>
      <c r="C43380">
        <f t="shared" si="1482"/>
        <v>196.09617772079878</v>
      </c>
      <c r="D43380">
        <f t="shared" si="1483"/>
        <v>4.1772095089592227</v>
      </c>
      <c r="X43380">
        <v>43379</v>
      </c>
      <c r="Y43380">
        <v>198.14</v>
      </c>
    </row>
    <row r="43381" spans="1:25" x14ac:dyDescent="0.45">
      <c r="A43381">
        <v>43378</v>
      </c>
      <c r="B43381">
        <v>198.14</v>
      </c>
      <c r="C43381">
        <f t="shared" si="1482"/>
        <v>196.09721631287974</v>
      </c>
      <c r="D43381">
        <f t="shared" si="1483"/>
        <v>4.1729651923645985</v>
      </c>
      <c r="X43381">
        <v>43380</v>
      </c>
      <c r="Y43381">
        <v>198.14</v>
      </c>
    </row>
    <row r="43382" spans="1:25" x14ac:dyDescent="0.45">
      <c r="A43382">
        <v>43379</v>
      </c>
      <c r="B43382">
        <v>198.14</v>
      </c>
      <c r="C43382">
        <f t="shared" si="1482"/>
        <v>196.09825488956506</v>
      </c>
      <c r="D43382">
        <f t="shared" si="1483"/>
        <v>4.1687230959849488</v>
      </c>
      <c r="X43382">
        <v>43381</v>
      </c>
      <c r="Y43382">
        <v>198.14</v>
      </c>
    </row>
    <row r="43383" spans="1:25" x14ac:dyDescent="0.45">
      <c r="A43383">
        <v>43380</v>
      </c>
      <c r="B43383">
        <v>198.14</v>
      </c>
      <c r="C43383">
        <f t="shared" si="1482"/>
        <v>196.09929345085493</v>
      </c>
      <c r="D43383">
        <f t="shared" si="1483"/>
        <v>4.1644832197235253</v>
      </c>
      <c r="X43383">
        <v>43382</v>
      </c>
      <c r="Y43383">
        <v>198.14</v>
      </c>
    </row>
    <row r="43384" spans="1:25" x14ac:dyDescent="0.45">
      <c r="A43384">
        <v>43381</v>
      </c>
      <c r="B43384">
        <v>198.14</v>
      </c>
      <c r="C43384">
        <f t="shared" si="1482"/>
        <v>196.10033199674965</v>
      </c>
      <c r="D43384">
        <f t="shared" si="1483"/>
        <v>4.160245563483234</v>
      </c>
      <c r="X43384">
        <v>43383</v>
      </c>
      <c r="Y43384">
        <v>198.14</v>
      </c>
    </row>
    <row r="43385" spans="1:25" x14ac:dyDescent="0.45">
      <c r="A43385">
        <v>43382</v>
      </c>
      <c r="B43385">
        <v>198.14</v>
      </c>
      <c r="C43385">
        <f t="shared" si="1482"/>
        <v>196.10137052724937</v>
      </c>
      <c r="D43385">
        <f t="shared" si="1483"/>
        <v>4.1560101271674466</v>
      </c>
      <c r="X43385">
        <v>43384</v>
      </c>
      <c r="Y43385">
        <v>198.14</v>
      </c>
    </row>
    <row r="43386" spans="1:25" x14ac:dyDescent="0.45">
      <c r="A43386">
        <v>43383</v>
      </c>
      <c r="B43386">
        <v>198.14</v>
      </c>
      <c r="C43386">
        <f t="shared" si="1482"/>
        <v>196.1024090423544</v>
      </c>
      <c r="D43386">
        <f t="shared" si="1483"/>
        <v>4.1517769106790769</v>
      </c>
      <c r="X43386">
        <v>43385</v>
      </c>
      <c r="Y43386">
        <v>198.14</v>
      </c>
    </row>
    <row r="43387" spans="1:25" x14ac:dyDescent="0.45">
      <c r="A43387">
        <v>43384</v>
      </c>
      <c r="B43387">
        <v>198.14</v>
      </c>
      <c r="C43387">
        <f t="shared" si="1482"/>
        <v>196.10344754206488</v>
      </c>
      <c r="D43387">
        <f t="shared" si="1483"/>
        <v>4.1475459139215047</v>
      </c>
      <c r="X43387">
        <v>43386</v>
      </c>
      <c r="Y43387">
        <v>198.14</v>
      </c>
    </row>
    <row r="43388" spans="1:25" x14ac:dyDescent="0.45">
      <c r="A43388">
        <v>43385</v>
      </c>
      <c r="B43388">
        <v>198.14</v>
      </c>
      <c r="C43388">
        <f t="shared" si="1482"/>
        <v>196.1044860263811</v>
      </c>
      <c r="D43388">
        <f t="shared" si="1483"/>
        <v>4.1433171367977648</v>
      </c>
      <c r="X43388">
        <v>43387</v>
      </c>
      <c r="Y43388">
        <v>198.14</v>
      </c>
    </row>
    <row r="43389" spans="1:25" x14ac:dyDescent="0.45">
      <c r="A43389">
        <v>43386</v>
      </c>
      <c r="B43389">
        <v>198.14</v>
      </c>
      <c r="C43389">
        <f t="shared" si="1482"/>
        <v>196.10552449530329</v>
      </c>
      <c r="D43389">
        <f t="shared" si="1483"/>
        <v>4.1390905792108956</v>
      </c>
      <c r="X43389">
        <v>43388</v>
      </c>
      <c r="Y43389">
        <v>198.14</v>
      </c>
    </row>
    <row r="43390" spans="1:25" x14ac:dyDescent="0.45">
      <c r="A43390">
        <v>43387</v>
      </c>
      <c r="B43390">
        <v>198.14</v>
      </c>
      <c r="C43390">
        <f t="shared" si="1482"/>
        <v>196.10656294883162</v>
      </c>
      <c r="D43390">
        <f t="shared" si="1483"/>
        <v>4.1348662410642882</v>
      </c>
      <c r="X43390">
        <v>43389</v>
      </c>
      <c r="Y43390">
        <v>198.14</v>
      </c>
    </row>
    <row r="43391" spans="1:25" x14ac:dyDescent="0.45">
      <c r="A43391">
        <v>43388</v>
      </c>
      <c r="B43391">
        <v>198.14</v>
      </c>
      <c r="C43391">
        <f t="shared" si="1482"/>
        <v>196.10760138696639</v>
      </c>
      <c r="D43391">
        <f t="shared" si="1483"/>
        <v>4.1306441222608701</v>
      </c>
      <c r="X43391">
        <v>43390</v>
      </c>
      <c r="Y43391">
        <v>198.14</v>
      </c>
    </row>
    <row r="43392" spans="1:25" x14ac:dyDescent="0.45">
      <c r="A43392">
        <v>43389</v>
      </c>
      <c r="B43392">
        <v>198.14</v>
      </c>
      <c r="C43392">
        <f t="shared" si="1482"/>
        <v>196.10863980970777</v>
      </c>
      <c r="D43392">
        <f t="shared" si="1483"/>
        <v>4.1264242227040393</v>
      </c>
      <c r="X43392">
        <v>43391</v>
      </c>
      <c r="Y43392">
        <v>198.14</v>
      </c>
    </row>
    <row r="43393" spans="1:25" x14ac:dyDescent="0.45">
      <c r="A43393">
        <v>43390</v>
      </c>
      <c r="B43393">
        <v>198.14</v>
      </c>
      <c r="C43393">
        <f t="shared" si="1482"/>
        <v>196.10967821705603</v>
      </c>
      <c r="D43393">
        <f t="shared" si="1483"/>
        <v>4.1222065422967304</v>
      </c>
      <c r="X43393">
        <v>43392</v>
      </c>
      <c r="Y43393">
        <v>198.14</v>
      </c>
    </row>
    <row r="43394" spans="1:25" x14ac:dyDescent="0.45">
      <c r="A43394">
        <v>43391</v>
      </c>
      <c r="B43394">
        <v>198.14</v>
      </c>
      <c r="C43394">
        <f t="shared" si="1482"/>
        <v>196.11071660901138</v>
      </c>
      <c r="D43394">
        <f t="shared" si="1483"/>
        <v>4.1179910809422315</v>
      </c>
      <c r="X43394">
        <v>43393</v>
      </c>
      <c r="Y43394">
        <v>198.14</v>
      </c>
    </row>
    <row r="43395" spans="1:25" x14ac:dyDescent="0.45">
      <c r="A43395">
        <v>43392</v>
      </c>
      <c r="B43395">
        <v>198.14</v>
      </c>
      <c r="C43395">
        <f t="shared" si="1482"/>
        <v>196.11175498557404</v>
      </c>
      <c r="D43395">
        <f t="shared" si="1483"/>
        <v>4.113777838543716</v>
      </c>
      <c r="X43395">
        <v>43394</v>
      </c>
      <c r="Y43395">
        <v>198.14</v>
      </c>
    </row>
    <row r="43396" spans="1:25" x14ac:dyDescent="0.45">
      <c r="A43396">
        <v>43393</v>
      </c>
      <c r="B43396">
        <v>198.14</v>
      </c>
      <c r="C43396">
        <f t="shared" ref="C43396:C43459" si="1484">$H$4 - $I$4*EXP(-A43396/$J$4)</f>
        <v>196.11279334674424</v>
      </c>
      <c r="D43396">
        <f t="shared" ref="D43396:D43459" si="1485">(B43396-C43396)^2</f>
        <v>4.1095668150043627</v>
      </c>
      <c r="X43396">
        <v>43395</v>
      </c>
      <c r="Y43396">
        <v>198.14</v>
      </c>
    </row>
    <row r="43397" spans="1:25" x14ac:dyDescent="0.45">
      <c r="A43397">
        <v>43394</v>
      </c>
      <c r="B43397">
        <v>198.14</v>
      </c>
      <c r="C43397">
        <f t="shared" si="1484"/>
        <v>196.11383169252224</v>
      </c>
      <c r="D43397">
        <f t="shared" si="1485"/>
        <v>4.1053580102272358</v>
      </c>
      <c r="X43397">
        <v>43396</v>
      </c>
      <c r="Y43397">
        <v>198.14</v>
      </c>
    </row>
    <row r="43398" spans="1:25" x14ac:dyDescent="0.45">
      <c r="A43398">
        <v>43395</v>
      </c>
      <c r="B43398">
        <v>198.14</v>
      </c>
      <c r="C43398">
        <f t="shared" si="1484"/>
        <v>196.11487002290824</v>
      </c>
      <c r="D43398">
        <f t="shared" si="1485"/>
        <v>4.1011514241156366</v>
      </c>
      <c r="X43398">
        <v>43397</v>
      </c>
      <c r="Y43398">
        <v>198.14</v>
      </c>
    </row>
    <row r="43399" spans="1:25" x14ac:dyDescent="0.45">
      <c r="A43399">
        <v>43396</v>
      </c>
      <c r="B43399">
        <v>198.14</v>
      </c>
      <c r="C43399">
        <f t="shared" si="1484"/>
        <v>196.11590833790245</v>
      </c>
      <c r="D43399">
        <f t="shared" si="1485"/>
        <v>4.0969470565727519</v>
      </c>
      <c r="X43399">
        <v>43398</v>
      </c>
      <c r="Y43399">
        <v>198.14</v>
      </c>
    </row>
    <row r="43400" spans="1:25" x14ac:dyDescent="0.45">
      <c r="A43400">
        <v>43397</v>
      </c>
      <c r="B43400">
        <v>198.14</v>
      </c>
      <c r="C43400">
        <f t="shared" si="1484"/>
        <v>196.11694663750512</v>
      </c>
      <c r="D43400">
        <f t="shared" si="1485"/>
        <v>4.092744907501773</v>
      </c>
      <c r="X43400">
        <v>43399</v>
      </c>
      <c r="Y43400">
        <v>198.14</v>
      </c>
    </row>
    <row r="43401" spans="1:25" x14ac:dyDescent="0.45">
      <c r="A43401">
        <v>43398</v>
      </c>
      <c r="B43401">
        <v>198.14</v>
      </c>
      <c r="C43401">
        <f t="shared" si="1484"/>
        <v>196.1179849217165</v>
      </c>
      <c r="D43401">
        <f t="shared" si="1485"/>
        <v>4.0885449768057791</v>
      </c>
      <c r="X43401">
        <v>43400</v>
      </c>
      <c r="Y43401">
        <v>198.14</v>
      </c>
    </row>
    <row r="43402" spans="1:25" x14ac:dyDescent="0.45">
      <c r="A43402">
        <v>43399</v>
      </c>
      <c r="B43402">
        <v>198.14</v>
      </c>
      <c r="C43402">
        <f t="shared" si="1484"/>
        <v>196.11902319053678</v>
      </c>
      <c r="D43402">
        <f t="shared" si="1485"/>
        <v>4.0843472643880832</v>
      </c>
      <c r="X43402">
        <v>43401</v>
      </c>
      <c r="Y43402">
        <v>198.14</v>
      </c>
    </row>
    <row r="43403" spans="1:25" x14ac:dyDescent="0.45">
      <c r="A43403">
        <v>43400</v>
      </c>
      <c r="B43403">
        <v>198.14</v>
      </c>
      <c r="C43403">
        <f t="shared" si="1484"/>
        <v>196.12006144396622</v>
      </c>
      <c r="D43403">
        <f t="shared" si="1485"/>
        <v>4.0801517701517698</v>
      </c>
      <c r="X43403">
        <v>43402</v>
      </c>
      <c r="Y43403">
        <v>198.14</v>
      </c>
    </row>
    <row r="43404" spans="1:25" x14ac:dyDescent="0.45">
      <c r="A43404">
        <v>43401</v>
      </c>
      <c r="B43404">
        <v>198.14</v>
      </c>
      <c r="C43404">
        <f t="shared" si="1484"/>
        <v>196.12109968200502</v>
      </c>
      <c r="D43404">
        <f t="shared" si="1485"/>
        <v>4.0759584940001599</v>
      </c>
      <c r="X43404">
        <v>43403</v>
      </c>
      <c r="Y43404">
        <v>198.14</v>
      </c>
    </row>
    <row r="43405" spans="1:25" x14ac:dyDescent="0.45">
      <c r="A43405">
        <v>43402</v>
      </c>
      <c r="B43405">
        <v>198.14</v>
      </c>
      <c r="C43405">
        <f t="shared" si="1484"/>
        <v>196.12213790465341</v>
      </c>
      <c r="D43405">
        <f t="shared" si="1485"/>
        <v>4.0717674358364597</v>
      </c>
      <c r="X43405">
        <v>43404</v>
      </c>
      <c r="Y43405">
        <v>198.14</v>
      </c>
    </row>
    <row r="43406" spans="1:25" x14ac:dyDescent="0.45">
      <c r="A43406">
        <v>43403</v>
      </c>
      <c r="B43406">
        <v>198.14</v>
      </c>
      <c r="C43406">
        <f t="shared" si="1484"/>
        <v>196.12317611191165</v>
      </c>
      <c r="D43406">
        <f t="shared" si="1485"/>
        <v>4.0675785955637664</v>
      </c>
      <c r="X43406">
        <v>43405</v>
      </c>
      <c r="Y43406">
        <v>198.14</v>
      </c>
    </row>
    <row r="43407" spans="1:25" x14ac:dyDescent="0.45">
      <c r="A43407">
        <v>43404</v>
      </c>
      <c r="B43407">
        <v>198.14</v>
      </c>
      <c r="C43407">
        <f t="shared" si="1484"/>
        <v>196.12421430377995</v>
      </c>
      <c r="D43407">
        <f t="shared" si="1485"/>
        <v>4.0633919730852934</v>
      </c>
      <c r="X43407">
        <v>43406</v>
      </c>
      <c r="Y43407">
        <v>198.14</v>
      </c>
    </row>
    <row r="43408" spans="1:25" x14ac:dyDescent="0.45">
      <c r="A43408">
        <v>43405</v>
      </c>
      <c r="B43408">
        <v>198.14</v>
      </c>
      <c r="C43408">
        <f t="shared" si="1484"/>
        <v>196.12525248025852</v>
      </c>
      <c r="D43408">
        <f t="shared" si="1485"/>
        <v>4.0592075683043731</v>
      </c>
      <c r="X43408">
        <v>43407</v>
      </c>
      <c r="Y43408">
        <v>198.14</v>
      </c>
    </row>
    <row r="43409" spans="1:25" x14ac:dyDescent="0.45">
      <c r="A43409">
        <v>43406</v>
      </c>
      <c r="B43409">
        <v>198.14</v>
      </c>
      <c r="C43409">
        <f t="shared" si="1484"/>
        <v>196.12629064134762</v>
      </c>
      <c r="D43409">
        <f t="shared" si="1485"/>
        <v>4.0550253811241124</v>
      </c>
      <c r="X43409">
        <v>43408</v>
      </c>
      <c r="Y43409">
        <v>198.14</v>
      </c>
    </row>
    <row r="43410" spans="1:25" x14ac:dyDescent="0.45">
      <c r="A43410">
        <v>43407</v>
      </c>
      <c r="B43410">
        <v>198.14</v>
      </c>
      <c r="C43410">
        <f t="shared" si="1484"/>
        <v>196.12732878704745</v>
      </c>
      <c r="D43410">
        <f t="shared" si="1485"/>
        <v>4.0508454114478489</v>
      </c>
      <c r="X43410">
        <v>43409</v>
      </c>
      <c r="Y43410">
        <v>198.14</v>
      </c>
    </row>
    <row r="43411" spans="1:25" x14ac:dyDescent="0.45">
      <c r="A43411">
        <v>43408</v>
      </c>
      <c r="B43411">
        <v>198.14</v>
      </c>
      <c r="C43411">
        <f t="shared" si="1484"/>
        <v>196.12836691735825</v>
      </c>
      <c r="D43411">
        <f t="shared" si="1485"/>
        <v>4.0466676591786968</v>
      </c>
      <c r="X43411">
        <v>43410</v>
      </c>
      <c r="Y43411">
        <v>198.14</v>
      </c>
    </row>
    <row r="43412" spans="1:25" x14ac:dyDescent="0.45">
      <c r="A43412">
        <v>43409</v>
      </c>
      <c r="B43412">
        <v>198.14</v>
      </c>
      <c r="C43412">
        <f t="shared" si="1484"/>
        <v>196.12940503228026</v>
      </c>
      <c r="D43412">
        <f t="shared" si="1485"/>
        <v>4.0424921242198852</v>
      </c>
      <c r="X43412">
        <v>43411</v>
      </c>
      <c r="Y43412">
        <v>198.14</v>
      </c>
    </row>
    <row r="43413" spans="1:25" x14ac:dyDescent="0.45">
      <c r="A43413">
        <v>43410</v>
      </c>
      <c r="B43413">
        <v>198.14</v>
      </c>
      <c r="C43413">
        <f t="shared" si="1484"/>
        <v>196.13044313181365</v>
      </c>
      <c r="D43413">
        <f t="shared" si="1485"/>
        <v>4.0383188064748792</v>
      </c>
      <c r="X43413">
        <v>43412</v>
      </c>
      <c r="Y43413">
        <v>198.14</v>
      </c>
    </row>
    <row r="43414" spans="1:25" x14ac:dyDescent="0.45">
      <c r="A43414">
        <v>43411</v>
      </c>
      <c r="B43414">
        <v>198.14</v>
      </c>
      <c r="C43414">
        <f t="shared" si="1484"/>
        <v>196.13148121595873</v>
      </c>
      <c r="D43414">
        <f t="shared" si="1485"/>
        <v>4.0341477058465705</v>
      </c>
      <c r="X43414">
        <v>43413</v>
      </c>
      <c r="Y43414">
        <v>198.14</v>
      </c>
    </row>
    <row r="43415" spans="1:25" x14ac:dyDescent="0.45">
      <c r="A43415">
        <v>43412</v>
      </c>
      <c r="B43415">
        <v>198.14</v>
      </c>
      <c r="C43415">
        <f t="shared" si="1484"/>
        <v>196.13251928471567</v>
      </c>
      <c r="D43415">
        <f t="shared" si="1485"/>
        <v>4.0299788222384301</v>
      </c>
      <c r="X43415">
        <v>43414</v>
      </c>
      <c r="Y43415">
        <v>198.14</v>
      </c>
    </row>
    <row r="43416" spans="1:25" x14ac:dyDescent="0.45">
      <c r="A43416">
        <v>43413</v>
      </c>
      <c r="B43416">
        <v>198.14</v>
      </c>
      <c r="C43416">
        <f t="shared" si="1484"/>
        <v>196.13355733808476</v>
      </c>
      <c r="D43416">
        <f t="shared" si="1485"/>
        <v>4.0258121555534743</v>
      </c>
      <c r="X43416">
        <v>43415</v>
      </c>
      <c r="Y43416">
        <v>198.14</v>
      </c>
    </row>
    <row r="43417" spans="1:25" x14ac:dyDescent="0.45">
      <c r="A43417">
        <v>43414</v>
      </c>
      <c r="B43417">
        <v>198.14</v>
      </c>
      <c r="C43417">
        <f t="shared" si="1484"/>
        <v>196.13459537606616</v>
      </c>
      <c r="D43417">
        <f t="shared" si="1485"/>
        <v>4.0216477056951767</v>
      </c>
      <c r="X43417">
        <v>43416</v>
      </c>
      <c r="Y43417">
        <v>198.14</v>
      </c>
    </row>
    <row r="43418" spans="1:25" x14ac:dyDescent="0.45">
      <c r="A43418">
        <v>43415</v>
      </c>
      <c r="B43418">
        <v>198.14</v>
      </c>
      <c r="C43418">
        <f t="shared" si="1484"/>
        <v>196.13563339866016</v>
      </c>
      <c r="D43418">
        <f t="shared" si="1485"/>
        <v>4.0174854725665616</v>
      </c>
      <c r="X43418">
        <v>43417</v>
      </c>
      <c r="Y43418">
        <v>198.14</v>
      </c>
    </row>
    <row r="43419" spans="1:25" x14ac:dyDescent="0.45">
      <c r="A43419">
        <v>43416</v>
      </c>
      <c r="B43419">
        <v>198.14</v>
      </c>
      <c r="C43419">
        <f t="shared" si="1484"/>
        <v>196.13667140586691</v>
      </c>
      <c r="D43419">
        <f t="shared" si="1485"/>
        <v>4.0133254560712235</v>
      </c>
      <c r="X43419">
        <v>43418</v>
      </c>
      <c r="Y43419">
        <v>198.14</v>
      </c>
    </row>
    <row r="43420" spans="1:25" x14ac:dyDescent="0.45">
      <c r="A43420">
        <v>43417</v>
      </c>
      <c r="B43420">
        <v>198.14</v>
      </c>
      <c r="C43420">
        <f t="shared" si="1484"/>
        <v>196.13770939768671</v>
      </c>
      <c r="D43420">
        <f t="shared" si="1485"/>
        <v>4.0091676561120799</v>
      </c>
      <c r="X43420">
        <v>43419</v>
      </c>
      <c r="Y43420">
        <v>198.14</v>
      </c>
    </row>
    <row r="43421" spans="1:25" x14ac:dyDescent="0.45">
      <c r="A43421">
        <v>43418</v>
      </c>
      <c r="B43421">
        <v>198.14</v>
      </c>
      <c r="C43421">
        <f t="shared" si="1484"/>
        <v>196.13874737411976</v>
      </c>
      <c r="D43421">
        <f t="shared" si="1485"/>
        <v>4.0050120725925034</v>
      </c>
      <c r="X43421">
        <v>43420</v>
      </c>
      <c r="Y43421">
        <v>198.14</v>
      </c>
    </row>
    <row r="43422" spans="1:25" x14ac:dyDescent="0.45">
      <c r="A43422">
        <v>43419</v>
      </c>
      <c r="B43422">
        <v>198.14</v>
      </c>
      <c r="C43422">
        <f t="shared" si="1484"/>
        <v>196.13978533516627</v>
      </c>
      <c r="D43422">
        <f t="shared" si="1485"/>
        <v>4.0008587054158715</v>
      </c>
      <c r="X43422">
        <v>43421</v>
      </c>
      <c r="Y43422">
        <v>198.14</v>
      </c>
    </row>
    <row r="43423" spans="1:25" x14ac:dyDescent="0.45">
      <c r="A43423">
        <v>43420</v>
      </c>
      <c r="B43423">
        <v>198.14</v>
      </c>
      <c r="C43423">
        <f t="shared" si="1484"/>
        <v>196.14082328082651</v>
      </c>
      <c r="D43423">
        <f t="shared" si="1485"/>
        <v>3.996707554485226</v>
      </c>
      <c r="X43423">
        <v>43422</v>
      </c>
      <c r="Y43423">
        <v>198.14</v>
      </c>
    </row>
    <row r="43424" spans="1:25" x14ac:dyDescent="0.45">
      <c r="A43424">
        <v>43421</v>
      </c>
      <c r="B43424">
        <v>198.14</v>
      </c>
      <c r="C43424">
        <f t="shared" si="1484"/>
        <v>196.14186121110066</v>
      </c>
      <c r="D43424">
        <f t="shared" si="1485"/>
        <v>3.992558619704063</v>
      </c>
      <c r="X43424">
        <v>43423</v>
      </c>
      <c r="Y43424">
        <v>198.14</v>
      </c>
    </row>
    <row r="43425" spans="1:25" x14ac:dyDescent="0.45">
      <c r="A43425">
        <v>43422</v>
      </c>
      <c r="B43425">
        <v>198.14</v>
      </c>
      <c r="C43425">
        <f t="shared" si="1484"/>
        <v>196.14289912598895</v>
      </c>
      <c r="D43425">
        <f t="shared" si="1485"/>
        <v>3.9884119009756565</v>
      </c>
      <c r="X43425">
        <v>43424</v>
      </c>
      <c r="Y43425">
        <v>198.14</v>
      </c>
    </row>
    <row r="43426" spans="1:25" x14ac:dyDescent="0.45">
      <c r="A43426">
        <v>43423</v>
      </c>
      <c r="B43426">
        <v>198.14</v>
      </c>
      <c r="C43426">
        <f t="shared" si="1484"/>
        <v>196.14393702549171</v>
      </c>
      <c r="D43426">
        <f t="shared" si="1485"/>
        <v>3.9842673982028303</v>
      </c>
      <c r="X43426">
        <v>43425</v>
      </c>
      <c r="Y43426">
        <v>198.14</v>
      </c>
    </row>
    <row r="43427" spans="1:25" x14ac:dyDescent="0.45">
      <c r="A43427">
        <v>43424</v>
      </c>
      <c r="B43427">
        <v>198.14</v>
      </c>
      <c r="C43427">
        <f t="shared" si="1484"/>
        <v>196.14497490960903</v>
      </c>
      <c r="D43427">
        <f t="shared" si="1485"/>
        <v>3.980125111289432</v>
      </c>
      <c r="X43427">
        <v>43426</v>
      </c>
      <c r="Y43427">
        <v>198.14</v>
      </c>
    </row>
    <row r="43428" spans="1:25" x14ac:dyDescent="0.45">
      <c r="A43428">
        <v>43425</v>
      </c>
      <c r="B43428">
        <v>198.14</v>
      </c>
      <c r="C43428">
        <f t="shared" si="1484"/>
        <v>196.14601277834123</v>
      </c>
      <c r="D43428">
        <f t="shared" si="1485"/>
        <v>3.9759850401384047</v>
      </c>
      <c r="X43428">
        <v>43427</v>
      </c>
      <c r="Y43428">
        <v>198.14</v>
      </c>
    </row>
    <row r="43429" spans="1:25" x14ac:dyDescent="0.45">
      <c r="A43429">
        <v>43426</v>
      </c>
      <c r="B43429">
        <v>198.14</v>
      </c>
      <c r="C43429">
        <f t="shared" si="1484"/>
        <v>196.14705063168844</v>
      </c>
      <c r="D43429">
        <f t="shared" si="1485"/>
        <v>3.9718471846533761</v>
      </c>
      <c r="X43429">
        <v>43428</v>
      </c>
      <c r="Y43429">
        <v>198.14</v>
      </c>
    </row>
    <row r="43430" spans="1:25" x14ac:dyDescent="0.45">
      <c r="A43430">
        <v>43427</v>
      </c>
      <c r="B43430">
        <v>198.14</v>
      </c>
      <c r="C43430">
        <f t="shared" si="1484"/>
        <v>196.14808846965104</v>
      </c>
      <c r="D43430">
        <f t="shared" si="1485"/>
        <v>3.9677115447370697</v>
      </c>
      <c r="X43430">
        <v>43429</v>
      </c>
      <c r="Y43430">
        <v>198.14</v>
      </c>
    </row>
    <row r="43431" spans="1:25" x14ac:dyDescent="0.45">
      <c r="A43431">
        <v>43428</v>
      </c>
      <c r="B43431">
        <v>198.14</v>
      </c>
      <c r="C43431">
        <f t="shared" si="1484"/>
        <v>196.14912629222911</v>
      </c>
      <c r="D43431">
        <f t="shared" si="1485"/>
        <v>3.9635781202933456</v>
      </c>
      <c r="X43431">
        <v>43430</v>
      </c>
      <c r="Y43431">
        <v>198.14</v>
      </c>
    </row>
    <row r="43432" spans="1:25" x14ac:dyDescent="0.45">
      <c r="A43432">
        <v>43429</v>
      </c>
      <c r="B43432">
        <v>198.14</v>
      </c>
      <c r="C43432">
        <f t="shared" si="1484"/>
        <v>196.15016409942297</v>
      </c>
      <c r="D43432">
        <f t="shared" si="1485"/>
        <v>3.9594469112251613</v>
      </c>
      <c r="X43432">
        <v>43431</v>
      </c>
      <c r="Y43432">
        <v>198.14</v>
      </c>
    </row>
    <row r="43433" spans="1:25" x14ac:dyDescent="0.45">
      <c r="A43433">
        <v>43430</v>
      </c>
      <c r="B43433">
        <v>198.14</v>
      </c>
      <c r="C43433">
        <f t="shared" si="1484"/>
        <v>196.1512018912328</v>
      </c>
      <c r="D43433">
        <f t="shared" si="1485"/>
        <v>3.9553179174359303</v>
      </c>
      <c r="X43433">
        <v>43432</v>
      </c>
      <c r="Y43433">
        <v>198.14</v>
      </c>
    </row>
    <row r="43434" spans="1:25" x14ac:dyDescent="0.45">
      <c r="A43434">
        <v>43431</v>
      </c>
      <c r="B43434">
        <v>198.14</v>
      </c>
      <c r="C43434">
        <f t="shared" si="1484"/>
        <v>196.15223966765885</v>
      </c>
      <c r="D43434">
        <f t="shared" si="1485"/>
        <v>3.9511911388289565</v>
      </c>
      <c r="X43434">
        <v>43433</v>
      </c>
      <c r="Y43434">
        <v>198.14</v>
      </c>
    </row>
    <row r="43435" spans="1:25" x14ac:dyDescent="0.45">
      <c r="A43435">
        <v>43432</v>
      </c>
      <c r="B43435">
        <v>198.14</v>
      </c>
      <c r="C43435">
        <f t="shared" si="1484"/>
        <v>196.15327742870136</v>
      </c>
      <c r="D43435">
        <f t="shared" si="1485"/>
        <v>3.9470665753074332</v>
      </c>
      <c r="X43435">
        <v>43434</v>
      </c>
      <c r="Y43435">
        <v>198.14</v>
      </c>
    </row>
    <row r="43436" spans="1:25" x14ac:dyDescent="0.45">
      <c r="A43436">
        <v>43433</v>
      </c>
      <c r="B43436">
        <v>198.14</v>
      </c>
      <c r="C43436">
        <f t="shared" si="1484"/>
        <v>196.15431517436053</v>
      </c>
      <c r="D43436">
        <f t="shared" si="1485"/>
        <v>3.9429442267747841</v>
      </c>
      <c r="X43436">
        <v>43435</v>
      </c>
      <c r="Y43436">
        <v>198.14</v>
      </c>
    </row>
    <row r="43437" spans="1:25" x14ac:dyDescent="0.45">
      <c r="A43437">
        <v>43434</v>
      </c>
      <c r="B43437">
        <v>198.14</v>
      </c>
      <c r="C43437">
        <f t="shared" si="1484"/>
        <v>196.15535290463657</v>
      </c>
      <c r="D43437">
        <f t="shared" si="1485"/>
        <v>3.9388240931344356</v>
      </c>
      <c r="X43437">
        <v>43436</v>
      </c>
      <c r="Y43437">
        <v>198.14</v>
      </c>
    </row>
    <row r="43438" spans="1:25" x14ac:dyDescent="0.45">
      <c r="A43438">
        <v>43435</v>
      </c>
      <c r="B43438">
        <v>198.14</v>
      </c>
      <c r="C43438">
        <f t="shared" si="1484"/>
        <v>196.15639061952979</v>
      </c>
      <c r="D43438">
        <f t="shared" si="1485"/>
        <v>3.9347061742893663</v>
      </c>
      <c r="X43438">
        <v>43437</v>
      </c>
      <c r="Y43438">
        <v>198.14</v>
      </c>
    </row>
    <row r="43439" spans="1:25" x14ac:dyDescent="0.45">
      <c r="A43439">
        <v>43436</v>
      </c>
      <c r="B43439">
        <v>198.14</v>
      </c>
      <c r="C43439">
        <f t="shared" si="1484"/>
        <v>196.15742831904032</v>
      </c>
      <c r="D43439">
        <f t="shared" si="1485"/>
        <v>3.9305904701432341</v>
      </c>
      <c r="X43439">
        <v>43438</v>
      </c>
      <c r="Y43439">
        <v>198.14</v>
      </c>
    </row>
    <row r="43440" spans="1:25" x14ac:dyDescent="0.45">
      <c r="A43440">
        <v>43437</v>
      </c>
      <c r="B43440">
        <v>198.14</v>
      </c>
      <c r="C43440">
        <f t="shared" si="1484"/>
        <v>196.15846600316848</v>
      </c>
      <c r="D43440">
        <f t="shared" si="1485"/>
        <v>3.9264769805990252</v>
      </c>
      <c r="X43440">
        <v>43439</v>
      </c>
      <c r="Y43440">
        <v>198.14</v>
      </c>
    </row>
    <row r="43441" spans="1:25" x14ac:dyDescent="0.45">
      <c r="A43441">
        <v>43438</v>
      </c>
      <c r="B43441">
        <v>198.14</v>
      </c>
      <c r="C43441">
        <f t="shared" si="1484"/>
        <v>196.15950367191442</v>
      </c>
      <c r="D43441">
        <f t="shared" si="1485"/>
        <v>3.922365705560404</v>
      </c>
      <c r="X43441">
        <v>43440</v>
      </c>
      <c r="Y43441">
        <v>198.14</v>
      </c>
    </row>
    <row r="43442" spans="1:25" x14ac:dyDescent="0.45">
      <c r="A43442">
        <v>43439</v>
      </c>
      <c r="B43442">
        <v>198.14</v>
      </c>
      <c r="C43442">
        <f t="shared" si="1484"/>
        <v>196.16054132527839</v>
      </c>
      <c r="D43442">
        <f t="shared" si="1485"/>
        <v>3.918256644930588</v>
      </c>
      <c r="X43442">
        <v>43441</v>
      </c>
      <c r="Y43442">
        <v>198.14</v>
      </c>
    </row>
    <row r="43443" spans="1:25" x14ac:dyDescent="0.45">
      <c r="A43443">
        <v>43440</v>
      </c>
      <c r="B43443">
        <v>198.14</v>
      </c>
      <c r="C43443">
        <f t="shared" si="1484"/>
        <v>196.16157896326067</v>
      </c>
      <c r="D43443">
        <f t="shared" si="1485"/>
        <v>3.9141497986126859</v>
      </c>
      <c r="X43443">
        <v>43442</v>
      </c>
      <c r="Y43443">
        <v>198.14</v>
      </c>
    </row>
    <row r="43444" spans="1:25" x14ac:dyDescent="0.45">
      <c r="A43444">
        <v>43441</v>
      </c>
      <c r="B43444">
        <v>198.14</v>
      </c>
      <c r="C43444">
        <f t="shared" si="1484"/>
        <v>196.1626165858614</v>
      </c>
      <c r="D43444">
        <f t="shared" si="1485"/>
        <v>3.9100451665103715</v>
      </c>
      <c r="X43444">
        <v>43443</v>
      </c>
      <c r="Y43444">
        <v>198.14</v>
      </c>
    </row>
    <row r="43445" spans="1:25" x14ac:dyDescent="0.45">
      <c r="A43445">
        <v>43442</v>
      </c>
      <c r="B43445">
        <v>198.14</v>
      </c>
      <c r="C43445">
        <f t="shared" si="1484"/>
        <v>196.16365419308087</v>
      </c>
      <c r="D43445">
        <f t="shared" si="1485"/>
        <v>3.9059427485267602</v>
      </c>
      <c r="X43445">
        <v>43444</v>
      </c>
      <c r="Y43445">
        <v>198.14</v>
      </c>
    </row>
    <row r="43446" spans="1:25" x14ac:dyDescent="0.45">
      <c r="A43446">
        <v>43443</v>
      </c>
      <c r="B43446">
        <v>198.14</v>
      </c>
      <c r="C43446">
        <f t="shared" si="1484"/>
        <v>196.16469178491931</v>
      </c>
      <c r="D43446">
        <f t="shared" si="1485"/>
        <v>3.9018425445651954</v>
      </c>
      <c r="X43446">
        <v>43445</v>
      </c>
      <c r="Y43446">
        <v>198.14</v>
      </c>
    </row>
    <row r="43447" spans="1:25" x14ac:dyDescent="0.45">
      <c r="A43447">
        <v>43444</v>
      </c>
      <c r="B43447">
        <v>198.14</v>
      </c>
      <c r="C43447">
        <f t="shared" si="1484"/>
        <v>196.16572936137692</v>
      </c>
      <c r="D43447">
        <f t="shared" si="1485"/>
        <v>3.8977445545291367</v>
      </c>
      <c r="X43447">
        <v>43446</v>
      </c>
      <c r="Y43447">
        <v>198.14</v>
      </c>
    </row>
    <row r="43448" spans="1:25" x14ac:dyDescent="0.45">
      <c r="A43448">
        <v>43445</v>
      </c>
      <c r="B43448">
        <v>198.14</v>
      </c>
      <c r="C43448">
        <f t="shared" si="1484"/>
        <v>196.16676692245392</v>
      </c>
      <c r="D43448">
        <f t="shared" si="1485"/>
        <v>3.8936487783219329</v>
      </c>
      <c r="X43448">
        <v>43447</v>
      </c>
      <c r="Y43448">
        <v>198.14</v>
      </c>
    </row>
    <row r="43449" spans="1:25" x14ac:dyDescent="0.45">
      <c r="A43449">
        <v>43446</v>
      </c>
      <c r="B43449">
        <v>198.14</v>
      </c>
      <c r="C43449">
        <f t="shared" si="1484"/>
        <v>196.16780446815056</v>
      </c>
      <c r="D43449">
        <f t="shared" si="1485"/>
        <v>3.8895552158468263</v>
      </c>
      <c r="X43449">
        <v>43448</v>
      </c>
      <c r="Y43449">
        <v>198.14</v>
      </c>
    </row>
    <row r="43450" spans="1:25" x14ac:dyDescent="0.45">
      <c r="A43450">
        <v>43447</v>
      </c>
      <c r="B43450">
        <v>198.14</v>
      </c>
      <c r="C43450">
        <f t="shared" si="1484"/>
        <v>196.16884199846709</v>
      </c>
      <c r="D43450">
        <f t="shared" si="1485"/>
        <v>3.8854638670071728</v>
      </c>
      <c r="X43450">
        <v>43449</v>
      </c>
      <c r="Y43450">
        <v>198.14</v>
      </c>
    </row>
    <row r="43451" spans="1:25" x14ac:dyDescent="0.45">
      <c r="A43451">
        <v>43448</v>
      </c>
      <c r="B43451">
        <v>198.14</v>
      </c>
      <c r="C43451">
        <f t="shared" si="1484"/>
        <v>196.16987951340369</v>
      </c>
      <c r="D43451">
        <f t="shared" si="1485"/>
        <v>3.8813747317064444</v>
      </c>
      <c r="X43451">
        <v>43450</v>
      </c>
      <c r="Y43451">
        <v>198.14</v>
      </c>
    </row>
    <row r="43452" spans="1:25" x14ac:dyDescent="0.45">
      <c r="A43452">
        <v>43449</v>
      </c>
      <c r="B43452">
        <v>198.14</v>
      </c>
      <c r="C43452">
        <f t="shared" si="1484"/>
        <v>196.17091701296062</v>
      </c>
      <c r="D43452">
        <f t="shared" si="1485"/>
        <v>3.8772878098478931</v>
      </c>
      <c r="X43452">
        <v>43451</v>
      </c>
      <c r="Y43452">
        <v>198.14</v>
      </c>
    </row>
    <row r="43453" spans="1:25" x14ac:dyDescent="0.45">
      <c r="A43453">
        <v>43450</v>
      </c>
      <c r="B43453">
        <v>198.14</v>
      </c>
      <c r="C43453">
        <f t="shared" si="1484"/>
        <v>196.17195449713807</v>
      </c>
      <c r="D43453">
        <f t="shared" si="1485"/>
        <v>3.8732031013349966</v>
      </c>
      <c r="X43453">
        <v>43452</v>
      </c>
      <c r="Y43453">
        <v>198.14</v>
      </c>
    </row>
    <row r="43454" spans="1:25" x14ac:dyDescent="0.45">
      <c r="A43454">
        <v>43451</v>
      </c>
      <c r="B43454">
        <v>198.14</v>
      </c>
      <c r="C43454">
        <f t="shared" si="1484"/>
        <v>196.17299196593632</v>
      </c>
      <c r="D43454">
        <f t="shared" si="1485"/>
        <v>3.8691206060710135</v>
      </c>
      <c r="X43454">
        <v>43453</v>
      </c>
      <c r="Y43454">
        <v>198.14</v>
      </c>
    </row>
    <row r="43455" spans="1:25" x14ac:dyDescent="0.45">
      <c r="A43455">
        <v>43452</v>
      </c>
      <c r="B43455">
        <v>198.14</v>
      </c>
      <c r="C43455">
        <f t="shared" si="1484"/>
        <v>196.17402941935558</v>
      </c>
      <c r="D43455">
        <f t="shared" si="1485"/>
        <v>3.8650403239593163</v>
      </c>
      <c r="X43455">
        <v>43454</v>
      </c>
      <c r="Y43455">
        <v>198.14</v>
      </c>
    </row>
    <row r="43456" spans="1:25" x14ac:dyDescent="0.45">
      <c r="A43456">
        <v>43453</v>
      </c>
      <c r="B43456">
        <v>198.14</v>
      </c>
      <c r="C43456">
        <f t="shared" si="1484"/>
        <v>196.17506685739608</v>
      </c>
      <c r="D43456">
        <f t="shared" si="1485"/>
        <v>3.8609622549032823</v>
      </c>
      <c r="X43456">
        <v>43455</v>
      </c>
      <c r="Y43456">
        <v>198.14</v>
      </c>
    </row>
    <row r="43457" spans="1:25" x14ac:dyDescent="0.45">
      <c r="A43457">
        <v>43454</v>
      </c>
      <c r="B43457">
        <v>198.14</v>
      </c>
      <c r="C43457">
        <f t="shared" si="1484"/>
        <v>196.17610428005798</v>
      </c>
      <c r="D43457">
        <f t="shared" si="1485"/>
        <v>3.8568863988065143</v>
      </c>
      <c r="X43457">
        <v>43456</v>
      </c>
      <c r="Y43457">
        <v>198.14</v>
      </c>
    </row>
    <row r="43458" spans="1:25" x14ac:dyDescent="0.45">
      <c r="A43458">
        <v>43455</v>
      </c>
      <c r="B43458">
        <v>198.14</v>
      </c>
      <c r="C43458">
        <f t="shared" si="1484"/>
        <v>196.17714168734162</v>
      </c>
      <c r="D43458">
        <f t="shared" si="1485"/>
        <v>3.8528127555720602</v>
      </c>
      <c r="X43458">
        <v>43457</v>
      </c>
      <c r="Y43458">
        <v>198.14</v>
      </c>
    </row>
    <row r="43459" spans="1:25" x14ac:dyDescent="0.45">
      <c r="A43459">
        <v>43456</v>
      </c>
      <c r="B43459">
        <v>198.14</v>
      </c>
      <c r="C43459">
        <f t="shared" si="1484"/>
        <v>196.17817907924717</v>
      </c>
      <c r="D43459">
        <f t="shared" si="1485"/>
        <v>3.8487413251034184</v>
      </c>
      <c r="X43459">
        <v>43458</v>
      </c>
      <c r="Y43459">
        <v>198.14</v>
      </c>
    </row>
    <row r="43460" spans="1:25" x14ac:dyDescent="0.45">
      <c r="A43460">
        <v>43457</v>
      </c>
      <c r="B43460">
        <v>198.14</v>
      </c>
      <c r="C43460">
        <f t="shared" ref="C43460:C43523" si="1486">$H$4 - $I$4*EXP(-A43460/$J$4)</f>
        <v>196.17921645577485</v>
      </c>
      <c r="D43460">
        <f t="shared" ref="D43460:D43523" si="1487">(B43460-C43460)^2</f>
        <v>3.8446721073040901</v>
      </c>
      <c r="X43460">
        <v>43459</v>
      </c>
      <c r="Y43460">
        <v>198.14</v>
      </c>
    </row>
    <row r="43461" spans="1:25" x14ac:dyDescent="0.45">
      <c r="A43461">
        <v>43458</v>
      </c>
      <c r="B43461">
        <v>198.14</v>
      </c>
      <c r="C43461">
        <f t="shared" si="1486"/>
        <v>196.1802538169249</v>
      </c>
      <c r="D43461">
        <f t="shared" si="1487"/>
        <v>3.8406051020773568</v>
      </c>
      <c r="X43461">
        <v>43460</v>
      </c>
      <c r="Y43461">
        <v>198.14</v>
      </c>
    </row>
    <row r="43462" spans="1:25" x14ac:dyDescent="0.45">
      <c r="A43462">
        <v>43459</v>
      </c>
      <c r="B43462">
        <v>198.14</v>
      </c>
      <c r="C43462">
        <f t="shared" si="1486"/>
        <v>196.18129116269756</v>
      </c>
      <c r="D43462">
        <f t="shared" si="1487"/>
        <v>3.8365403093266153</v>
      </c>
      <c r="X43462">
        <v>43461</v>
      </c>
      <c r="Y43462">
        <v>198.14</v>
      </c>
    </row>
    <row r="43463" spans="1:25" x14ac:dyDescent="0.45">
      <c r="A43463">
        <v>43460</v>
      </c>
      <c r="B43463">
        <v>198.14</v>
      </c>
      <c r="C43463">
        <f t="shared" si="1486"/>
        <v>196.18232849309305</v>
      </c>
      <c r="D43463">
        <f t="shared" si="1487"/>
        <v>3.8324777289552645</v>
      </c>
      <c r="X43463">
        <v>43462</v>
      </c>
      <c r="Y43463">
        <v>198.14</v>
      </c>
    </row>
    <row r="43464" spans="1:25" x14ac:dyDescent="0.45">
      <c r="A43464">
        <v>43461</v>
      </c>
      <c r="B43464">
        <v>198.14</v>
      </c>
      <c r="C43464">
        <f t="shared" si="1486"/>
        <v>196.1833658081116</v>
      </c>
      <c r="D43464">
        <f t="shared" si="1487"/>
        <v>3.828417360866708</v>
      </c>
      <c r="X43464">
        <v>43463</v>
      </c>
      <c r="Y43464">
        <v>198.14</v>
      </c>
    </row>
    <row r="43465" spans="1:25" x14ac:dyDescent="0.45">
      <c r="A43465">
        <v>43462</v>
      </c>
      <c r="B43465">
        <v>198.14</v>
      </c>
      <c r="C43465">
        <f t="shared" si="1486"/>
        <v>196.18440310775344</v>
      </c>
      <c r="D43465">
        <f t="shared" si="1487"/>
        <v>3.824359204964352</v>
      </c>
      <c r="X43465">
        <v>43464</v>
      </c>
      <c r="Y43465">
        <v>198.14</v>
      </c>
    </row>
    <row r="43466" spans="1:25" x14ac:dyDescent="0.45">
      <c r="A43466">
        <v>43463</v>
      </c>
      <c r="B43466">
        <v>198.14</v>
      </c>
      <c r="C43466">
        <f t="shared" si="1486"/>
        <v>196.18544039201876</v>
      </c>
      <c r="D43466">
        <f t="shared" si="1487"/>
        <v>3.8203032611517167</v>
      </c>
      <c r="X43466">
        <v>43465</v>
      </c>
      <c r="Y43466">
        <v>198.14</v>
      </c>
    </row>
    <row r="43467" spans="1:25" x14ac:dyDescent="0.45">
      <c r="A43467">
        <v>43464</v>
      </c>
      <c r="B43467">
        <v>198.14</v>
      </c>
      <c r="C43467">
        <f t="shared" si="1486"/>
        <v>196.18647766090783</v>
      </c>
      <c r="D43467">
        <f t="shared" si="1487"/>
        <v>3.8162495293321044</v>
      </c>
      <c r="X43467">
        <v>43466</v>
      </c>
      <c r="Y43467">
        <v>198.14</v>
      </c>
    </row>
    <row r="43468" spans="1:25" x14ac:dyDescent="0.45">
      <c r="A43468">
        <v>43465</v>
      </c>
      <c r="B43468">
        <v>198.14</v>
      </c>
      <c r="C43468">
        <f t="shared" si="1486"/>
        <v>196.18751491442089</v>
      </c>
      <c r="D43468">
        <f t="shared" si="1487"/>
        <v>3.8121980094088204</v>
      </c>
      <c r="X43468">
        <v>43467</v>
      </c>
      <c r="Y43468">
        <v>198.14</v>
      </c>
    </row>
    <row r="43469" spans="1:25" x14ac:dyDescent="0.45">
      <c r="A43469">
        <v>43466</v>
      </c>
      <c r="B43469">
        <v>198.14</v>
      </c>
      <c r="C43469">
        <f t="shared" si="1486"/>
        <v>196.18855215255812</v>
      </c>
      <c r="D43469">
        <f t="shared" si="1487"/>
        <v>3.8081487012855058</v>
      </c>
      <c r="X43469">
        <v>43468</v>
      </c>
      <c r="Y43469">
        <v>198.14</v>
      </c>
    </row>
    <row r="43470" spans="1:25" x14ac:dyDescent="0.45">
      <c r="A43470">
        <v>43467</v>
      </c>
      <c r="B43470">
        <v>198.14</v>
      </c>
      <c r="C43470">
        <f t="shared" si="1486"/>
        <v>196.18958937531977</v>
      </c>
      <c r="D43470">
        <f t="shared" si="1487"/>
        <v>3.804101604865473</v>
      </c>
      <c r="X43470">
        <v>43469</v>
      </c>
      <c r="Y43470">
        <v>198.14</v>
      </c>
    </row>
    <row r="43471" spans="1:25" x14ac:dyDescent="0.45">
      <c r="A43471">
        <v>43468</v>
      </c>
      <c r="B43471">
        <v>198.14</v>
      </c>
      <c r="C43471">
        <f t="shared" si="1486"/>
        <v>196.1906265827061</v>
      </c>
      <c r="D43471">
        <f t="shared" si="1487"/>
        <v>3.8000567200520368</v>
      </c>
      <c r="X43471">
        <v>43470</v>
      </c>
      <c r="Y43471">
        <v>198.14</v>
      </c>
    </row>
    <row r="43472" spans="1:25" x14ac:dyDescent="0.45">
      <c r="A43472">
        <v>43469</v>
      </c>
      <c r="B43472">
        <v>198.14</v>
      </c>
      <c r="C43472">
        <f t="shared" si="1486"/>
        <v>196.19166377471728</v>
      </c>
      <c r="D43472">
        <f t="shared" si="1487"/>
        <v>3.7960140467488483</v>
      </c>
      <c r="X43472">
        <v>43471</v>
      </c>
      <c r="Y43472">
        <v>198.14</v>
      </c>
    </row>
    <row r="43473" spans="1:25" x14ac:dyDescent="0.45">
      <c r="A43473">
        <v>43470</v>
      </c>
      <c r="B43473">
        <v>198.14</v>
      </c>
      <c r="C43473">
        <f t="shared" si="1486"/>
        <v>196.19270095135357</v>
      </c>
      <c r="D43473">
        <f t="shared" si="1487"/>
        <v>3.7919735848592295</v>
      </c>
      <c r="X43473">
        <v>43472</v>
      </c>
      <c r="Y43473">
        <v>198.14</v>
      </c>
    </row>
    <row r="43474" spans="1:25" x14ac:dyDescent="0.45">
      <c r="A43474">
        <v>43471</v>
      </c>
      <c r="B43474">
        <v>198.14</v>
      </c>
      <c r="C43474">
        <f t="shared" si="1486"/>
        <v>196.19373811261522</v>
      </c>
      <c r="D43474">
        <f t="shared" si="1487"/>
        <v>3.7879353342865061</v>
      </c>
      <c r="X43474">
        <v>43473</v>
      </c>
      <c r="Y43474">
        <v>198.14</v>
      </c>
    </row>
    <row r="43475" spans="1:25" x14ac:dyDescent="0.45">
      <c r="A43475">
        <v>43472</v>
      </c>
      <c r="B43475">
        <v>198.14</v>
      </c>
      <c r="C43475">
        <f t="shared" si="1486"/>
        <v>196.1947752585024</v>
      </c>
      <c r="D43475">
        <f t="shared" si="1487"/>
        <v>3.7838992949343386</v>
      </c>
      <c r="X43475">
        <v>43474</v>
      </c>
      <c r="Y43475">
        <v>198.14</v>
      </c>
    </row>
    <row r="43476" spans="1:25" x14ac:dyDescent="0.45">
      <c r="A43476">
        <v>43473</v>
      </c>
      <c r="B43476">
        <v>198.14</v>
      </c>
      <c r="C43476">
        <f t="shared" si="1486"/>
        <v>196.19581238901537</v>
      </c>
      <c r="D43476">
        <f t="shared" si="1487"/>
        <v>3.7798654667060587</v>
      </c>
      <c r="X43476">
        <v>43475</v>
      </c>
      <c r="Y43476">
        <v>198.14</v>
      </c>
    </row>
    <row r="43477" spans="1:25" x14ac:dyDescent="0.45">
      <c r="A43477">
        <v>43474</v>
      </c>
      <c r="B43477">
        <v>198.14</v>
      </c>
      <c r="C43477">
        <f t="shared" si="1486"/>
        <v>196.19684950415439</v>
      </c>
      <c r="D43477">
        <f t="shared" si="1487"/>
        <v>3.7758338495050023</v>
      </c>
      <c r="X43477">
        <v>43476</v>
      </c>
      <c r="Y43477">
        <v>198.14</v>
      </c>
    </row>
    <row r="43478" spans="1:25" x14ac:dyDescent="0.45">
      <c r="A43478">
        <v>43475</v>
      </c>
      <c r="B43478">
        <v>198.14</v>
      </c>
      <c r="C43478">
        <f t="shared" si="1486"/>
        <v>196.19788660391964</v>
      </c>
      <c r="D43478">
        <f t="shared" si="1487"/>
        <v>3.7718044432347293</v>
      </c>
      <c r="X43478">
        <v>43477</v>
      </c>
      <c r="Y43478">
        <v>198.14</v>
      </c>
    </row>
    <row r="43479" spans="1:25" x14ac:dyDescent="0.45">
      <c r="A43479">
        <v>43476</v>
      </c>
      <c r="B43479">
        <v>198.14</v>
      </c>
      <c r="C43479">
        <f t="shared" si="1486"/>
        <v>196.19892368831137</v>
      </c>
      <c r="D43479">
        <f t="shared" si="1487"/>
        <v>3.7677772477986915</v>
      </c>
      <c r="X43479">
        <v>43478</v>
      </c>
      <c r="Y43479">
        <v>198.14</v>
      </c>
    </row>
    <row r="43480" spans="1:25" x14ac:dyDescent="0.45">
      <c r="A43480">
        <v>43477</v>
      </c>
      <c r="B43480">
        <v>198.14</v>
      </c>
      <c r="C43480">
        <f t="shared" si="1486"/>
        <v>196.19996075732979</v>
      </c>
      <c r="D43480">
        <f t="shared" si="1487"/>
        <v>3.7637522631003462</v>
      </c>
      <c r="X43480">
        <v>43479</v>
      </c>
      <c r="Y43480">
        <v>198.14</v>
      </c>
    </row>
    <row r="43481" spans="1:25" x14ac:dyDescent="0.45">
      <c r="A43481">
        <v>43478</v>
      </c>
      <c r="B43481">
        <v>198.14</v>
      </c>
      <c r="C43481">
        <f t="shared" si="1486"/>
        <v>196.20099781097514</v>
      </c>
      <c r="D43481">
        <f t="shared" si="1487"/>
        <v>3.759729489043151</v>
      </c>
      <c r="X43481">
        <v>43480</v>
      </c>
      <c r="Y43481">
        <v>198.14</v>
      </c>
    </row>
    <row r="43482" spans="1:25" x14ac:dyDescent="0.45">
      <c r="A43482">
        <v>43479</v>
      </c>
      <c r="B43482">
        <v>198.14</v>
      </c>
      <c r="C43482">
        <f t="shared" si="1486"/>
        <v>196.20203484924764</v>
      </c>
      <c r="D43482">
        <f t="shared" si="1487"/>
        <v>3.7557089255305698</v>
      </c>
      <c r="X43482">
        <v>43481</v>
      </c>
      <c r="Y43482">
        <v>198.14</v>
      </c>
    </row>
    <row r="43483" spans="1:25" x14ac:dyDescent="0.45">
      <c r="A43483">
        <v>43480</v>
      </c>
      <c r="B43483">
        <v>198.14</v>
      </c>
      <c r="C43483">
        <f t="shared" si="1486"/>
        <v>196.20307187214755</v>
      </c>
      <c r="D43483">
        <f t="shared" si="1487"/>
        <v>3.7516905724659573</v>
      </c>
      <c r="X43483">
        <v>43482</v>
      </c>
      <c r="Y43483">
        <v>198.14</v>
      </c>
    </row>
    <row r="43484" spans="1:25" x14ac:dyDescent="0.45">
      <c r="A43484">
        <v>43481</v>
      </c>
      <c r="B43484">
        <v>198.14</v>
      </c>
      <c r="C43484">
        <f t="shared" si="1486"/>
        <v>196.20410887967506</v>
      </c>
      <c r="D43484">
        <f t="shared" si="1487"/>
        <v>3.7476744297528932</v>
      </c>
      <c r="X43484">
        <v>43483</v>
      </c>
      <c r="Y43484">
        <v>198.14</v>
      </c>
    </row>
    <row r="43485" spans="1:25" x14ac:dyDescent="0.45">
      <c r="A43485">
        <v>43482</v>
      </c>
      <c r="B43485">
        <v>198.14</v>
      </c>
      <c r="C43485">
        <f t="shared" si="1486"/>
        <v>196.20514587183038</v>
      </c>
      <c r="D43485">
        <f t="shared" si="1487"/>
        <v>3.7436604972949596</v>
      </c>
      <c r="X43485">
        <v>43484</v>
      </c>
      <c r="Y43485">
        <v>198.14</v>
      </c>
    </row>
    <row r="43486" spans="1:25" x14ac:dyDescent="0.45">
      <c r="A43486">
        <v>43483</v>
      </c>
      <c r="B43486">
        <v>198.14</v>
      </c>
      <c r="C43486">
        <f t="shared" si="1486"/>
        <v>196.20618284861382</v>
      </c>
      <c r="D43486">
        <f t="shared" si="1487"/>
        <v>3.7396487749953029</v>
      </c>
      <c r="X43486">
        <v>43485</v>
      </c>
      <c r="Y43486">
        <v>198.14</v>
      </c>
    </row>
    <row r="43487" spans="1:25" x14ac:dyDescent="0.45">
      <c r="A43487">
        <v>43484</v>
      </c>
      <c r="B43487">
        <v>198.14</v>
      </c>
      <c r="C43487">
        <f t="shared" si="1486"/>
        <v>196.20721981002555</v>
      </c>
      <c r="D43487">
        <f t="shared" si="1487"/>
        <v>3.7356392627576218</v>
      </c>
      <c r="X43487">
        <v>43486</v>
      </c>
      <c r="Y43487">
        <v>198.14</v>
      </c>
    </row>
    <row r="43488" spans="1:25" x14ac:dyDescent="0.45">
      <c r="A43488">
        <v>43485</v>
      </c>
      <c r="B43488">
        <v>198.14</v>
      </c>
      <c r="C43488">
        <f t="shared" si="1486"/>
        <v>196.20825675606579</v>
      </c>
      <c r="D43488">
        <f t="shared" si="1487"/>
        <v>3.7316319604853985</v>
      </c>
      <c r="X43488">
        <v>43487</v>
      </c>
      <c r="Y43488">
        <v>198.14</v>
      </c>
    </row>
    <row r="43489" spans="1:25" x14ac:dyDescent="0.45">
      <c r="A43489">
        <v>43486</v>
      </c>
      <c r="B43489">
        <v>198.14</v>
      </c>
      <c r="C43489">
        <f t="shared" si="1486"/>
        <v>196.20929368673478</v>
      </c>
      <c r="D43489">
        <f t="shared" si="1487"/>
        <v>3.727626868082119</v>
      </c>
      <c r="X43489">
        <v>43488</v>
      </c>
      <c r="Y43489">
        <v>198.14</v>
      </c>
    </row>
    <row r="43490" spans="1:25" x14ac:dyDescent="0.45">
      <c r="A43490">
        <v>43487</v>
      </c>
      <c r="B43490">
        <v>198.14</v>
      </c>
      <c r="C43490">
        <f t="shared" si="1486"/>
        <v>196.21033060203274</v>
      </c>
      <c r="D43490">
        <f t="shared" si="1487"/>
        <v>3.7236239854512716</v>
      </c>
      <c r="X43490">
        <v>43489</v>
      </c>
      <c r="Y43490">
        <v>198.14</v>
      </c>
    </row>
    <row r="43491" spans="1:25" x14ac:dyDescent="0.45">
      <c r="A43491">
        <v>43488</v>
      </c>
      <c r="B43491">
        <v>198.14</v>
      </c>
      <c r="C43491">
        <f t="shared" si="1486"/>
        <v>196.21136750195993</v>
      </c>
      <c r="D43491">
        <f t="shared" si="1487"/>
        <v>3.7196233124962395</v>
      </c>
      <c r="X43491">
        <v>43490</v>
      </c>
      <c r="Y43491">
        <v>198.14</v>
      </c>
    </row>
    <row r="43492" spans="1:25" x14ac:dyDescent="0.45">
      <c r="A43492">
        <v>43489</v>
      </c>
      <c r="B43492">
        <v>198.14</v>
      </c>
      <c r="C43492">
        <f t="shared" si="1486"/>
        <v>196.21240438651657</v>
      </c>
      <c r="D43492">
        <f t="shared" si="1487"/>
        <v>3.7156248491205179</v>
      </c>
      <c r="X43492">
        <v>43491</v>
      </c>
      <c r="Y43492">
        <v>198.14</v>
      </c>
    </row>
    <row r="43493" spans="1:25" x14ac:dyDescent="0.45">
      <c r="A43493">
        <v>43490</v>
      </c>
      <c r="B43493">
        <v>198.14</v>
      </c>
      <c r="C43493">
        <f t="shared" si="1486"/>
        <v>196.21344125570283</v>
      </c>
      <c r="D43493">
        <f t="shared" si="1487"/>
        <v>3.7116285952278254</v>
      </c>
      <c r="X43493">
        <v>43492</v>
      </c>
      <c r="Y43493">
        <v>198.14</v>
      </c>
    </row>
    <row r="43494" spans="1:25" x14ac:dyDescent="0.45">
      <c r="A43494">
        <v>43491</v>
      </c>
      <c r="B43494">
        <v>198.14</v>
      </c>
      <c r="C43494">
        <f t="shared" si="1486"/>
        <v>196.21447810951901</v>
      </c>
      <c r="D43494">
        <f t="shared" si="1487"/>
        <v>3.707634550721445</v>
      </c>
      <c r="X43494">
        <v>43493</v>
      </c>
      <c r="Y43494">
        <v>198.14</v>
      </c>
    </row>
    <row r="43495" spans="1:25" x14ac:dyDescent="0.45">
      <c r="A43495">
        <v>43492</v>
      </c>
      <c r="B43495">
        <v>198.14</v>
      </c>
      <c r="C43495">
        <f t="shared" si="1486"/>
        <v>196.21551494796532</v>
      </c>
      <c r="D43495">
        <f t="shared" si="1487"/>
        <v>3.7036427155048819</v>
      </c>
      <c r="X43495">
        <v>43494</v>
      </c>
      <c r="Y43495">
        <v>198.14</v>
      </c>
    </row>
    <row r="43496" spans="1:25" x14ac:dyDescent="0.45">
      <c r="A43496">
        <v>43493</v>
      </c>
      <c r="B43496">
        <v>198.14</v>
      </c>
      <c r="C43496">
        <f t="shared" si="1486"/>
        <v>196.21655177104196</v>
      </c>
      <c r="D43496">
        <f t="shared" si="1487"/>
        <v>3.6996530894817545</v>
      </c>
      <c r="X43496">
        <v>43495</v>
      </c>
      <c r="Y43496">
        <v>198.54</v>
      </c>
    </row>
    <row r="43497" spans="1:25" x14ac:dyDescent="0.45">
      <c r="A43497">
        <v>43494</v>
      </c>
      <c r="B43497">
        <v>198.14</v>
      </c>
      <c r="C43497">
        <f t="shared" si="1486"/>
        <v>196.21758857874917</v>
      </c>
      <c r="D43497">
        <f t="shared" si="1487"/>
        <v>3.6956656725555752</v>
      </c>
      <c r="X43497">
        <v>43496</v>
      </c>
      <c r="Y43497">
        <v>198.14</v>
      </c>
    </row>
    <row r="43498" spans="1:25" x14ac:dyDescent="0.45">
      <c r="A43498">
        <v>43495</v>
      </c>
      <c r="B43498">
        <v>198.54</v>
      </c>
      <c r="C43498">
        <f t="shared" si="1486"/>
        <v>196.2186253710872</v>
      </c>
      <c r="D43498">
        <f t="shared" si="1487"/>
        <v>5.3887801677600056</v>
      </c>
      <c r="X43498">
        <v>43497</v>
      </c>
      <c r="Y43498">
        <v>198.14</v>
      </c>
    </row>
    <row r="43499" spans="1:25" x14ac:dyDescent="0.45">
      <c r="A43499">
        <v>43496</v>
      </c>
      <c r="B43499">
        <v>198.14</v>
      </c>
      <c r="C43499">
        <f t="shared" si="1486"/>
        <v>196.21966214805627</v>
      </c>
      <c r="D43499">
        <f t="shared" si="1487"/>
        <v>3.6876974656077968</v>
      </c>
      <c r="X43499">
        <v>43498</v>
      </c>
      <c r="Y43499">
        <v>198.14</v>
      </c>
    </row>
    <row r="43500" spans="1:25" x14ac:dyDescent="0.45">
      <c r="A43500">
        <v>43497</v>
      </c>
      <c r="B43500">
        <v>198.14</v>
      </c>
      <c r="C43500">
        <f t="shared" si="1486"/>
        <v>196.22069890965656</v>
      </c>
      <c r="D43500">
        <f t="shared" si="1487"/>
        <v>3.6837166753934572</v>
      </c>
      <c r="X43500">
        <v>43499</v>
      </c>
      <c r="Y43500">
        <v>198.14</v>
      </c>
    </row>
    <row r="43501" spans="1:25" x14ac:dyDescent="0.45">
      <c r="A43501">
        <v>43498</v>
      </c>
      <c r="B43501">
        <v>198.14</v>
      </c>
      <c r="C43501">
        <f t="shared" si="1486"/>
        <v>196.22173565588838</v>
      </c>
      <c r="D43501">
        <f t="shared" si="1487"/>
        <v>3.6797380938899287</v>
      </c>
      <c r="X43501">
        <v>43500</v>
      </c>
      <c r="Y43501">
        <v>198.14</v>
      </c>
    </row>
    <row r="43502" spans="1:25" x14ac:dyDescent="0.45">
      <c r="A43502">
        <v>43499</v>
      </c>
      <c r="B43502">
        <v>198.14</v>
      </c>
      <c r="C43502">
        <f t="shared" si="1486"/>
        <v>196.2227723867519</v>
      </c>
      <c r="D43502">
        <f t="shared" si="1487"/>
        <v>3.6757617210009581</v>
      </c>
      <c r="X43502">
        <v>43501</v>
      </c>
      <c r="Y43502">
        <v>198.14</v>
      </c>
    </row>
    <row r="43503" spans="1:25" x14ac:dyDescent="0.45">
      <c r="A43503">
        <v>43500</v>
      </c>
      <c r="B43503">
        <v>198.14</v>
      </c>
      <c r="C43503">
        <f t="shared" si="1486"/>
        <v>196.22380910224734</v>
      </c>
      <c r="D43503">
        <f t="shared" si="1487"/>
        <v>3.6717875566300773</v>
      </c>
      <c r="X43503">
        <v>43502</v>
      </c>
      <c r="Y43503">
        <v>198.14</v>
      </c>
    </row>
    <row r="43504" spans="1:25" x14ac:dyDescent="0.45">
      <c r="A43504">
        <v>43501</v>
      </c>
      <c r="B43504">
        <v>198.14</v>
      </c>
      <c r="C43504">
        <f t="shared" si="1486"/>
        <v>196.224845802375</v>
      </c>
      <c r="D43504">
        <f t="shared" si="1487"/>
        <v>3.667815600680604</v>
      </c>
      <c r="X43504">
        <v>43503</v>
      </c>
      <c r="Y43504">
        <v>198.14</v>
      </c>
    </row>
    <row r="43505" spans="1:25" x14ac:dyDescent="0.45">
      <c r="A43505">
        <v>43502</v>
      </c>
      <c r="B43505">
        <v>198.14</v>
      </c>
      <c r="C43505">
        <f t="shared" si="1486"/>
        <v>196.22588248713498</v>
      </c>
      <c r="D43505">
        <f t="shared" si="1487"/>
        <v>3.6638458530565114</v>
      </c>
      <c r="X43505">
        <v>43504</v>
      </c>
      <c r="Y43505">
        <v>198.14</v>
      </c>
    </row>
    <row r="43506" spans="1:25" x14ac:dyDescent="0.45">
      <c r="A43506">
        <v>43503</v>
      </c>
      <c r="B43506">
        <v>198.14</v>
      </c>
      <c r="C43506">
        <f t="shared" si="1486"/>
        <v>196.22691915652766</v>
      </c>
      <c r="D43506">
        <f t="shared" si="1487"/>
        <v>3.6598783136607986</v>
      </c>
      <c r="X43506">
        <v>43505</v>
      </c>
      <c r="Y43506">
        <v>198.14</v>
      </c>
    </row>
    <row r="43507" spans="1:25" x14ac:dyDescent="0.45">
      <c r="A43507">
        <v>43504</v>
      </c>
      <c r="B43507">
        <v>198.14</v>
      </c>
      <c r="C43507">
        <f t="shared" si="1486"/>
        <v>196.22795581055317</v>
      </c>
      <c r="D43507">
        <f t="shared" si="1487"/>
        <v>3.6559129823973362</v>
      </c>
      <c r="X43507">
        <v>43506</v>
      </c>
      <c r="Y43507">
        <v>198.14</v>
      </c>
    </row>
    <row r="43508" spans="1:25" x14ac:dyDescent="0.45">
      <c r="A43508">
        <v>43505</v>
      </c>
      <c r="B43508">
        <v>198.14</v>
      </c>
      <c r="C43508">
        <f t="shared" si="1486"/>
        <v>196.22899244921174</v>
      </c>
      <c r="D43508">
        <f t="shared" si="1487"/>
        <v>3.6519498591696729</v>
      </c>
      <c r="X43508">
        <v>43507</v>
      </c>
      <c r="Y43508">
        <v>198.14</v>
      </c>
    </row>
    <row r="43509" spans="1:25" x14ac:dyDescent="0.45">
      <c r="A43509">
        <v>43506</v>
      </c>
      <c r="B43509">
        <v>198.14</v>
      </c>
      <c r="C43509">
        <f t="shared" si="1486"/>
        <v>196.23002907250361</v>
      </c>
      <c r="D43509">
        <f t="shared" si="1487"/>
        <v>3.6479889438813604</v>
      </c>
      <c r="X43509">
        <v>43508</v>
      </c>
      <c r="Y43509">
        <v>198.14</v>
      </c>
    </row>
    <row r="43510" spans="1:25" x14ac:dyDescent="0.45">
      <c r="A43510">
        <v>43507</v>
      </c>
      <c r="B43510">
        <v>198.14</v>
      </c>
      <c r="C43510">
        <f t="shared" si="1486"/>
        <v>196.23106568042908</v>
      </c>
      <c r="D43510">
        <f t="shared" si="1487"/>
        <v>3.6440302364356278</v>
      </c>
      <c r="X43510">
        <v>43509</v>
      </c>
      <c r="Y43510">
        <v>198.14</v>
      </c>
    </row>
    <row r="43511" spans="1:25" x14ac:dyDescent="0.45">
      <c r="A43511">
        <v>43508</v>
      </c>
      <c r="B43511">
        <v>198.14</v>
      </c>
      <c r="C43511">
        <f t="shared" si="1486"/>
        <v>196.23210227298827</v>
      </c>
      <c r="D43511">
        <f t="shared" si="1487"/>
        <v>3.6400737367364684</v>
      </c>
      <c r="X43511">
        <v>43510</v>
      </c>
      <c r="Y43511">
        <v>198.14</v>
      </c>
    </row>
    <row r="43512" spans="1:25" x14ac:dyDescent="0.45">
      <c r="A43512">
        <v>43509</v>
      </c>
      <c r="B43512">
        <v>198.14</v>
      </c>
      <c r="C43512">
        <f t="shared" si="1486"/>
        <v>196.23313885018146</v>
      </c>
      <c r="D43512">
        <f t="shared" si="1487"/>
        <v>3.6361194446872265</v>
      </c>
      <c r="X43512">
        <v>43511</v>
      </c>
      <c r="Y43512">
        <v>198.14</v>
      </c>
    </row>
    <row r="43513" spans="1:25" x14ac:dyDescent="0.45">
      <c r="A43513">
        <v>43510</v>
      </c>
      <c r="B43513">
        <v>198.14</v>
      </c>
      <c r="C43513">
        <f t="shared" si="1486"/>
        <v>196.23417541200888</v>
      </c>
      <c r="D43513">
        <f t="shared" si="1487"/>
        <v>3.6321673601914672</v>
      </c>
      <c r="X43513">
        <v>43512</v>
      </c>
      <c r="Y43513">
        <v>198.14</v>
      </c>
    </row>
    <row r="43514" spans="1:25" x14ac:dyDescent="0.45">
      <c r="A43514">
        <v>43511</v>
      </c>
      <c r="B43514">
        <v>198.14</v>
      </c>
      <c r="C43514">
        <f t="shared" si="1486"/>
        <v>196.23521195847073</v>
      </c>
      <c r="D43514">
        <f t="shared" si="1487"/>
        <v>3.6282174831528669</v>
      </c>
      <c r="X43514">
        <v>43513</v>
      </c>
      <c r="Y43514">
        <v>198.14</v>
      </c>
    </row>
    <row r="43515" spans="1:25" x14ac:dyDescent="0.45">
      <c r="A43515">
        <v>43512</v>
      </c>
      <c r="B43515">
        <v>198.14</v>
      </c>
      <c r="C43515">
        <f t="shared" si="1486"/>
        <v>196.23624848956729</v>
      </c>
      <c r="D43515">
        <f t="shared" si="1487"/>
        <v>3.6242698134747808</v>
      </c>
      <c r="X43515">
        <v>43514</v>
      </c>
      <c r="Y43515">
        <v>198.14</v>
      </c>
    </row>
    <row r="43516" spans="1:25" x14ac:dyDescent="0.45">
      <c r="A43516">
        <v>43513</v>
      </c>
      <c r="B43516">
        <v>198.14</v>
      </c>
      <c r="C43516">
        <f t="shared" si="1486"/>
        <v>196.2372850052987</v>
      </c>
      <c r="D43516">
        <f t="shared" si="1487"/>
        <v>3.6203243510611092</v>
      </c>
      <c r="X43516">
        <v>43515</v>
      </c>
      <c r="Y43516">
        <v>198.14</v>
      </c>
    </row>
    <row r="43517" spans="1:25" x14ac:dyDescent="0.45">
      <c r="A43517">
        <v>43514</v>
      </c>
      <c r="B43517">
        <v>198.14</v>
      </c>
      <c r="C43517">
        <f t="shared" si="1486"/>
        <v>196.23832150566528</v>
      </c>
      <c r="D43517">
        <f t="shared" si="1487"/>
        <v>3.6163810958151044</v>
      </c>
      <c r="X43517">
        <v>43516</v>
      </c>
      <c r="Y43517">
        <v>198.14</v>
      </c>
    </row>
    <row r="43518" spans="1:25" x14ac:dyDescent="0.45">
      <c r="A43518">
        <v>43515</v>
      </c>
      <c r="B43518">
        <v>198.14</v>
      </c>
      <c r="C43518">
        <f t="shared" si="1486"/>
        <v>196.2393579906672</v>
      </c>
      <c r="D43518">
        <f t="shared" si="1487"/>
        <v>3.6124400476405651</v>
      </c>
      <c r="X43518">
        <v>43517</v>
      </c>
      <c r="Y43518">
        <v>198.14</v>
      </c>
    </row>
    <row r="43519" spans="1:25" x14ac:dyDescent="0.45">
      <c r="A43519">
        <v>43516</v>
      </c>
      <c r="B43519">
        <v>198.14</v>
      </c>
      <c r="C43519">
        <f t="shared" si="1486"/>
        <v>196.24039446030471</v>
      </c>
      <c r="D43519">
        <f t="shared" si="1487"/>
        <v>3.6085012064409683</v>
      </c>
      <c r="X43519">
        <v>43518</v>
      </c>
      <c r="Y43519">
        <v>198.14</v>
      </c>
    </row>
    <row r="43520" spans="1:25" x14ac:dyDescent="0.45">
      <c r="A43520">
        <v>43517</v>
      </c>
      <c r="B43520">
        <v>198.14</v>
      </c>
      <c r="C43520">
        <f t="shared" si="1486"/>
        <v>196.24143091457805</v>
      </c>
      <c r="D43520">
        <f t="shared" si="1487"/>
        <v>3.6045645721199016</v>
      </c>
      <c r="X43520">
        <v>43519</v>
      </c>
      <c r="Y43520">
        <v>198.14</v>
      </c>
    </row>
    <row r="43521" spans="1:25" x14ac:dyDescent="0.45">
      <c r="A43521">
        <v>43518</v>
      </c>
      <c r="B43521">
        <v>198.14</v>
      </c>
      <c r="C43521">
        <f t="shared" si="1486"/>
        <v>196.24246735348743</v>
      </c>
      <c r="D43521">
        <f t="shared" si="1487"/>
        <v>3.6006301445809563</v>
      </c>
      <c r="X43521">
        <v>43520</v>
      </c>
      <c r="Y43521">
        <v>198.14</v>
      </c>
    </row>
    <row r="43522" spans="1:25" x14ac:dyDescent="0.45">
      <c r="A43522">
        <v>43519</v>
      </c>
      <c r="B43522">
        <v>198.14</v>
      </c>
      <c r="C43522">
        <f t="shared" si="1486"/>
        <v>196.24350377703308</v>
      </c>
      <c r="D43522">
        <f t="shared" si="1487"/>
        <v>3.5966979237277279</v>
      </c>
      <c r="X43522">
        <v>43521</v>
      </c>
      <c r="Y43522">
        <v>198.14</v>
      </c>
    </row>
    <row r="43523" spans="1:25" x14ac:dyDescent="0.45">
      <c r="A43523">
        <v>43520</v>
      </c>
      <c r="B43523">
        <v>198.14</v>
      </c>
      <c r="C43523">
        <f t="shared" si="1486"/>
        <v>196.24454018521521</v>
      </c>
      <c r="D43523">
        <f t="shared" si="1487"/>
        <v>3.5927679094639218</v>
      </c>
      <c r="X43523">
        <v>43522</v>
      </c>
      <c r="Y43523">
        <v>198.14</v>
      </c>
    </row>
    <row r="43524" spans="1:25" x14ac:dyDescent="0.45">
      <c r="A43524">
        <v>43521</v>
      </c>
      <c r="B43524">
        <v>198.14</v>
      </c>
      <c r="C43524">
        <f t="shared" ref="C43524:C43587" si="1488">$H$4 - $I$4*EXP(-A43524/$J$4)</f>
        <v>196.2455765780341</v>
      </c>
      <c r="D43524">
        <f t="shared" ref="D43524:D43587" si="1489">(B43524-C43524)^2</f>
        <v>3.5888401016929237</v>
      </c>
      <c r="X43524">
        <v>43523</v>
      </c>
      <c r="Y43524">
        <v>198.14</v>
      </c>
    </row>
    <row r="43525" spans="1:25" x14ac:dyDescent="0.45">
      <c r="A43525">
        <v>43522</v>
      </c>
      <c r="B43525">
        <v>198.14</v>
      </c>
      <c r="C43525">
        <f t="shared" si="1488"/>
        <v>196.24661295548992</v>
      </c>
      <c r="D43525">
        <f t="shared" si="1489"/>
        <v>3.5849145003185541</v>
      </c>
      <c r="X43525">
        <v>43524</v>
      </c>
      <c r="Y43525">
        <v>198.14</v>
      </c>
    </row>
    <row r="43526" spans="1:25" x14ac:dyDescent="0.45">
      <c r="A43526">
        <v>43523</v>
      </c>
      <c r="B43526">
        <v>198.14</v>
      </c>
      <c r="C43526">
        <f t="shared" si="1488"/>
        <v>196.2476493175829</v>
      </c>
      <c r="D43526">
        <f t="shared" si="1489"/>
        <v>3.5809911052444208</v>
      </c>
      <c r="X43526">
        <v>43525</v>
      </c>
      <c r="Y43526">
        <v>198.14</v>
      </c>
    </row>
    <row r="43527" spans="1:25" x14ac:dyDescent="0.45">
      <c r="A43527">
        <v>43524</v>
      </c>
      <c r="B43527">
        <v>198.14</v>
      </c>
      <c r="C43527">
        <f t="shared" si="1488"/>
        <v>196.24868566431331</v>
      </c>
      <c r="D43527">
        <f t="shared" si="1489"/>
        <v>3.5770699163739197</v>
      </c>
      <c r="X43527">
        <v>43526</v>
      </c>
      <c r="Y43527">
        <v>198.14</v>
      </c>
    </row>
    <row r="43528" spans="1:25" x14ac:dyDescent="0.45">
      <c r="A43528">
        <v>43525</v>
      </c>
      <c r="B43528">
        <v>198.14</v>
      </c>
      <c r="C43528">
        <f t="shared" si="1488"/>
        <v>196.24972199568137</v>
      </c>
      <c r="D43528">
        <f t="shared" si="1489"/>
        <v>3.5731509336107732</v>
      </c>
      <c r="X43528">
        <v>43527</v>
      </c>
      <c r="Y43528">
        <v>198.14</v>
      </c>
    </row>
    <row r="43529" spans="1:25" x14ac:dyDescent="0.45">
      <c r="A43529">
        <v>43526</v>
      </c>
      <c r="B43529">
        <v>198.14</v>
      </c>
      <c r="C43529">
        <f t="shared" si="1488"/>
        <v>196.25075831168726</v>
      </c>
      <c r="D43529">
        <f t="shared" si="1489"/>
        <v>3.5692341568587063</v>
      </c>
      <c r="X43529">
        <v>43528</v>
      </c>
      <c r="Y43529">
        <v>198.14</v>
      </c>
    </row>
    <row r="43530" spans="1:25" x14ac:dyDescent="0.45">
      <c r="A43530">
        <v>43527</v>
      </c>
      <c r="B43530">
        <v>198.14</v>
      </c>
      <c r="C43530">
        <f t="shared" si="1488"/>
        <v>196.25179461233128</v>
      </c>
      <c r="D43530">
        <f t="shared" si="1489"/>
        <v>3.5653195860211255</v>
      </c>
      <c r="X43530">
        <v>43529</v>
      </c>
      <c r="Y43530">
        <v>198.14</v>
      </c>
    </row>
    <row r="43531" spans="1:25" x14ac:dyDescent="0.45">
      <c r="A43531">
        <v>43528</v>
      </c>
      <c r="B43531">
        <v>198.14</v>
      </c>
      <c r="C43531">
        <f t="shared" si="1488"/>
        <v>196.25283089761362</v>
      </c>
      <c r="D43531">
        <f t="shared" si="1489"/>
        <v>3.5614072210017631</v>
      </c>
      <c r="X43531">
        <v>43530</v>
      </c>
      <c r="Y43531">
        <v>198.54</v>
      </c>
    </row>
    <row r="43532" spans="1:25" x14ac:dyDescent="0.45">
      <c r="A43532">
        <v>43529</v>
      </c>
      <c r="B43532">
        <v>198.14</v>
      </c>
      <c r="C43532">
        <f t="shared" si="1488"/>
        <v>196.25386716753448</v>
      </c>
      <c r="D43532">
        <f t="shared" si="1489"/>
        <v>3.5574970617043533</v>
      </c>
      <c r="X43532">
        <v>43531</v>
      </c>
      <c r="Y43532">
        <v>198.14</v>
      </c>
    </row>
    <row r="43533" spans="1:25" x14ac:dyDescent="0.45">
      <c r="A43533">
        <v>43530</v>
      </c>
      <c r="B43533">
        <v>198.54</v>
      </c>
      <c r="C43533">
        <f t="shared" si="1488"/>
        <v>196.25490342209412</v>
      </c>
      <c r="D43533">
        <f t="shared" si="1489"/>
        <v>5.2216663703571422</v>
      </c>
      <c r="X43533">
        <v>43532</v>
      </c>
      <c r="Y43533">
        <v>198.14</v>
      </c>
    </row>
    <row r="43534" spans="1:25" x14ac:dyDescent="0.45">
      <c r="A43534">
        <v>43531</v>
      </c>
      <c r="B43534">
        <v>198.14</v>
      </c>
      <c r="C43534">
        <f t="shared" si="1488"/>
        <v>196.25593966129281</v>
      </c>
      <c r="D43534">
        <f t="shared" si="1489"/>
        <v>3.5496833598893849</v>
      </c>
      <c r="X43534">
        <v>43533</v>
      </c>
      <c r="Y43534">
        <v>198.14</v>
      </c>
    </row>
    <row r="43535" spans="1:25" x14ac:dyDescent="0.45">
      <c r="A43535">
        <v>43532</v>
      </c>
      <c r="B43535">
        <v>198.14</v>
      </c>
      <c r="C43535">
        <f t="shared" si="1488"/>
        <v>196.25697588513066</v>
      </c>
      <c r="D43535">
        <f t="shared" si="1489"/>
        <v>3.5457798171794197</v>
      </c>
      <c r="X43535">
        <v>43534</v>
      </c>
      <c r="Y43535">
        <v>198.14</v>
      </c>
    </row>
    <row r="43536" spans="1:25" x14ac:dyDescent="0.45">
      <c r="A43536">
        <v>43533</v>
      </c>
      <c r="B43536">
        <v>198.14</v>
      </c>
      <c r="C43536">
        <f t="shared" si="1488"/>
        <v>196.25801209360799</v>
      </c>
      <c r="D43536">
        <f t="shared" si="1489"/>
        <v>3.5418784798057374</v>
      </c>
      <c r="X43536">
        <v>43535</v>
      </c>
      <c r="Y43536">
        <v>198.14</v>
      </c>
    </row>
    <row r="43537" spans="1:25" x14ac:dyDescent="0.45">
      <c r="A43537">
        <v>43534</v>
      </c>
      <c r="B43537">
        <v>198.14</v>
      </c>
      <c r="C43537">
        <f t="shared" si="1488"/>
        <v>196.25904828672503</v>
      </c>
      <c r="D43537">
        <f t="shared" si="1489"/>
        <v>3.5379793476719823</v>
      </c>
      <c r="X43537">
        <v>43536</v>
      </c>
      <c r="Y43537">
        <v>198.14</v>
      </c>
    </row>
    <row r="43538" spans="1:25" x14ac:dyDescent="0.45">
      <c r="A43538">
        <v>43535</v>
      </c>
      <c r="B43538">
        <v>198.14</v>
      </c>
      <c r="C43538">
        <f t="shared" si="1488"/>
        <v>196.26008446448196</v>
      </c>
      <c r="D43538">
        <f t="shared" si="1489"/>
        <v>3.5340824206820161</v>
      </c>
      <c r="X43538">
        <v>43537</v>
      </c>
      <c r="Y43538">
        <v>198.14</v>
      </c>
    </row>
    <row r="43539" spans="1:25" x14ac:dyDescent="0.45">
      <c r="A43539">
        <v>43536</v>
      </c>
      <c r="B43539">
        <v>198.14</v>
      </c>
      <c r="C43539">
        <f t="shared" si="1488"/>
        <v>196.26112062687906</v>
      </c>
      <c r="D43539">
        <f t="shared" si="1489"/>
        <v>3.530187698739276</v>
      </c>
      <c r="X43539">
        <v>43538</v>
      </c>
      <c r="Y43539">
        <v>198.54</v>
      </c>
    </row>
    <row r="43540" spans="1:25" x14ac:dyDescent="0.45">
      <c r="A43540">
        <v>43537</v>
      </c>
      <c r="B43540">
        <v>198.14</v>
      </c>
      <c r="C43540">
        <f t="shared" si="1488"/>
        <v>196.2621567739165</v>
      </c>
      <c r="D43540">
        <f t="shared" si="1489"/>
        <v>3.5262951817476296</v>
      </c>
      <c r="X43540">
        <v>43539</v>
      </c>
      <c r="Y43540">
        <v>198.54</v>
      </c>
    </row>
    <row r="43541" spans="1:25" x14ac:dyDescent="0.45">
      <c r="A43541">
        <v>43538</v>
      </c>
      <c r="B43541">
        <v>198.54</v>
      </c>
      <c r="C43541">
        <f t="shared" si="1488"/>
        <v>196.26319290559456</v>
      </c>
      <c r="D43541">
        <f t="shared" si="1489"/>
        <v>5.1838505451348844</v>
      </c>
      <c r="X43541">
        <v>43540</v>
      </c>
      <c r="Y43541">
        <v>198.14</v>
      </c>
    </row>
    <row r="43542" spans="1:25" x14ac:dyDescent="0.45">
      <c r="A43542">
        <v>43539</v>
      </c>
      <c r="B43542">
        <v>198.54</v>
      </c>
      <c r="C43542">
        <f t="shared" si="1488"/>
        <v>196.26422902191342</v>
      </c>
      <c r="D43542">
        <f t="shared" si="1489"/>
        <v>5.1791335447011013</v>
      </c>
      <c r="X43542">
        <v>43541</v>
      </c>
      <c r="Y43542">
        <v>198.54</v>
      </c>
    </row>
    <row r="43543" spans="1:25" x14ac:dyDescent="0.45">
      <c r="A43543">
        <v>43540</v>
      </c>
      <c r="B43543">
        <v>198.14</v>
      </c>
      <c r="C43543">
        <f t="shared" si="1488"/>
        <v>196.26526512287336</v>
      </c>
      <c r="D43543">
        <f t="shared" si="1489"/>
        <v>3.5146308595149911</v>
      </c>
      <c r="X43543">
        <v>43542</v>
      </c>
      <c r="Y43543">
        <v>198.14</v>
      </c>
    </row>
    <row r="43544" spans="1:25" x14ac:dyDescent="0.45">
      <c r="A43544">
        <v>43541</v>
      </c>
      <c r="B43544">
        <v>198.54</v>
      </c>
      <c r="C43544">
        <f t="shared" si="1488"/>
        <v>196.26630120847454</v>
      </c>
      <c r="D43544">
        <f t="shared" si="1489"/>
        <v>5.1697061945842799</v>
      </c>
      <c r="X43544">
        <v>43543</v>
      </c>
      <c r="Y43544">
        <v>198.14</v>
      </c>
    </row>
    <row r="43545" spans="1:25" x14ac:dyDescent="0.45">
      <c r="A43545">
        <v>43542</v>
      </c>
      <c r="B43545">
        <v>198.14</v>
      </c>
      <c r="C43545">
        <f t="shared" si="1488"/>
        <v>196.26733727871726</v>
      </c>
      <c r="D43545">
        <f t="shared" si="1489"/>
        <v>3.5068656676820114</v>
      </c>
      <c r="X43545">
        <v>43544</v>
      </c>
      <c r="Y43545">
        <v>198.54</v>
      </c>
    </row>
    <row r="43546" spans="1:25" x14ac:dyDescent="0.45">
      <c r="A43546">
        <v>43543</v>
      </c>
      <c r="B43546">
        <v>198.14</v>
      </c>
      <c r="C43546">
        <f t="shared" si="1488"/>
        <v>196.26837333360169</v>
      </c>
      <c r="D43546">
        <f t="shared" si="1489"/>
        <v>3.5029863783732105</v>
      </c>
      <c r="X43546">
        <v>43545</v>
      </c>
      <c r="Y43546">
        <v>198.14</v>
      </c>
    </row>
    <row r="43547" spans="1:25" x14ac:dyDescent="0.45">
      <c r="A43547">
        <v>43544</v>
      </c>
      <c r="B43547">
        <v>198.54</v>
      </c>
      <c r="C43547">
        <f t="shared" si="1488"/>
        <v>196.26940937312813</v>
      </c>
      <c r="D43547">
        <f t="shared" si="1489"/>
        <v>5.1555817948383691</v>
      </c>
      <c r="X43547">
        <v>43546</v>
      </c>
      <c r="Y43547">
        <v>198.14</v>
      </c>
    </row>
    <row r="43548" spans="1:25" x14ac:dyDescent="0.45">
      <c r="A43548">
        <v>43545</v>
      </c>
      <c r="B43548">
        <v>198.14</v>
      </c>
      <c r="C43548">
        <f t="shared" si="1488"/>
        <v>196.27044539729673</v>
      </c>
      <c r="D43548">
        <f t="shared" si="1489"/>
        <v>3.4952344124889465</v>
      </c>
      <c r="X43548">
        <v>43547</v>
      </c>
      <c r="Y43548">
        <v>198.14</v>
      </c>
    </row>
    <row r="43549" spans="1:25" x14ac:dyDescent="0.45">
      <c r="A43549">
        <v>43546</v>
      </c>
      <c r="B43549">
        <v>198.14</v>
      </c>
      <c r="C43549">
        <f t="shared" si="1488"/>
        <v>196.27148140610774</v>
      </c>
      <c r="D43549">
        <f t="shared" si="1489"/>
        <v>3.4913617357210609</v>
      </c>
      <c r="X43549">
        <v>43548</v>
      </c>
      <c r="Y43549">
        <v>198.14</v>
      </c>
    </row>
    <row r="43550" spans="1:25" x14ac:dyDescent="0.45">
      <c r="A43550">
        <v>43547</v>
      </c>
      <c r="B43550">
        <v>198.14</v>
      </c>
      <c r="C43550">
        <f t="shared" si="1488"/>
        <v>196.27251739956142</v>
      </c>
      <c r="D43550">
        <f t="shared" si="1489"/>
        <v>3.4874912629407797</v>
      </c>
      <c r="X43550">
        <v>43549</v>
      </c>
      <c r="Y43550">
        <v>198.14</v>
      </c>
    </row>
    <row r="43551" spans="1:25" x14ac:dyDescent="0.45">
      <c r="A43551">
        <v>43548</v>
      </c>
      <c r="B43551">
        <v>198.14</v>
      </c>
      <c r="C43551">
        <f t="shared" si="1488"/>
        <v>196.27355337765795</v>
      </c>
      <c r="D43551">
        <f t="shared" si="1489"/>
        <v>3.483622994052006</v>
      </c>
      <c r="X43551">
        <v>43550</v>
      </c>
      <c r="Y43551">
        <v>198.14</v>
      </c>
    </row>
    <row r="43552" spans="1:25" x14ac:dyDescent="0.45">
      <c r="A43552">
        <v>43549</v>
      </c>
      <c r="B43552">
        <v>198.14</v>
      </c>
      <c r="C43552">
        <f t="shared" si="1488"/>
        <v>196.2745893403976</v>
      </c>
      <c r="D43552">
        <f t="shared" si="1489"/>
        <v>3.4797569289582215</v>
      </c>
      <c r="X43552">
        <v>43551</v>
      </c>
      <c r="Y43552">
        <v>198.54</v>
      </c>
    </row>
    <row r="43553" spans="1:25" x14ac:dyDescent="0.45">
      <c r="A43553">
        <v>43550</v>
      </c>
      <c r="B43553">
        <v>198.14</v>
      </c>
      <c r="C43553">
        <f t="shared" si="1488"/>
        <v>196.27562528778054</v>
      </c>
      <c r="D43553">
        <f t="shared" si="1489"/>
        <v>3.475893067563335</v>
      </c>
      <c r="X43553">
        <v>43552</v>
      </c>
      <c r="Y43553">
        <v>198.14</v>
      </c>
    </row>
    <row r="43554" spans="1:25" x14ac:dyDescent="0.45">
      <c r="A43554">
        <v>43551</v>
      </c>
      <c r="B43554">
        <v>198.54</v>
      </c>
      <c r="C43554">
        <f t="shared" si="1488"/>
        <v>196.27666121980707</v>
      </c>
      <c r="D43554">
        <f t="shared" si="1489"/>
        <v>5.1227024339251956</v>
      </c>
      <c r="X43554">
        <v>43553</v>
      </c>
      <c r="Y43554">
        <v>198.14</v>
      </c>
    </row>
    <row r="43555" spans="1:25" x14ac:dyDescent="0.45">
      <c r="A43555">
        <v>43552</v>
      </c>
      <c r="B43555">
        <v>198.14</v>
      </c>
      <c r="C43555">
        <f t="shared" si="1488"/>
        <v>196.2776971364774</v>
      </c>
      <c r="D43555">
        <f t="shared" si="1489"/>
        <v>3.4681719554844253</v>
      </c>
      <c r="X43555">
        <v>43554</v>
      </c>
      <c r="Y43555">
        <v>198.14</v>
      </c>
    </row>
    <row r="43556" spans="1:25" x14ac:dyDescent="0.45">
      <c r="A43556">
        <v>43553</v>
      </c>
      <c r="B43556">
        <v>198.14</v>
      </c>
      <c r="C43556">
        <f t="shared" si="1488"/>
        <v>196.27873303779171</v>
      </c>
      <c r="D43556">
        <f t="shared" si="1489"/>
        <v>3.4643147046080247</v>
      </c>
      <c r="X43556">
        <v>43555</v>
      </c>
      <c r="Y43556">
        <v>198.14</v>
      </c>
    </row>
    <row r="43557" spans="1:25" x14ac:dyDescent="0.45">
      <c r="A43557">
        <v>43554</v>
      </c>
      <c r="B43557">
        <v>198.14</v>
      </c>
      <c r="C43557">
        <f t="shared" si="1488"/>
        <v>196.27976892375028</v>
      </c>
      <c r="D43557">
        <f t="shared" si="1489"/>
        <v>3.4604596570451323</v>
      </c>
      <c r="X43557">
        <v>43556</v>
      </c>
      <c r="Y43557">
        <v>198.14</v>
      </c>
    </row>
    <row r="43558" spans="1:25" x14ac:dyDescent="0.45">
      <c r="A43558">
        <v>43555</v>
      </c>
      <c r="B43558">
        <v>198.14</v>
      </c>
      <c r="C43558">
        <f t="shared" si="1488"/>
        <v>196.28080479435329</v>
      </c>
      <c r="D43558">
        <f t="shared" si="1489"/>
        <v>3.4566068126996727</v>
      </c>
      <c r="X43558">
        <v>43557</v>
      </c>
      <c r="Y43558">
        <v>198.14</v>
      </c>
    </row>
    <row r="43559" spans="1:25" x14ac:dyDescent="0.45">
      <c r="A43559">
        <v>43556</v>
      </c>
      <c r="B43559">
        <v>198.14</v>
      </c>
      <c r="C43559">
        <f t="shared" si="1488"/>
        <v>196.28184064960101</v>
      </c>
      <c r="D43559">
        <f t="shared" si="1489"/>
        <v>3.4527561714751518</v>
      </c>
      <c r="X43559">
        <v>43558</v>
      </c>
      <c r="Y43559">
        <v>198.14</v>
      </c>
    </row>
    <row r="43560" spans="1:25" x14ac:dyDescent="0.45">
      <c r="A43560">
        <v>43557</v>
      </c>
      <c r="B43560">
        <v>198.14</v>
      </c>
      <c r="C43560">
        <f t="shared" si="1488"/>
        <v>196.28287648949367</v>
      </c>
      <c r="D43560">
        <f t="shared" si="1489"/>
        <v>3.4489077332752895</v>
      </c>
      <c r="X43560">
        <v>43559</v>
      </c>
      <c r="Y43560">
        <v>198.14</v>
      </c>
    </row>
    <row r="43561" spans="1:25" x14ac:dyDescent="0.45">
      <c r="A43561">
        <v>43558</v>
      </c>
      <c r="B43561">
        <v>198.14</v>
      </c>
      <c r="C43561">
        <f t="shared" si="1488"/>
        <v>196.28391231403145</v>
      </c>
      <c r="D43561">
        <f t="shared" si="1489"/>
        <v>3.4450614980040206</v>
      </c>
      <c r="X43561">
        <v>43560</v>
      </c>
      <c r="Y43561">
        <v>198.14</v>
      </c>
    </row>
    <row r="43562" spans="1:25" x14ac:dyDescent="0.45">
      <c r="A43562">
        <v>43559</v>
      </c>
      <c r="B43562">
        <v>198.14</v>
      </c>
      <c r="C43562">
        <f t="shared" si="1488"/>
        <v>196.28494812321463</v>
      </c>
      <c r="D43562">
        <f t="shared" si="1489"/>
        <v>3.4412174655648613</v>
      </c>
      <c r="X43562">
        <v>43561</v>
      </c>
      <c r="Y43562">
        <v>198.14</v>
      </c>
    </row>
    <row r="43563" spans="1:25" x14ac:dyDescent="0.45">
      <c r="A43563">
        <v>43560</v>
      </c>
      <c r="B43563">
        <v>198.14</v>
      </c>
      <c r="C43563">
        <f t="shared" si="1488"/>
        <v>196.28598391704338</v>
      </c>
      <c r="D43563">
        <f t="shared" si="1489"/>
        <v>3.437375635861752</v>
      </c>
      <c r="X43563">
        <v>43562</v>
      </c>
      <c r="Y43563">
        <v>198.14</v>
      </c>
    </row>
    <row r="43564" spans="1:25" x14ac:dyDescent="0.45">
      <c r="A43564">
        <v>43561</v>
      </c>
      <c r="B43564">
        <v>198.14</v>
      </c>
      <c r="C43564">
        <f t="shared" si="1488"/>
        <v>196.28701969551798</v>
      </c>
      <c r="D43564">
        <f t="shared" si="1489"/>
        <v>3.4335360087982156</v>
      </c>
      <c r="X43564">
        <v>43563</v>
      </c>
      <c r="Y43564">
        <v>198.14</v>
      </c>
    </row>
    <row r="43565" spans="1:25" x14ac:dyDescent="0.45">
      <c r="A43565">
        <v>43562</v>
      </c>
      <c r="B43565">
        <v>198.14</v>
      </c>
      <c r="C43565">
        <f t="shared" si="1488"/>
        <v>196.28805545863867</v>
      </c>
      <c r="D43565">
        <f t="shared" si="1489"/>
        <v>3.4296985842779892</v>
      </c>
      <c r="X43565">
        <v>43564</v>
      </c>
      <c r="Y43565">
        <v>198.14</v>
      </c>
    </row>
    <row r="43566" spans="1:25" x14ac:dyDescent="0.45">
      <c r="A43566">
        <v>43563</v>
      </c>
      <c r="B43566">
        <v>198.14</v>
      </c>
      <c r="C43566">
        <f t="shared" si="1488"/>
        <v>196.28909120640563</v>
      </c>
      <c r="D43566">
        <f t="shared" si="1489"/>
        <v>3.4258633622049177</v>
      </c>
      <c r="X43566">
        <v>43565</v>
      </c>
      <c r="Y43566">
        <v>198.54</v>
      </c>
    </row>
    <row r="43567" spans="1:25" x14ac:dyDescent="0.45">
      <c r="A43567">
        <v>43564</v>
      </c>
      <c r="B43567">
        <v>198.14</v>
      </c>
      <c r="C43567">
        <f t="shared" si="1488"/>
        <v>196.2901269388191</v>
      </c>
      <c r="D43567">
        <f t="shared" si="1489"/>
        <v>3.4220303424827443</v>
      </c>
      <c r="X43567">
        <v>43566</v>
      </c>
      <c r="Y43567">
        <v>198.14</v>
      </c>
    </row>
    <row r="43568" spans="1:25" x14ac:dyDescent="0.45">
      <c r="A43568">
        <v>43565</v>
      </c>
      <c r="B43568">
        <v>198.54</v>
      </c>
      <c r="C43568">
        <f t="shared" si="1488"/>
        <v>196.2911626558793</v>
      </c>
      <c r="D43568">
        <f t="shared" si="1489"/>
        <v>5.0572694003117871</v>
      </c>
      <c r="X43568">
        <v>43567</v>
      </c>
      <c r="Y43568">
        <v>198.54</v>
      </c>
    </row>
    <row r="43569" spans="1:25" x14ac:dyDescent="0.45">
      <c r="A43569">
        <v>43566</v>
      </c>
      <c r="B43569">
        <v>198.14</v>
      </c>
      <c r="C43569">
        <f t="shared" si="1488"/>
        <v>196.2921983575865</v>
      </c>
      <c r="D43569">
        <f t="shared" si="1489"/>
        <v>3.414370909705978</v>
      </c>
      <c r="X43569">
        <v>43568</v>
      </c>
      <c r="Y43569">
        <v>198.14</v>
      </c>
    </row>
    <row r="43570" spans="1:25" x14ac:dyDescent="0.45">
      <c r="A43570">
        <v>43567</v>
      </c>
      <c r="B43570">
        <v>198.54</v>
      </c>
      <c r="C43570">
        <f t="shared" si="1488"/>
        <v>196.29323404394091</v>
      </c>
      <c r="D43570">
        <f t="shared" si="1489"/>
        <v>5.0479572613060668</v>
      </c>
      <c r="X43570">
        <v>43569</v>
      </c>
      <c r="Y43570">
        <v>198.14</v>
      </c>
    </row>
    <row r="43571" spans="1:25" x14ac:dyDescent="0.45">
      <c r="A43571">
        <v>43568</v>
      </c>
      <c r="B43571">
        <v>198.14</v>
      </c>
      <c r="C43571">
        <f t="shared" si="1488"/>
        <v>196.29426971494269</v>
      </c>
      <c r="D43571">
        <f t="shared" si="1489"/>
        <v>3.4067202851777023</v>
      </c>
      <c r="X43571">
        <v>43570</v>
      </c>
      <c r="Y43571">
        <v>198.14</v>
      </c>
    </row>
    <row r="43572" spans="1:25" x14ac:dyDescent="0.45">
      <c r="A43572">
        <v>43569</v>
      </c>
      <c r="B43572">
        <v>198.14</v>
      </c>
      <c r="C43572">
        <f t="shared" si="1488"/>
        <v>196.29530537059216</v>
      </c>
      <c r="D43572">
        <f t="shared" si="1489"/>
        <v>3.4028982757660762</v>
      </c>
      <c r="X43572">
        <v>43571</v>
      </c>
      <c r="Y43572">
        <v>198.14</v>
      </c>
    </row>
    <row r="43573" spans="1:25" x14ac:dyDescent="0.45">
      <c r="A43573">
        <v>43570</v>
      </c>
      <c r="B43573">
        <v>198.14</v>
      </c>
      <c r="C43573">
        <f t="shared" si="1488"/>
        <v>196.29634101088951</v>
      </c>
      <c r="D43573">
        <f t="shared" si="1489"/>
        <v>3.3990784681278776</v>
      </c>
      <c r="X43573">
        <v>43572</v>
      </c>
      <c r="Y43573">
        <v>198.54</v>
      </c>
    </row>
    <row r="43574" spans="1:25" x14ac:dyDescent="0.45">
      <c r="A43574">
        <v>43571</v>
      </c>
      <c r="B43574">
        <v>198.14</v>
      </c>
      <c r="C43574">
        <f t="shared" si="1488"/>
        <v>196.29737663583495</v>
      </c>
      <c r="D43574">
        <f t="shared" si="1489"/>
        <v>3.3952608621668734</v>
      </c>
      <c r="X43574">
        <v>43573</v>
      </c>
      <c r="Y43574">
        <v>198.54</v>
      </c>
    </row>
    <row r="43575" spans="1:25" x14ac:dyDescent="0.45">
      <c r="A43575">
        <v>43572</v>
      </c>
      <c r="B43575">
        <v>198.54</v>
      </c>
      <c r="C43575">
        <f t="shared" si="1488"/>
        <v>196.29841224542872</v>
      </c>
      <c r="D43575">
        <f t="shared" si="1489"/>
        <v>5.0247156614438699</v>
      </c>
      <c r="X43575">
        <v>43574</v>
      </c>
      <c r="Y43575">
        <v>198.14</v>
      </c>
    </row>
    <row r="43576" spans="1:25" x14ac:dyDescent="0.45">
      <c r="A43576">
        <v>43573</v>
      </c>
      <c r="B43576">
        <v>198.54</v>
      </c>
      <c r="C43576">
        <f t="shared" si="1488"/>
        <v>196.2994478396711</v>
      </c>
      <c r="D43576">
        <f t="shared" si="1489"/>
        <v>5.0200739831544512</v>
      </c>
      <c r="X43576">
        <v>43575</v>
      </c>
      <c r="Y43576">
        <v>198.14</v>
      </c>
    </row>
    <row r="43577" spans="1:25" x14ac:dyDescent="0.45">
      <c r="A43577">
        <v>43574</v>
      </c>
      <c r="B43577">
        <v>198.14</v>
      </c>
      <c r="C43577">
        <f t="shared" si="1488"/>
        <v>196.30048341856224</v>
      </c>
      <c r="D43577">
        <f t="shared" si="1489"/>
        <v>3.3838212533844234</v>
      </c>
      <c r="X43577">
        <v>43576</v>
      </c>
      <c r="Y43577">
        <v>198.14</v>
      </c>
    </row>
    <row r="43578" spans="1:25" x14ac:dyDescent="0.45">
      <c r="A43578">
        <v>43575</v>
      </c>
      <c r="B43578">
        <v>198.14</v>
      </c>
      <c r="C43578">
        <f t="shared" si="1488"/>
        <v>196.30151898210241</v>
      </c>
      <c r="D43578">
        <f t="shared" si="1489"/>
        <v>3.3800124531697158</v>
      </c>
      <c r="X43578">
        <v>43577</v>
      </c>
      <c r="Y43578">
        <v>198.14</v>
      </c>
    </row>
    <row r="43579" spans="1:25" x14ac:dyDescent="0.45">
      <c r="A43579">
        <v>43576</v>
      </c>
      <c r="B43579">
        <v>198.14</v>
      </c>
      <c r="C43579">
        <f t="shared" si="1488"/>
        <v>196.30255453029181</v>
      </c>
      <c r="D43579">
        <f t="shared" si="1489"/>
        <v>3.3762058541510838</v>
      </c>
      <c r="X43579">
        <v>43578</v>
      </c>
      <c r="Y43579">
        <v>198.14</v>
      </c>
    </row>
    <row r="43580" spans="1:25" x14ac:dyDescent="0.45">
      <c r="A43580">
        <v>43577</v>
      </c>
      <c r="B43580">
        <v>198.14</v>
      </c>
      <c r="C43580">
        <f t="shared" si="1488"/>
        <v>196.30359006313068</v>
      </c>
      <c r="D43580">
        <f t="shared" si="1489"/>
        <v>3.3724014562323132</v>
      </c>
      <c r="X43580">
        <v>43579</v>
      </c>
      <c r="Y43580">
        <v>198.54</v>
      </c>
    </row>
    <row r="43581" spans="1:25" x14ac:dyDescent="0.45">
      <c r="A43581">
        <v>43578</v>
      </c>
      <c r="B43581">
        <v>198.14</v>
      </c>
      <c r="C43581">
        <f t="shared" si="1488"/>
        <v>196.3046255806193</v>
      </c>
      <c r="D43581">
        <f t="shared" si="1489"/>
        <v>3.3685992593169853</v>
      </c>
      <c r="X43581">
        <v>43580</v>
      </c>
      <c r="Y43581">
        <v>198.54</v>
      </c>
    </row>
    <row r="43582" spans="1:25" x14ac:dyDescent="0.45">
      <c r="A43582">
        <v>43579</v>
      </c>
      <c r="B43582">
        <v>198.54</v>
      </c>
      <c r="C43582">
        <f t="shared" si="1488"/>
        <v>196.30566108275781</v>
      </c>
      <c r="D43582">
        <f t="shared" si="1489"/>
        <v>4.992270397102974</v>
      </c>
      <c r="X43582">
        <v>43581</v>
      </c>
      <c r="Y43582">
        <v>198.14</v>
      </c>
    </row>
    <row r="43583" spans="1:25" x14ac:dyDescent="0.45">
      <c r="A43583">
        <v>43580</v>
      </c>
      <c r="B43583">
        <v>198.54</v>
      </c>
      <c r="C43583">
        <f t="shared" si="1488"/>
        <v>196.30669656954646</v>
      </c>
      <c r="D43583">
        <f t="shared" si="1489"/>
        <v>4.9876442124755132</v>
      </c>
      <c r="X43583">
        <v>43582</v>
      </c>
      <c r="Y43583">
        <v>198.14</v>
      </c>
    </row>
    <row r="43584" spans="1:25" x14ac:dyDescent="0.45">
      <c r="A43584">
        <v>43581</v>
      </c>
      <c r="B43584">
        <v>198.14</v>
      </c>
      <c r="C43584">
        <f t="shared" si="1488"/>
        <v>196.30773204098551</v>
      </c>
      <c r="D43584">
        <f t="shared" si="1489"/>
        <v>3.3572058736310626</v>
      </c>
      <c r="X43584">
        <v>43583</v>
      </c>
      <c r="Y43584">
        <v>198.54</v>
      </c>
    </row>
    <row r="43585" spans="1:25" x14ac:dyDescent="0.45">
      <c r="A43585">
        <v>43582</v>
      </c>
      <c r="B43585">
        <v>198.14</v>
      </c>
      <c r="C43585">
        <f t="shared" si="1488"/>
        <v>196.30876749707517</v>
      </c>
      <c r="D43585">
        <f t="shared" si="1489"/>
        <v>3.3534124797683007</v>
      </c>
      <c r="X43585">
        <v>43584</v>
      </c>
      <c r="Y43585">
        <v>198.14</v>
      </c>
    </row>
    <row r="43586" spans="1:25" x14ac:dyDescent="0.45">
      <c r="A43586">
        <v>43583</v>
      </c>
      <c r="B43586">
        <v>198.54</v>
      </c>
      <c r="C43586">
        <f t="shared" si="1488"/>
        <v>196.30980293781568</v>
      </c>
      <c r="D43586">
        <f t="shared" si="1489"/>
        <v>4.9737789361755578</v>
      </c>
      <c r="X43586">
        <v>43585</v>
      </c>
      <c r="Y43586">
        <v>198.54</v>
      </c>
    </row>
    <row r="43587" spans="1:25" x14ac:dyDescent="0.45">
      <c r="A43587">
        <v>43584</v>
      </c>
      <c r="B43587">
        <v>198.14</v>
      </c>
      <c r="C43587">
        <f t="shared" si="1488"/>
        <v>196.31083836320727</v>
      </c>
      <c r="D43587">
        <f t="shared" si="1489"/>
        <v>3.3458322935142188</v>
      </c>
      <c r="X43587">
        <v>43586</v>
      </c>
      <c r="Y43587">
        <v>198.54</v>
      </c>
    </row>
    <row r="43588" spans="1:25" x14ac:dyDescent="0.45">
      <c r="A43588">
        <v>43585</v>
      </c>
      <c r="B43588">
        <v>198.54</v>
      </c>
      <c r="C43588">
        <f t="shared" ref="C43588:C43651" si="1490">$H$4 - $I$4*EXP(-A43588/$J$4)</f>
        <v>196.31187377325014</v>
      </c>
      <c r="D43588">
        <f t="shared" ref="D43588:D43651" si="1491">(B43588-C43588)^2</f>
        <v>4.9645464823305261</v>
      </c>
      <c r="X43588">
        <v>43587</v>
      </c>
      <c r="Y43588">
        <v>198.14</v>
      </c>
    </row>
    <row r="43589" spans="1:25" x14ac:dyDescent="0.45">
      <c r="A43589">
        <v>43586</v>
      </c>
      <c r="B43589">
        <v>198.54</v>
      </c>
      <c r="C43589">
        <f t="shared" si="1490"/>
        <v>196.31290916794453</v>
      </c>
      <c r="D43589">
        <f t="shared" si="1491"/>
        <v>4.9599335742255111</v>
      </c>
      <c r="X43589">
        <v>43588</v>
      </c>
      <c r="Y43589">
        <v>198.54</v>
      </c>
    </row>
    <row r="43590" spans="1:25" x14ac:dyDescent="0.45">
      <c r="A43590">
        <v>43587</v>
      </c>
      <c r="B43590">
        <v>198.14</v>
      </c>
      <c r="C43590">
        <f t="shared" si="1490"/>
        <v>196.31394454729065</v>
      </c>
      <c r="D43590">
        <f t="shared" si="1491"/>
        <v>3.3344785163695141</v>
      </c>
      <c r="X43590">
        <v>43589</v>
      </c>
      <c r="Y43590">
        <v>198.54</v>
      </c>
    </row>
    <row r="43591" spans="1:25" x14ac:dyDescent="0.45">
      <c r="A43591">
        <v>43588</v>
      </c>
      <c r="B43591">
        <v>198.54</v>
      </c>
      <c r="C43591">
        <f t="shared" si="1490"/>
        <v>196.31497991128879</v>
      </c>
      <c r="D43591">
        <f t="shared" si="1491"/>
        <v>4.9507143951684158</v>
      </c>
      <c r="X43591">
        <v>43590</v>
      </c>
      <c r="Y43591">
        <v>198.14</v>
      </c>
    </row>
    <row r="43592" spans="1:25" x14ac:dyDescent="0.45">
      <c r="A43592">
        <v>43589</v>
      </c>
      <c r="B43592">
        <v>198.54</v>
      </c>
      <c r="C43592">
        <f t="shared" si="1490"/>
        <v>196.31601525993909</v>
      </c>
      <c r="D43592">
        <f t="shared" si="1491"/>
        <v>4.9461081240237466</v>
      </c>
      <c r="X43592">
        <v>43591</v>
      </c>
      <c r="Y43592">
        <v>198.14</v>
      </c>
    </row>
    <row r="43593" spans="1:25" x14ac:dyDescent="0.45">
      <c r="A43593">
        <v>43590</v>
      </c>
      <c r="B43593">
        <v>198.14</v>
      </c>
      <c r="C43593">
        <f t="shared" si="1490"/>
        <v>196.31705059324185</v>
      </c>
      <c r="D43593">
        <f t="shared" si="1491"/>
        <v>3.3231445395998596</v>
      </c>
      <c r="X43593">
        <v>43592</v>
      </c>
      <c r="Y43593">
        <v>198.14</v>
      </c>
    </row>
    <row r="43594" spans="1:25" x14ac:dyDescent="0.45">
      <c r="A43594">
        <v>43591</v>
      </c>
      <c r="B43594">
        <v>198.14</v>
      </c>
      <c r="C43594">
        <f t="shared" si="1490"/>
        <v>196.31808591119724</v>
      </c>
      <c r="D43594">
        <f t="shared" si="1491"/>
        <v>3.3193709469779278</v>
      </c>
      <c r="X43594">
        <v>43593</v>
      </c>
      <c r="Y43594">
        <v>198.54</v>
      </c>
    </row>
    <row r="43595" spans="1:25" x14ac:dyDescent="0.45">
      <c r="A43595">
        <v>43592</v>
      </c>
      <c r="B43595">
        <v>198.14</v>
      </c>
      <c r="C43595">
        <f t="shared" si="1490"/>
        <v>196.31912121380554</v>
      </c>
      <c r="D43595">
        <f t="shared" si="1491"/>
        <v>3.3155995540129428</v>
      </c>
      <c r="X43595">
        <v>43594</v>
      </c>
      <c r="Y43595">
        <v>198.14</v>
      </c>
    </row>
    <row r="43596" spans="1:25" x14ac:dyDescent="0.45">
      <c r="A43596">
        <v>43593</v>
      </c>
      <c r="B43596">
        <v>198.54</v>
      </c>
      <c r="C43596">
        <f t="shared" si="1490"/>
        <v>196.32015650106695</v>
      </c>
      <c r="D43596">
        <f t="shared" si="1491"/>
        <v>4.9277051597553045</v>
      </c>
      <c r="X43596">
        <v>43595</v>
      </c>
      <c r="Y43596">
        <v>198.54</v>
      </c>
    </row>
    <row r="43597" spans="1:25" x14ac:dyDescent="0.45">
      <c r="A43597">
        <v>43594</v>
      </c>
      <c r="B43597">
        <v>198.14</v>
      </c>
      <c r="C43597">
        <f t="shared" si="1490"/>
        <v>196.32119177298171</v>
      </c>
      <c r="D43597">
        <f t="shared" si="1491"/>
        <v>3.3080633666693804</v>
      </c>
      <c r="X43597">
        <v>43596</v>
      </c>
      <c r="Y43597">
        <v>198.54</v>
      </c>
    </row>
    <row r="43598" spans="1:25" x14ac:dyDescent="0.45">
      <c r="A43598">
        <v>43595</v>
      </c>
      <c r="B43598">
        <v>198.54</v>
      </c>
      <c r="C43598">
        <f t="shared" si="1490"/>
        <v>196.32222702955002</v>
      </c>
      <c r="D43598">
        <f t="shared" si="1491"/>
        <v>4.9185169484584881</v>
      </c>
      <c r="X43598">
        <v>43597</v>
      </c>
      <c r="Y43598">
        <v>198.54</v>
      </c>
    </row>
    <row r="43599" spans="1:25" x14ac:dyDescent="0.45">
      <c r="A43599">
        <v>43596</v>
      </c>
      <c r="B43599">
        <v>198.54</v>
      </c>
      <c r="C43599">
        <f t="shared" si="1490"/>
        <v>196.32326227077215</v>
      </c>
      <c r="D43599">
        <f t="shared" si="1491"/>
        <v>4.9139261601822204</v>
      </c>
      <c r="X43599">
        <v>43598</v>
      </c>
      <c r="Y43599">
        <v>198.54</v>
      </c>
    </row>
    <row r="43600" spans="1:25" x14ac:dyDescent="0.45">
      <c r="A43600">
        <v>43597</v>
      </c>
      <c r="B43600">
        <v>198.54</v>
      </c>
      <c r="C43600">
        <f t="shared" si="1490"/>
        <v>196.32429749664828</v>
      </c>
      <c r="D43600">
        <f t="shared" si="1491"/>
        <v>4.9093375833590223</v>
      </c>
      <c r="X43600">
        <v>43599</v>
      </c>
      <c r="Y43600">
        <v>198.54</v>
      </c>
    </row>
    <row r="43601" spans="1:25" x14ac:dyDescent="0.45">
      <c r="A43601">
        <v>43598</v>
      </c>
      <c r="B43601">
        <v>198.54</v>
      </c>
      <c r="C43601">
        <f t="shared" si="1490"/>
        <v>196.32533270717869</v>
      </c>
      <c r="D43601">
        <f t="shared" si="1491"/>
        <v>4.904751217892442</v>
      </c>
      <c r="X43601">
        <v>43600</v>
      </c>
      <c r="Y43601">
        <v>198.54</v>
      </c>
    </row>
    <row r="43602" spans="1:25" x14ac:dyDescent="0.45">
      <c r="A43602">
        <v>43599</v>
      </c>
      <c r="B43602">
        <v>198.54</v>
      </c>
      <c r="C43602">
        <f t="shared" si="1490"/>
        <v>196.32636790236356</v>
      </c>
      <c r="D43602">
        <f t="shared" si="1491"/>
        <v>4.9001670636862809</v>
      </c>
      <c r="X43602">
        <v>43601</v>
      </c>
      <c r="Y43602">
        <v>198.54</v>
      </c>
    </row>
    <row r="43603" spans="1:25" x14ac:dyDescent="0.45">
      <c r="A43603">
        <v>43600</v>
      </c>
      <c r="B43603">
        <v>198.54</v>
      </c>
      <c r="C43603">
        <f t="shared" si="1490"/>
        <v>196.32740308220315</v>
      </c>
      <c r="D43603">
        <f t="shared" si="1491"/>
        <v>4.8955851206440952</v>
      </c>
      <c r="X43603">
        <v>43602</v>
      </c>
      <c r="Y43603">
        <v>198.14</v>
      </c>
    </row>
    <row r="43604" spans="1:25" x14ac:dyDescent="0.45">
      <c r="A43604">
        <v>43601</v>
      </c>
      <c r="B43604">
        <v>198.54</v>
      </c>
      <c r="C43604">
        <f t="shared" si="1490"/>
        <v>196.32843824669766</v>
      </c>
      <c r="D43604">
        <f t="shared" si="1491"/>
        <v>4.8910053886696936</v>
      </c>
      <c r="X43604">
        <v>43603</v>
      </c>
      <c r="Y43604">
        <v>198.54</v>
      </c>
    </row>
    <row r="43605" spans="1:25" x14ac:dyDescent="0.45">
      <c r="A43605">
        <v>43602</v>
      </c>
      <c r="B43605">
        <v>198.14</v>
      </c>
      <c r="C43605">
        <f t="shared" si="1490"/>
        <v>196.32947339584734</v>
      </c>
      <c r="D43605">
        <f t="shared" si="1491"/>
        <v>3.2780065843444977</v>
      </c>
      <c r="X43605">
        <v>43604</v>
      </c>
      <c r="Y43605">
        <v>198.54</v>
      </c>
    </row>
    <row r="43606" spans="1:25" x14ac:dyDescent="0.45">
      <c r="A43606">
        <v>43603</v>
      </c>
      <c r="B43606">
        <v>198.54</v>
      </c>
      <c r="C43606">
        <f t="shared" si="1490"/>
        <v>196.33050852965241</v>
      </c>
      <c r="D43606">
        <f t="shared" si="1491"/>
        <v>4.8818525575387399</v>
      </c>
      <c r="X43606">
        <v>43605</v>
      </c>
      <c r="Y43606">
        <v>198.54</v>
      </c>
    </row>
    <row r="43607" spans="1:25" x14ac:dyDescent="0.45">
      <c r="A43607">
        <v>43604</v>
      </c>
      <c r="B43607">
        <v>198.54</v>
      </c>
      <c r="C43607">
        <f t="shared" si="1490"/>
        <v>196.33154364811307</v>
      </c>
      <c r="D43607">
        <f t="shared" si="1491"/>
        <v>4.8772794581896974</v>
      </c>
      <c r="X43607">
        <v>43606</v>
      </c>
      <c r="Y43607">
        <v>198.14</v>
      </c>
    </row>
    <row r="43608" spans="1:25" x14ac:dyDescent="0.45">
      <c r="A43608">
        <v>43605</v>
      </c>
      <c r="B43608">
        <v>198.54</v>
      </c>
      <c r="C43608">
        <f t="shared" si="1490"/>
        <v>196.33257875122962</v>
      </c>
      <c r="D43608">
        <f t="shared" si="1491"/>
        <v>4.8727085695229544</v>
      </c>
      <c r="X43608">
        <v>43607</v>
      </c>
      <c r="Y43608">
        <v>198.14</v>
      </c>
    </row>
    <row r="43609" spans="1:25" x14ac:dyDescent="0.45">
      <c r="A43609">
        <v>43606</v>
      </c>
      <c r="B43609">
        <v>198.14</v>
      </c>
      <c r="C43609">
        <f t="shared" si="1490"/>
        <v>196.33361383900223</v>
      </c>
      <c r="D43609">
        <f t="shared" si="1491"/>
        <v>3.263030962644228</v>
      </c>
      <c r="X43609">
        <v>43608</v>
      </c>
      <c r="Y43609">
        <v>198.54</v>
      </c>
    </row>
    <row r="43610" spans="1:25" x14ac:dyDescent="0.45">
      <c r="A43610">
        <v>43607</v>
      </c>
      <c r="B43610">
        <v>198.14</v>
      </c>
      <c r="C43610">
        <f t="shared" si="1490"/>
        <v>196.33464891143109</v>
      </c>
      <c r="D43610">
        <f t="shared" si="1491"/>
        <v>3.2592925529969046</v>
      </c>
      <c r="X43610">
        <v>43609</v>
      </c>
      <c r="Y43610">
        <v>198.54</v>
      </c>
    </row>
    <row r="43611" spans="1:25" x14ac:dyDescent="0.45">
      <c r="A43611">
        <v>43608</v>
      </c>
      <c r="B43611">
        <v>198.54</v>
      </c>
      <c r="C43611">
        <f t="shared" si="1490"/>
        <v>196.33568396851652</v>
      </c>
      <c r="D43611">
        <f t="shared" si="1491"/>
        <v>4.8590091666550439</v>
      </c>
      <c r="X43611">
        <v>43610</v>
      </c>
      <c r="Y43611">
        <v>198.54</v>
      </c>
    </row>
    <row r="43612" spans="1:25" x14ac:dyDescent="0.45">
      <c r="A43612">
        <v>43609</v>
      </c>
      <c r="B43612">
        <v>198.54</v>
      </c>
      <c r="C43612">
        <f t="shared" si="1490"/>
        <v>196.33671901025869</v>
      </c>
      <c r="D43612">
        <f t="shared" si="1491"/>
        <v>4.8544471197554104</v>
      </c>
      <c r="X43612">
        <v>43611</v>
      </c>
      <c r="Y43612">
        <v>198.54</v>
      </c>
    </row>
    <row r="43613" spans="1:25" x14ac:dyDescent="0.45">
      <c r="A43613">
        <v>43610</v>
      </c>
      <c r="B43613">
        <v>198.54</v>
      </c>
      <c r="C43613">
        <f t="shared" si="1490"/>
        <v>196.33775403665786</v>
      </c>
      <c r="D43613">
        <f t="shared" si="1491"/>
        <v>4.8498872830567343</v>
      </c>
      <c r="X43613">
        <v>43612</v>
      </c>
      <c r="Y43613">
        <v>198.54</v>
      </c>
    </row>
    <row r="43614" spans="1:25" x14ac:dyDescent="0.45">
      <c r="A43614">
        <v>43611</v>
      </c>
      <c r="B43614">
        <v>198.54</v>
      </c>
      <c r="C43614">
        <f t="shared" si="1490"/>
        <v>196.33878904771422</v>
      </c>
      <c r="D43614">
        <f t="shared" si="1491"/>
        <v>4.845329656462857</v>
      </c>
      <c r="X43614">
        <v>43613</v>
      </c>
      <c r="Y43614">
        <v>198.54</v>
      </c>
    </row>
    <row r="43615" spans="1:25" x14ac:dyDescent="0.45">
      <c r="A43615">
        <v>43612</v>
      </c>
      <c r="B43615">
        <v>198.54</v>
      </c>
      <c r="C43615">
        <f t="shared" si="1490"/>
        <v>196.33982404342802</v>
      </c>
      <c r="D43615">
        <f t="shared" si="1491"/>
        <v>4.8407742398773745</v>
      </c>
      <c r="X43615">
        <v>43614</v>
      </c>
      <c r="Y43615">
        <v>198.54</v>
      </c>
    </row>
    <row r="43616" spans="1:25" x14ac:dyDescent="0.45">
      <c r="A43616">
        <v>43613</v>
      </c>
      <c r="B43616">
        <v>198.54</v>
      </c>
      <c r="C43616">
        <f t="shared" si="1490"/>
        <v>196.34085902379948</v>
      </c>
      <c r="D43616">
        <f t="shared" si="1491"/>
        <v>4.8362210332041347</v>
      </c>
      <c r="X43616">
        <v>43615</v>
      </c>
      <c r="Y43616">
        <v>198.54</v>
      </c>
    </row>
    <row r="43617" spans="1:25" x14ac:dyDescent="0.45">
      <c r="A43617">
        <v>43614</v>
      </c>
      <c r="B43617">
        <v>198.54</v>
      </c>
      <c r="C43617">
        <f t="shared" si="1490"/>
        <v>196.34189398882884</v>
      </c>
      <c r="D43617">
        <f t="shared" si="1491"/>
        <v>4.8316700363467371</v>
      </c>
      <c r="X43617">
        <v>43616</v>
      </c>
      <c r="Y43617">
        <v>198.54</v>
      </c>
    </row>
    <row r="43618" spans="1:25" x14ac:dyDescent="0.45">
      <c r="A43618">
        <v>43615</v>
      </c>
      <c r="B43618">
        <v>198.54</v>
      </c>
      <c r="C43618">
        <f t="shared" si="1490"/>
        <v>196.34292893851631</v>
      </c>
      <c r="D43618">
        <f t="shared" si="1491"/>
        <v>4.8271212492090383</v>
      </c>
      <c r="X43618">
        <v>43617</v>
      </c>
      <c r="Y43618">
        <v>198.54</v>
      </c>
    </row>
    <row r="43619" spans="1:25" x14ac:dyDescent="0.45">
      <c r="A43619">
        <v>43616</v>
      </c>
      <c r="B43619">
        <v>198.54</v>
      </c>
      <c r="C43619">
        <f t="shared" si="1490"/>
        <v>196.34396387286213</v>
      </c>
      <c r="D43619">
        <f t="shared" si="1491"/>
        <v>4.822574671694646</v>
      </c>
      <c r="X43619">
        <v>43618</v>
      </c>
      <c r="Y43619">
        <v>198.54</v>
      </c>
    </row>
    <row r="43620" spans="1:25" x14ac:dyDescent="0.45">
      <c r="A43620">
        <v>43617</v>
      </c>
      <c r="B43620">
        <v>198.54</v>
      </c>
      <c r="C43620">
        <f t="shared" si="1490"/>
        <v>196.34499879186654</v>
      </c>
      <c r="D43620">
        <f t="shared" si="1491"/>
        <v>4.8180303037072951</v>
      </c>
      <c r="X43620">
        <v>43619</v>
      </c>
      <c r="Y43620">
        <v>198.54</v>
      </c>
    </row>
    <row r="43621" spans="1:25" x14ac:dyDescent="0.45">
      <c r="A43621">
        <v>43618</v>
      </c>
      <c r="B43621">
        <v>198.54</v>
      </c>
      <c r="C43621">
        <f t="shared" si="1490"/>
        <v>196.34603369552974</v>
      </c>
      <c r="D43621">
        <f t="shared" si="1491"/>
        <v>4.8134881451508518</v>
      </c>
      <c r="X43621">
        <v>43620</v>
      </c>
      <c r="Y43621">
        <v>198.54</v>
      </c>
    </row>
    <row r="43622" spans="1:25" x14ac:dyDescent="0.45">
      <c r="A43622">
        <v>43619</v>
      </c>
      <c r="B43622">
        <v>198.54</v>
      </c>
      <c r="C43622">
        <f t="shared" si="1490"/>
        <v>196.34706858385198</v>
      </c>
      <c r="D43622">
        <f t="shared" si="1491"/>
        <v>4.8089481959289326</v>
      </c>
      <c r="X43622">
        <v>43621</v>
      </c>
      <c r="Y43622">
        <v>198.54</v>
      </c>
    </row>
    <row r="43623" spans="1:25" x14ac:dyDescent="0.45">
      <c r="A43623">
        <v>43620</v>
      </c>
      <c r="B43623">
        <v>198.54</v>
      </c>
      <c r="C43623">
        <f t="shared" si="1490"/>
        <v>196.34810345683343</v>
      </c>
      <c r="D43623">
        <f t="shared" si="1491"/>
        <v>4.8044104559455327</v>
      </c>
      <c r="X43623">
        <v>43622</v>
      </c>
      <c r="Y43623">
        <v>198.54</v>
      </c>
    </row>
    <row r="43624" spans="1:25" x14ac:dyDescent="0.45">
      <c r="A43624">
        <v>43621</v>
      </c>
      <c r="B43624">
        <v>198.54</v>
      </c>
      <c r="C43624">
        <f t="shared" si="1490"/>
        <v>196.3491383144744</v>
      </c>
      <c r="D43624">
        <f t="shared" si="1491"/>
        <v>4.7998749251040289</v>
      </c>
      <c r="X43624">
        <v>43623</v>
      </c>
      <c r="Y43624">
        <v>198.14</v>
      </c>
    </row>
    <row r="43625" spans="1:25" x14ac:dyDescent="0.45">
      <c r="A43625">
        <v>43622</v>
      </c>
      <c r="B43625">
        <v>198.54</v>
      </c>
      <c r="C43625">
        <f t="shared" si="1490"/>
        <v>196.35017315677507</v>
      </c>
      <c r="D43625">
        <f t="shared" si="1491"/>
        <v>4.7953416033084233</v>
      </c>
      <c r="X43625">
        <v>43624</v>
      </c>
      <c r="Y43625">
        <v>198.54</v>
      </c>
    </row>
    <row r="43626" spans="1:25" x14ac:dyDescent="0.45">
      <c r="A43626">
        <v>43623</v>
      </c>
      <c r="B43626">
        <v>198.14</v>
      </c>
      <c r="C43626">
        <f t="shared" si="1490"/>
        <v>196.35120798373569</v>
      </c>
      <c r="D43626">
        <f t="shared" si="1491"/>
        <v>3.1997768774508839</v>
      </c>
      <c r="X43626">
        <v>43625</v>
      </c>
      <c r="Y43626">
        <v>198.54</v>
      </c>
    </row>
    <row r="43627" spans="1:25" x14ac:dyDescent="0.45">
      <c r="A43627">
        <v>43624</v>
      </c>
      <c r="B43627">
        <v>198.54</v>
      </c>
      <c r="C43627">
        <f t="shared" si="1490"/>
        <v>196.35224279535646</v>
      </c>
      <c r="D43627">
        <f t="shared" si="1491"/>
        <v>4.7862815864696806</v>
      </c>
      <c r="X43627">
        <v>43626</v>
      </c>
      <c r="Y43627">
        <v>198.14</v>
      </c>
    </row>
    <row r="43628" spans="1:25" x14ac:dyDescent="0.45">
      <c r="A43628">
        <v>43625</v>
      </c>
      <c r="B43628">
        <v>198.54</v>
      </c>
      <c r="C43628">
        <f t="shared" si="1490"/>
        <v>196.35327759163764</v>
      </c>
      <c r="D43628">
        <f t="shared" si="1491"/>
        <v>4.7817548912340664</v>
      </c>
      <c r="X43628">
        <v>43627</v>
      </c>
      <c r="Y43628">
        <v>198.54</v>
      </c>
    </row>
    <row r="43629" spans="1:25" x14ac:dyDescent="0.45">
      <c r="A43629">
        <v>43626</v>
      </c>
      <c r="B43629">
        <v>198.14</v>
      </c>
      <c r="C43629">
        <f t="shared" si="1490"/>
        <v>196.35431237257941</v>
      </c>
      <c r="D43629">
        <f t="shared" si="1491"/>
        <v>3.1886803027229105</v>
      </c>
      <c r="X43629">
        <v>43628</v>
      </c>
      <c r="Y43629">
        <v>198.54</v>
      </c>
    </row>
    <row r="43630" spans="1:25" x14ac:dyDescent="0.45">
      <c r="A43630">
        <v>43627</v>
      </c>
      <c r="B43630">
        <v>198.54</v>
      </c>
      <c r="C43630">
        <f t="shared" si="1490"/>
        <v>196.35534713818203</v>
      </c>
      <c r="D43630">
        <f t="shared" si="1491"/>
        <v>4.7727081266494293</v>
      </c>
      <c r="X43630">
        <v>43629</v>
      </c>
      <c r="Y43630">
        <v>198.54</v>
      </c>
    </row>
    <row r="43631" spans="1:25" x14ac:dyDescent="0.45">
      <c r="A43631">
        <v>43628</v>
      </c>
      <c r="B43631">
        <v>198.54</v>
      </c>
      <c r="C43631">
        <f t="shared" si="1490"/>
        <v>196.35638188844575</v>
      </c>
      <c r="D43631">
        <f t="shared" si="1491"/>
        <v>4.7681880571077002</v>
      </c>
      <c r="X43631">
        <v>43630</v>
      </c>
      <c r="Y43631">
        <v>198.54</v>
      </c>
    </row>
    <row r="43632" spans="1:25" x14ac:dyDescent="0.45">
      <c r="A43632">
        <v>43629</v>
      </c>
      <c r="B43632">
        <v>198.54</v>
      </c>
      <c r="C43632">
        <f t="shared" si="1490"/>
        <v>196.3574166233708</v>
      </c>
      <c r="D43632">
        <f t="shared" si="1491"/>
        <v>4.7636701959381051</v>
      </c>
      <c r="X43632">
        <v>43631</v>
      </c>
      <c r="Y43632">
        <v>198.54</v>
      </c>
    </row>
    <row r="43633" spans="1:25" x14ac:dyDescent="0.45">
      <c r="A43633">
        <v>43630</v>
      </c>
      <c r="B43633">
        <v>198.54</v>
      </c>
      <c r="C43633">
        <f t="shared" si="1490"/>
        <v>196.35845134295732</v>
      </c>
      <c r="D43633">
        <f t="shared" si="1491"/>
        <v>4.7591545430446702</v>
      </c>
      <c r="X43633">
        <v>43632</v>
      </c>
      <c r="Y43633">
        <v>198.54</v>
      </c>
    </row>
    <row r="43634" spans="1:25" x14ac:dyDescent="0.45">
      <c r="A43634">
        <v>43631</v>
      </c>
      <c r="B43634">
        <v>198.54</v>
      </c>
      <c r="C43634">
        <f t="shared" si="1490"/>
        <v>196.35948604720562</v>
      </c>
      <c r="D43634">
        <f t="shared" si="1491"/>
        <v>4.7546410983309322</v>
      </c>
      <c r="X43634">
        <v>43633</v>
      </c>
      <c r="Y43634">
        <v>198.54</v>
      </c>
    </row>
    <row r="43635" spans="1:25" x14ac:dyDescent="0.45">
      <c r="A43635">
        <v>43632</v>
      </c>
      <c r="B43635">
        <v>198.54</v>
      </c>
      <c r="C43635">
        <f t="shared" si="1490"/>
        <v>196.36052073611592</v>
      </c>
      <c r="D43635">
        <f t="shared" si="1491"/>
        <v>4.7501298617006738</v>
      </c>
      <c r="X43635">
        <v>43634</v>
      </c>
      <c r="Y43635">
        <v>198.54</v>
      </c>
    </row>
    <row r="43636" spans="1:25" x14ac:dyDescent="0.45">
      <c r="A43636">
        <v>43633</v>
      </c>
      <c r="B43636">
        <v>198.54</v>
      </c>
      <c r="C43636">
        <f t="shared" si="1490"/>
        <v>196.36155540968838</v>
      </c>
      <c r="D43636">
        <f t="shared" si="1491"/>
        <v>4.7456208330579344</v>
      </c>
      <c r="X43636">
        <v>43635</v>
      </c>
      <c r="Y43636">
        <v>198.54</v>
      </c>
    </row>
    <row r="43637" spans="1:25" x14ac:dyDescent="0.45">
      <c r="A43637">
        <v>43634</v>
      </c>
      <c r="B43637">
        <v>198.54</v>
      </c>
      <c r="C43637">
        <f t="shared" si="1490"/>
        <v>196.36259006792332</v>
      </c>
      <c r="D43637">
        <f t="shared" si="1491"/>
        <v>4.7411140123061326</v>
      </c>
      <c r="X43637">
        <v>43636</v>
      </c>
      <c r="Y43637">
        <v>198.54</v>
      </c>
    </row>
    <row r="43638" spans="1:25" x14ac:dyDescent="0.45">
      <c r="A43638">
        <v>43635</v>
      </c>
      <c r="B43638">
        <v>198.54</v>
      </c>
      <c r="C43638">
        <f t="shared" si="1490"/>
        <v>196.36362471082091</v>
      </c>
      <c r="D43638">
        <f t="shared" si="1491"/>
        <v>4.7366093993493124</v>
      </c>
      <c r="X43638">
        <v>43637</v>
      </c>
      <c r="Y43638">
        <v>198.54</v>
      </c>
    </row>
    <row r="43639" spans="1:25" x14ac:dyDescent="0.45">
      <c r="A43639">
        <v>43636</v>
      </c>
      <c r="B43639">
        <v>198.54</v>
      </c>
      <c r="C43639">
        <f t="shared" si="1490"/>
        <v>196.36465933838141</v>
      </c>
      <c r="D43639">
        <f t="shared" si="1491"/>
        <v>4.7321069940911489</v>
      </c>
      <c r="X43639">
        <v>43638</v>
      </c>
      <c r="Y43639">
        <v>198.54</v>
      </c>
    </row>
    <row r="43640" spans="1:25" x14ac:dyDescent="0.45">
      <c r="A43640">
        <v>43637</v>
      </c>
      <c r="B43640">
        <v>198.54</v>
      </c>
      <c r="C43640">
        <f t="shared" si="1490"/>
        <v>196.36569395060502</v>
      </c>
      <c r="D43640">
        <f t="shared" si="1491"/>
        <v>4.727606796435567</v>
      </c>
      <c r="X43640">
        <v>43639</v>
      </c>
      <c r="Y43640">
        <v>198.54</v>
      </c>
    </row>
    <row r="43641" spans="1:25" x14ac:dyDescent="0.45">
      <c r="A43641">
        <v>43638</v>
      </c>
      <c r="B43641">
        <v>198.54</v>
      </c>
      <c r="C43641">
        <f t="shared" si="1490"/>
        <v>196.36672854749199</v>
      </c>
      <c r="D43641">
        <f t="shared" si="1491"/>
        <v>4.7231088062862501</v>
      </c>
      <c r="X43641">
        <v>43640</v>
      </c>
      <c r="Y43641">
        <v>198.54</v>
      </c>
    </row>
    <row r="43642" spans="1:25" x14ac:dyDescent="0.45">
      <c r="A43642">
        <v>43639</v>
      </c>
      <c r="B43642">
        <v>198.54</v>
      </c>
      <c r="C43642">
        <f t="shared" si="1490"/>
        <v>196.36776312904252</v>
      </c>
      <c r="D43642">
        <f t="shared" si="1491"/>
        <v>4.7186130235471291</v>
      </c>
      <c r="X43642">
        <v>43641</v>
      </c>
      <c r="Y43642">
        <v>198.54</v>
      </c>
    </row>
    <row r="43643" spans="1:25" x14ac:dyDescent="0.45">
      <c r="A43643">
        <v>43640</v>
      </c>
      <c r="B43643">
        <v>198.54</v>
      </c>
      <c r="C43643">
        <f t="shared" si="1490"/>
        <v>196.36879769525686</v>
      </c>
      <c r="D43643">
        <f t="shared" si="1491"/>
        <v>4.7141194481218927</v>
      </c>
      <c r="X43643">
        <v>43642</v>
      </c>
      <c r="Y43643">
        <v>198.54</v>
      </c>
    </row>
    <row r="43644" spans="1:25" x14ac:dyDescent="0.45">
      <c r="A43644">
        <v>43641</v>
      </c>
      <c r="B43644">
        <v>198.54</v>
      </c>
      <c r="C43644">
        <f t="shared" si="1490"/>
        <v>196.36983224613522</v>
      </c>
      <c r="D43644">
        <f t="shared" si="1491"/>
        <v>4.7096280799144798</v>
      </c>
      <c r="X43644">
        <v>43643</v>
      </c>
      <c r="Y43644">
        <v>198.54</v>
      </c>
    </row>
    <row r="43645" spans="1:25" x14ac:dyDescent="0.45">
      <c r="A43645">
        <v>43642</v>
      </c>
      <c r="B43645">
        <v>198.54</v>
      </c>
      <c r="C43645">
        <f t="shared" si="1490"/>
        <v>196.37086678167788</v>
      </c>
      <c r="D43645">
        <f t="shared" si="1491"/>
        <v>4.705138918828462</v>
      </c>
      <c r="X43645">
        <v>43644</v>
      </c>
      <c r="Y43645">
        <v>198.54</v>
      </c>
    </row>
    <row r="43646" spans="1:25" x14ac:dyDescent="0.45">
      <c r="A43646">
        <v>43643</v>
      </c>
      <c r="B43646">
        <v>198.54</v>
      </c>
      <c r="C43646">
        <f t="shared" si="1490"/>
        <v>196.37190130188498</v>
      </c>
      <c r="D43646">
        <f t="shared" si="1491"/>
        <v>4.7006519647680314</v>
      </c>
      <c r="X43646">
        <v>43645</v>
      </c>
      <c r="Y43646">
        <v>198.54</v>
      </c>
    </row>
    <row r="43647" spans="1:25" x14ac:dyDescent="0.45">
      <c r="A43647">
        <v>43644</v>
      </c>
      <c r="B43647">
        <v>198.54</v>
      </c>
      <c r="C43647">
        <f t="shared" si="1490"/>
        <v>196.3729358067568</v>
      </c>
      <c r="D43647">
        <f t="shared" si="1491"/>
        <v>4.6961672176367664</v>
      </c>
      <c r="X43647">
        <v>43646</v>
      </c>
      <c r="Y43647">
        <v>198.54</v>
      </c>
    </row>
    <row r="43648" spans="1:25" x14ac:dyDescent="0.45">
      <c r="A43648">
        <v>43645</v>
      </c>
      <c r="B43648">
        <v>198.54</v>
      </c>
      <c r="C43648">
        <f t="shared" si="1490"/>
        <v>196.37397029629358</v>
      </c>
      <c r="D43648">
        <f t="shared" si="1491"/>
        <v>4.6916846773384959</v>
      </c>
      <c r="X43648">
        <v>43647</v>
      </c>
      <c r="Y43648">
        <v>198.54</v>
      </c>
    </row>
    <row r="43649" spans="1:25" x14ac:dyDescent="0.45">
      <c r="A43649">
        <v>43646</v>
      </c>
      <c r="B43649">
        <v>198.54</v>
      </c>
      <c r="C43649">
        <f t="shared" si="1490"/>
        <v>196.37500477049551</v>
      </c>
      <c r="D43649">
        <f t="shared" si="1491"/>
        <v>4.6872043437771733</v>
      </c>
      <c r="X43649">
        <v>43648</v>
      </c>
      <c r="Y43649">
        <v>198.54</v>
      </c>
    </row>
    <row r="43650" spans="1:25" x14ac:dyDescent="0.45">
      <c r="A43650">
        <v>43647</v>
      </c>
      <c r="B43650">
        <v>198.54</v>
      </c>
      <c r="C43650">
        <f t="shared" si="1490"/>
        <v>196.37603922936285</v>
      </c>
      <c r="D43650">
        <f t="shared" si="1491"/>
        <v>4.6827262168565129</v>
      </c>
      <c r="X43650">
        <v>43649</v>
      </c>
      <c r="Y43650">
        <v>198.54</v>
      </c>
    </row>
    <row r="43651" spans="1:25" x14ac:dyDescent="0.45">
      <c r="A43651">
        <v>43648</v>
      </c>
      <c r="B43651">
        <v>198.54</v>
      </c>
      <c r="C43651">
        <f t="shared" si="1490"/>
        <v>196.37707367289579</v>
      </c>
      <c r="D43651">
        <f t="shared" si="1491"/>
        <v>4.6782502964804733</v>
      </c>
      <c r="X43651">
        <v>43650</v>
      </c>
      <c r="Y43651">
        <v>198.54</v>
      </c>
    </row>
    <row r="43652" spans="1:25" x14ac:dyDescent="0.45">
      <c r="A43652">
        <v>43649</v>
      </c>
      <c r="B43652">
        <v>198.54</v>
      </c>
      <c r="C43652">
        <f t="shared" ref="C43652:C43715" si="1492">$H$4 - $I$4*EXP(-A43652/$J$4)</f>
        <v>196.37810810109457</v>
      </c>
      <c r="D43652">
        <f t="shared" ref="D43652:D43715" si="1493">(B43652-C43652)^2</f>
        <v>4.6737765825528985</v>
      </c>
      <c r="X43652">
        <v>43651</v>
      </c>
      <c r="Y43652">
        <v>198.54</v>
      </c>
    </row>
    <row r="43653" spans="1:25" x14ac:dyDescent="0.45">
      <c r="A43653">
        <v>43650</v>
      </c>
      <c r="B43653">
        <v>198.54</v>
      </c>
      <c r="C43653">
        <f t="shared" si="1492"/>
        <v>196.37914251395944</v>
      </c>
      <c r="D43653">
        <f t="shared" si="1493"/>
        <v>4.6693050749775091</v>
      </c>
      <c r="X43653">
        <v>43652</v>
      </c>
      <c r="Y43653">
        <v>198.54</v>
      </c>
    </row>
    <row r="43654" spans="1:25" x14ac:dyDescent="0.45">
      <c r="A43654">
        <v>43651</v>
      </c>
      <c r="B43654">
        <v>198.54</v>
      </c>
      <c r="C43654">
        <f t="shared" si="1492"/>
        <v>196.38017691149062</v>
      </c>
      <c r="D43654">
        <f t="shared" si="1493"/>
        <v>4.6648357736581536</v>
      </c>
      <c r="X43654">
        <v>43653</v>
      </c>
      <c r="Y43654">
        <v>198.54</v>
      </c>
    </row>
    <row r="43655" spans="1:25" x14ac:dyDescent="0.45">
      <c r="A43655">
        <v>43652</v>
      </c>
      <c r="B43655">
        <v>198.54</v>
      </c>
      <c r="C43655">
        <f t="shared" si="1492"/>
        <v>196.38121129368832</v>
      </c>
      <c r="D43655">
        <f t="shared" si="1493"/>
        <v>4.6603686784988057</v>
      </c>
      <c r="X43655">
        <v>43654</v>
      </c>
      <c r="Y43655">
        <v>198.54</v>
      </c>
    </row>
    <row r="43656" spans="1:25" x14ac:dyDescent="0.45">
      <c r="A43656">
        <v>43653</v>
      </c>
      <c r="B43656">
        <v>198.54</v>
      </c>
      <c r="C43656">
        <f t="shared" si="1492"/>
        <v>196.38224566055277</v>
      </c>
      <c r="D43656">
        <f t="shared" si="1493"/>
        <v>4.6559037894033217</v>
      </c>
      <c r="X43656">
        <v>43655</v>
      </c>
      <c r="Y43656">
        <v>198.54</v>
      </c>
    </row>
    <row r="43657" spans="1:25" x14ac:dyDescent="0.45">
      <c r="A43657">
        <v>43654</v>
      </c>
      <c r="B43657">
        <v>198.54</v>
      </c>
      <c r="C43657">
        <f t="shared" si="1492"/>
        <v>196.38328001208424</v>
      </c>
      <c r="D43657">
        <f t="shared" si="1493"/>
        <v>4.6514411062753123</v>
      </c>
      <c r="X43657">
        <v>43656</v>
      </c>
      <c r="Y43657">
        <v>198.54</v>
      </c>
    </row>
    <row r="43658" spans="1:25" x14ac:dyDescent="0.45">
      <c r="A43658">
        <v>43655</v>
      </c>
      <c r="B43658">
        <v>198.54</v>
      </c>
      <c r="C43658">
        <f t="shared" si="1492"/>
        <v>196.38431434828291</v>
      </c>
      <c r="D43658">
        <f t="shared" si="1493"/>
        <v>4.646980629018886</v>
      </c>
      <c r="X43658">
        <v>43657</v>
      </c>
      <c r="Y43658">
        <v>198.54</v>
      </c>
    </row>
    <row r="43659" spans="1:25" x14ac:dyDescent="0.45">
      <c r="A43659">
        <v>43656</v>
      </c>
      <c r="B43659">
        <v>198.54</v>
      </c>
      <c r="C43659">
        <f t="shared" si="1492"/>
        <v>196.38534866914901</v>
      </c>
      <c r="D43659">
        <f t="shared" si="1493"/>
        <v>4.6425223575379064</v>
      </c>
      <c r="X43659">
        <v>43658</v>
      </c>
      <c r="Y43659">
        <v>198.54</v>
      </c>
    </row>
    <row r="43660" spans="1:25" x14ac:dyDescent="0.45">
      <c r="A43660">
        <v>43657</v>
      </c>
      <c r="B43660">
        <v>198.54</v>
      </c>
      <c r="C43660">
        <f t="shared" si="1492"/>
        <v>196.38638297468276</v>
      </c>
      <c r="D43660">
        <f t="shared" si="1493"/>
        <v>4.6380662917362407</v>
      </c>
      <c r="X43660">
        <v>43659</v>
      </c>
      <c r="Y43660">
        <v>198.54</v>
      </c>
    </row>
    <row r="43661" spans="1:25" x14ac:dyDescent="0.45">
      <c r="A43661">
        <v>43658</v>
      </c>
      <c r="B43661">
        <v>198.54</v>
      </c>
      <c r="C43661">
        <f t="shared" si="1492"/>
        <v>196.38741726488445</v>
      </c>
      <c r="D43661">
        <f t="shared" si="1493"/>
        <v>4.6336124315175171</v>
      </c>
      <c r="X43661">
        <v>43660</v>
      </c>
      <c r="Y43661">
        <v>198.54</v>
      </c>
    </row>
    <row r="43662" spans="1:25" x14ac:dyDescent="0.45">
      <c r="A43662">
        <v>43659</v>
      </c>
      <c r="B43662">
        <v>198.54</v>
      </c>
      <c r="C43662">
        <f t="shared" si="1492"/>
        <v>196.38845153975421</v>
      </c>
      <c r="D43662">
        <f t="shared" si="1493"/>
        <v>4.6291607767859757</v>
      </c>
      <c r="X43662">
        <v>43661</v>
      </c>
      <c r="Y43662">
        <v>198.54</v>
      </c>
    </row>
    <row r="43663" spans="1:25" x14ac:dyDescent="0.45">
      <c r="A43663">
        <v>43660</v>
      </c>
      <c r="B43663">
        <v>198.54</v>
      </c>
      <c r="C43663">
        <f t="shared" si="1492"/>
        <v>196.38948579929234</v>
      </c>
      <c r="D43663">
        <f t="shared" si="1493"/>
        <v>4.6247113274452509</v>
      </c>
      <c r="X43663">
        <v>43662</v>
      </c>
      <c r="Y43663">
        <v>198.54</v>
      </c>
    </row>
    <row r="43664" spans="1:25" x14ac:dyDescent="0.45">
      <c r="A43664">
        <v>43661</v>
      </c>
      <c r="B43664">
        <v>198.54</v>
      </c>
      <c r="C43664">
        <f t="shared" si="1492"/>
        <v>196.39052004349907</v>
      </c>
      <c r="D43664">
        <f t="shared" si="1493"/>
        <v>4.6202640833992223</v>
      </c>
      <c r="X43664">
        <v>43663</v>
      </c>
      <c r="Y43664">
        <v>198.54</v>
      </c>
    </row>
    <row r="43665" spans="1:25" x14ac:dyDescent="0.45">
      <c r="A43665">
        <v>43662</v>
      </c>
      <c r="B43665">
        <v>198.54</v>
      </c>
      <c r="C43665">
        <f t="shared" si="1492"/>
        <v>196.39155427237461</v>
      </c>
      <c r="D43665">
        <f t="shared" si="1493"/>
        <v>4.6158190445517757</v>
      </c>
      <c r="X43665">
        <v>43664</v>
      </c>
      <c r="Y43665">
        <v>198.54</v>
      </c>
    </row>
    <row r="43666" spans="1:25" x14ac:dyDescent="0.45">
      <c r="A43666">
        <v>43663</v>
      </c>
      <c r="B43666">
        <v>198.54</v>
      </c>
      <c r="C43666">
        <f t="shared" si="1492"/>
        <v>196.39258848591913</v>
      </c>
      <c r="D43666">
        <f t="shared" si="1493"/>
        <v>4.611376210807042</v>
      </c>
      <c r="X43666">
        <v>43665</v>
      </c>
      <c r="Y43666">
        <v>198.54</v>
      </c>
    </row>
    <row r="43667" spans="1:25" x14ac:dyDescent="0.45">
      <c r="A43667">
        <v>43664</v>
      </c>
      <c r="B43667">
        <v>198.54</v>
      </c>
      <c r="C43667">
        <f t="shared" si="1492"/>
        <v>196.39362268413294</v>
      </c>
      <c r="D43667">
        <f t="shared" si="1493"/>
        <v>4.6069355820686688</v>
      </c>
      <c r="X43667">
        <v>43666</v>
      </c>
      <c r="Y43667">
        <v>198.54</v>
      </c>
    </row>
    <row r="43668" spans="1:25" x14ac:dyDescent="0.45">
      <c r="A43668">
        <v>43665</v>
      </c>
      <c r="B43668">
        <v>198.54</v>
      </c>
      <c r="C43668">
        <f t="shared" si="1492"/>
        <v>196.39465686701624</v>
      </c>
      <c r="D43668">
        <f t="shared" si="1493"/>
        <v>4.6024971582405501</v>
      </c>
      <c r="X43668">
        <v>43667</v>
      </c>
      <c r="Y43668">
        <v>198.54</v>
      </c>
    </row>
    <row r="43669" spans="1:25" x14ac:dyDescent="0.45">
      <c r="A43669">
        <v>43666</v>
      </c>
      <c r="B43669">
        <v>198.54</v>
      </c>
      <c r="C43669">
        <f t="shared" si="1492"/>
        <v>196.39569103456924</v>
      </c>
      <c r="D43669">
        <f t="shared" si="1493"/>
        <v>4.5980609392267056</v>
      </c>
      <c r="X43669">
        <v>43668</v>
      </c>
      <c r="Y43669">
        <v>198.14</v>
      </c>
    </row>
    <row r="43670" spans="1:25" x14ac:dyDescent="0.45">
      <c r="A43670">
        <v>43667</v>
      </c>
      <c r="B43670">
        <v>198.54</v>
      </c>
      <c r="C43670">
        <f t="shared" si="1492"/>
        <v>196.3967251867922</v>
      </c>
      <c r="D43670">
        <f t="shared" si="1493"/>
        <v>4.5936269249309136</v>
      </c>
      <c r="X43670">
        <v>43669</v>
      </c>
      <c r="Y43670">
        <v>198.54</v>
      </c>
    </row>
    <row r="43671" spans="1:25" x14ac:dyDescent="0.45">
      <c r="A43671">
        <v>43668</v>
      </c>
      <c r="B43671">
        <v>198.14</v>
      </c>
      <c r="C43671">
        <f t="shared" si="1492"/>
        <v>196.39775932368531</v>
      </c>
      <c r="D43671">
        <f t="shared" si="1493"/>
        <v>3.035402574205432</v>
      </c>
      <c r="X43671">
        <v>43670</v>
      </c>
      <c r="Y43671">
        <v>198.54</v>
      </c>
    </row>
    <row r="43672" spans="1:25" x14ac:dyDescent="0.45">
      <c r="A43672">
        <v>43669</v>
      </c>
      <c r="B43672">
        <v>198.54</v>
      </c>
      <c r="C43672">
        <f t="shared" si="1492"/>
        <v>196.3987934452488</v>
      </c>
      <c r="D43672">
        <f t="shared" si="1493"/>
        <v>4.5847655101094738</v>
      </c>
      <c r="X43672">
        <v>43671</v>
      </c>
      <c r="Y43672">
        <v>198.54</v>
      </c>
    </row>
    <row r="43673" spans="1:25" x14ac:dyDescent="0.45">
      <c r="A43673">
        <v>43670</v>
      </c>
      <c r="B43673">
        <v>198.54</v>
      </c>
      <c r="C43673">
        <f t="shared" si="1492"/>
        <v>196.39982755148293</v>
      </c>
      <c r="D43673">
        <f t="shared" si="1493"/>
        <v>4.5803381093915219</v>
      </c>
      <c r="X43673">
        <v>43672</v>
      </c>
      <c r="Y43673">
        <v>198.54</v>
      </c>
    </row>
    <row r="43674" spans="1:25" x14ac:dyDescent="0.45">
      <c r="A43674">
        <v>43671</v>
      </c>
      <c r="B43674">
        <v>198.54</v>
      </c>
      <c r="C43674">
        <f t="shared" si="1492"/>
        <v>196.40086164238789</v>
      </c>
      <c r="D43674">
        <f t="shared" si="1493"/>
        <v>4.5759129130073806</v>
      </c>
      <c r="X43674">
        <v>43673</v>
      </c>
      <c r="Y43674">
        <v>198.54</v>
      </c>
    </row>
    <row r="43675" spans="1:25" x14ac:dyDescent="0.45">
      <c r="A43675">
        <v>43672</v>
      </c>
      <c r="B43675">
        <v>198.54</v>
      </c>
      <c r="C43675">
        <f t="shared" si="1492"/>
        <v>196.40189571796395</v>
      </c>
      <c r="D43675">
        <f t="shared" si="1493"/>
        <v>4.5714899208608468</v>
      </c>
      <c r="X43675">
        <v>43674</v>
      </c>
      <c r="Y43675">
        <v>198.54</v>
      </c>
    </row>
    <row r="43676" spans="1:25" x14ac:dyDescent="0.45">
      <c r="A43676">
        <v>43673</v>
      </c>
      <c r="B43676">
        <v>198.54</v>
      </c>
      <c r="C43676">
        <f t="shared" si="1492"/>
        <v>196.4029297782113</v>
      </c>
      <c r="D43676">
        <f t="shared" si="1493"/>
        <v>4.5670691328559609</v>
      </c>
      <c r="X43676">
        <v>43675</v>
      </c>
      <c r="Y43676">
        <v>198.54</v>
      </c>
    </row>
    <row r="43677" spans="1:25" x14ac:dyDescent="0.45">
      <c r="A43677">
        <v>43674</v>
      </c>
      <c r="B43677">
        <v>198.54</v>
      </c>
      <c r="C43677">
        <f t="shared" si="1492"/>
        <v>196.4039638231302</v>
      </c>
      <c r="D43677">
        <f t="shared" si="1493"/>
        <v>4.562650548896527</v>
      </c>
      <c r="X43677">
        <v>43676</v>
      </c>
      <c r="Y43677">
        <v>198.54</v>
      </c>
    </row>
    <row r="43678" spans="1:25" x14ac:dyDescent="0.45">
      <c r="A43678">
        <v>43675</v>
      </c>
      <c r="B43678">
        <v>198.54</v>
      </c>
      <c r="C43678">
        <f t="shared" si="1492"/>
        <v>196.40499785272084</v>
      </c>
      <c r="D43678">
        <f t="shared" si="1493"/>
        <v>4.5582341688865924</v>
      </c>
      <c r="X43678">
        <v>43677</v>
      </c>
      <c r="Y43678">
        <v>198.54</v>
      </c>
    </row>
    <row r="43679" spans="1:25" x14ac:dyDescent="0.45">
      <c r="A43679">
        <v>43676</v>
      </c>
      <c r="B43679">
        <v>198.54</v>
      </c>
      <c r="C43679">
        <f t="shared" si="1492"/>
        <v>196.40603186698348</v>
      </c>
      <c r="D43679">
        <f t="shared" si="1493"/>
        <v>4.5538199927299656</v>
      </c>
      <c r="X43679">
        <v>43678</v>
      </c>
      <c r="Y43679">
        <v>198.54</v>
      </c>
    </row>
    <row r="43680" spans="1:25" x14ac:dyDescent="0.45">
      <c r="A43680">
        <v>43677</v>
      </c>
      <c r="B43680">
        <v>198.54</v>
      </c>
      <c r="C43680">
        <f t="shared" si="1492"/>
        <v>196.4070658659183</v>
      </c>
      <c r="D43680">
        <f t="shared" si="1493"/>
        <v>4.5494080203308256</v>
      </c>
      <c r="X43680">
        <v>43679</v>
      </c>
      <c r="Y43680">
        <v>198.54</v>
      </c>
    </row>
    <row r="43681" spans="1:25" x14ac:dyDescent="0.45">
      <c r="A43681">
        <v>43678</v>
      </c>
      <c r="B43681">
        <v>198.54</v>
      </c>
      <c r="C43681">
        <f t="shared" si="1492"/>
        <v>196.40809984952557</v>
      </c>
      <c r="D43681">
        <f t="shared" si="1493"/>
        <v>4.5449982515928635</v>
      </c>
      <c r="X43681">
        <v>43680</v>
      </c>
      <c r="Y43681">
        <v>198.54</v>
      </c>
    </row>
    <row r="43682" spans="1:25" x14ac:dyDescent="0.45">
      <c r="A43682">
        <v>43679</v>
      </c>
      <c r="B43682">
        <v>198.54</v>
      </c>
      <c r="C43682">
        <f t="shared" si="1492"/>
        <v>196.40913381780553</v>
      </c>
      <c r="D43682">
        <f t="shared" si="1493"/>
        <v>4.5405906864200221</v>
      </c>
      <c r="X43682">
        <v>43681</v>
      </c>
      <c r="Y43682">
        <v>198.54</v>
      </c>
    </row>
    <row r="43683" spans="1:25" x14ac:dyDescent="0.45">
      <c r="A43683">
        <v>43680</v>
      </c>
      <c r="B43683">
        <v>198.54</v>
      </c>
      <c r="C43683">
        <f t="shared" si="1492"/>
        <v>196.41016777075836</v>
      </c>
      <c r="D43683">
        <f t="shared" si="1493"/>
        <v>4.5361853247163655</v>
      </c>
      <c r="X43683">
        <v>43682</v>
      </c>
      <c r="Y43683">
        <v>198.54</v>
      </c>
    </row>
    <row r="43684" spans="1:25" x14ac:dyDescent="0.45">
      <c r="A43684">
        <v>43681</v>
      </c>
      <c r="B43684">
        <v>198.54</v>
      </c>
      <c r="C43684">
        <f t="shared" si="1492"/>
        <v>196.41120170838434</v>
      </c>
      <c r="D43684">
        <f t="shared" si="1493"/>
        <v>4.5317821663857201</v>
      </c>
      <c r="X43684">
        <v>43683</v>
      </c>
      <c r="Y43684">
        <v>198.54</v>
      </c>
    </row>
    <row r="43685" spans="1:25" x14ac:dyDescent="0.45">
      <c r="A43685">
        <v>43682</v>
      </c>
      <c r="B43685">
        <v>198.54</v>
      </c>
      <c r="C43685">
        <f t="shared" si="1492"/>
        <v>196.41223563068363</v>
      </c>
      <c r="D43685">
        <f t="shared" si="1493"/>
        <v>4.5273812113322762</v>
      </c>
      <c r="X43685">
        <v>43684</v>
      </c>
      <c r="Y43685">
        <v>198.54</v>
      </c>
    </row>
    <row r="43686" spans="1:25" x14ac:dyDescent="0.45">
      <c r="A43686">
        <v>43683</v>
      </c>
      <c r="B43686">
        <v>198.54</v>
      </c>
      <c r="C43686">
        <f t="shared" si="1492"/>
        <v>196.41326953765653</v>
      </c>
      <c r="D43686">
        <f t="shared" si="1493"/>
        <v>4.5229824594596257</v>
      </c>
      <c r="X43686">
        <v>43685</v>
      </c>
      <c r="Y43686">
        <v>198.54</v>
      </c>
    </row>
    <row r="43687" spans="1:25" x14ac:dyDescent="0.45">
      <c r="A43687">
        <v>43684</v>
      </c>
      <c r="B43687">
        <v>198.54</v>
      </c>
      <c r="C43687">
        <f t="shared" si="1492"/>
        <v>196.4143034293032</v>
      </c>
      <c r="D43687">
        <f t="shared" si="1493"/>
        <v>4.5185859106720887</v>
      </c>
      <c r="X43687">
        <v>43686</v>
      </c>
      <c r="Y43687">
        <v>198.54</v>
      </c>
    </row>
    <row r="43688" spans="1:25" x14ac:dyDescent="0.45">
      <c r="A43688">
        <v>43685</v>
      </c>
      <c r="B43688">
        <v>198.54</v>
      </c>
      <c r="C43688">
        <f t="shared" si="1492"/>
        <v>196.41533730562392</v>
      </c>
      <c r="D43688">
        <f t="shared" si="1493"/>
        <v>4.5141915648733821</v>
      </c>
      <c r="X43688">
        <v>43687</v>
      </c>
      <c r="Y43688">
        <v>198.54</v>
      </c>
    </row>
    <row r="43689" spans="1:25" x14ac:dyDescent="0.45">
      <c r="A43689">
        <v>43686</v>
      </c>
      <c r="B43689">
        <v>198.54</v>
      </c>
      <c r="C43689">
        <f t="shared" si="1492"/>
        <v>196.41637116661889</v>
      </c>
      <c r="D43689">
        <f t="shared" si="1493"/>
        <v>4.5097994219675916</v>
      </c>
      <c r="X43689">
        <v>43688</v>
      </c>
      <c r="Y43689">
        <v>198.54</v>
      </c>
    </row>
    <row r="43690" spans="1:25" x14ac:dyDescent="0.45">
      <c r="A43690">
        <v>43687</v>
      </c>
      <c r="B43690">
        <v>198.54</v>
      </c>
      <c r="C43690">
        <f t="shared" si="1492"/>
        <v>196.41740501228836</v>
      </c>
      <c r="D43690">
        <f t="shared" si="1493"/>
        <v>4.5054094818585613</v>
      </c>
      <c r="X43690">
        <v>43689</v>
      </c>
      <c r="Y43690">
        <v>198.54</v>
      </c>
    </row>
    <row r="43691" spans="1:25" x14ac:dyDescent="0.45">
      <c r="A43691">
        <v>43688</v>
      </c>
      <c r="B43691">
        <v>198.54</v>
      </c>
      <c r="C43691">
        <f t="shared" si="1492"/>
        <v>196.41843884263253</v>
      </c>
      <c r="D43691">
        <f t="shared" si="1493"/>
        <v>4.5010217444503837</v>
      </c>
      <c r="X43691">
        <v>43690</v>
      </c>
      <c r="Y43691">
        <v>198.54</v>
      </c>
    </row>
    <row r="43692" spans="1:25" x14ac:dyDescent="0.45">
      <c r="A43692">
        <v>43689</v>
      </c>
      <c r="B43692">
        <v>198.54</v>
      </c>
      <c r="C43692">
        <f t="shared" si="1492"/>
        <v>196.41947265765162</v>
      </c>
      <c r="D43692">
        <f t="shared" si="1493"/>
        <v>4.4966362096470309</v>
      </c>
      <c r="X43692">
        <v>43691</v>
      </c>
      <c r="Y43692">
        <v>198.54</v>
      </c>
    </row>
    <row r="43693" spans="1:25" x14ac:dyDescent="0.45">
      <c r="A43693">
        <v>43690</v>
      </c>
      <c r="B43693">
        <v>198.54</v>
      </c>
      <c r="C43693">
        <f t="shared" si="1492"/>
        <v>196.42050645734591</v>
      </c>
      <c r="D43693">
        <f t="shared" si="1493"/>
        <v>4.4922528773523585</v>
      </c>
      <c r="X43693">
        <v>43692</v>
      </c>
      <c r="Y43693">
        <v>198.54</v>
      </c>
    </row>
    <row r="43694" spans="1:25" x14ac:dyDescent="0.45">
      <c r="A43694">
        <v>43691</v>
      </c>
      <c r="B43694">
        <v>198.54</v>
      </c>
      <c r="C43694">
        <f t="shared" si="1492"/>
        <v>196.42154024171555</v>
      </c>
      <c r="D43694">
        <f t="shared" si="1493"/>
        <v>4.4878717474705878</v>
      </c>
      <c r="X43694">
        <v>43693</v>
      </c>
      <c r="Y43694">
        <v>198.54</v>
      </c>
    </row>
    <row r="43695" spans="1:25" x14ac:dyDescent="0.45">
      <c r="A43695">
        <v>43692</v>
      </c>
      <c r="B43695">
        <v>198.54</v>
      </c>
      <c r="C43695">
        <f t="shared" si="1492"/>
        <v>196.42257401076085</v>
      </c>
      <c r="D43695">
        <f t="shared" si="1493"/>
        <v>4.4834928199053401</v>
      </c>
      <c r="X43695">
        <v>43694</v>
      </c>
      <c r="Y43695">
        <v>198.54</v>
      </c>
    </row>
    <row r="43696" spans="1:25" x14ac:dyDescent="0.45">
      <c r="A43696">
        <v>43693</v>
      </c>
      <c r="B43696">
        <v>198.54</v>
      </c>
      <c r="C43696">
        <f t="shared" si="1492"/>
        <v>196.423607764482</v>
      </c>
      <c r="D43696">
        <f t="shared" si="1493"/>
        <v>4.4791160945608439</v>
      </c>
      <c r="X43696">
        <v>43695</v>
      </c>
      <c r="Y43696">
        <v>198.54</v>
      </c>
    </row>
    <row r="43697" spans="1:25" x14ac:dyDescent="0.45">
      <c r="A43697">
        <v>43694</v>
      </c>
      <c r="B43697">
        <v>198.54</v>
      </c>
      <c r="C43697">
        <f t="shared" si="1492"/>
        <v>196.42464150287918</v>
      </c>
      <c r="D43697">
        <f t="shared" si="1493"/>
        <v>4.474741571341208</v>
      </c>
      <c r="X43697">
        <v>43696</v>
      </c>
      <c r="Y43697">
        <v>198.54</v>
      </c>
    </row>
    <row r="43698" spans="1:25" x14ac:dyDescent="0.45">
      <c r="A43698">
        <v>43695</v>
      </c>
      <c r="B43698">
        <v>198.54</v>
      </c>
      <c r="C43698">
        <f t="shared" si="1492"/>
        <v>196.42567522595272</v>
      </c>
      <c r="D43698">
        <f t="shared" si="1493"/>
        <v>4.470369250150064</v>
      </c>
      <c r="X43698">
        <v>43697</v>
      </c>
      <c r="Y43698">
        <v>198.54</v>
      </c>
    </row>
    <row r="43699" spans="1:25" x14ac:dyDescent="0.45">
      <c r="A43699">
        <v>43696</v>
      </c>
      <c r="B43699">
        <v>198.54</v>
      </c>
      <c r="C43699">
        <f t="shared" si="1492"/>
        <v>196.42670893370274</v>
      </c>
      <c r="D43699">
        <f t="shared" si="1493"/>
        <v>4.4659991308917704</v>
      </c>
      <c r="X43699">
        <v>43698</v>
      </c>
      <c r="Y43699">
        <v>198.54</v>
      </c>
    </row>
    <row r="43700" spans="1:25" x14ac:dyDescent="0.45">
      <c r="A43700">
        <v>43697</v>
      </c>
      <c r="B43700">
        <v>198.54</v>
      </c>
      <c r="C43700">
        <f t="shared" si="1492"/>
        <v>196.42774262612954</v>
      </c>
      <c r="D43700">
        <f t="shared" si="1493"/>
        <v>4.4616312134700848</v>
      </c>
      <c r="X43700">
        <v>43699</v>
      </c>
      <c r="Y43700">
        <v>198.54</v>
      </c>
    </row>
    <row r="43701" spans="1:25" x14ac:dyDescent="0.45">
      <c r="A43701">
        <v>43698</v>
      </c>
      <c r="B43701">
        <v>198.54</v>
      </c>
      <c r="C43701">
        <f t="shared" si="1492"/>
        <v>196.42877630323332</v>
      </c>
      <c r="D43701">
        <f t="shared" si="1493"/>
        <v>4.4572654977891313</v>
      </c>
      <c r="X43701">
        <v>43700</v>
      </c>
      <c r="Y43701">
        <v>198.54</v>
      </c>
    </row>
    <row r="43702" spans="1:25" x14ac:dyDescent="0.45">
      <c r="A43702">
        <v>43699</v>
      </c>
      <c r="B43702">
        <v>198.54</v>
      </c>
      <c r="C43702">
        <f t="shared" si="1492"/>
        <v>196.4298099650143</v>
      </c>
      <c r="D43702">
        <f t="shared" si="1493"/>
        <v>4.4529019837529153</v>
      </c>
      <c r="X43702">
        <v>43701</v>
      </c>
      <c r="Y43702">
        <v>198.54</v>
      </c>
    </row>
    <row r="43703" spans="1:25" x14ac:dyDescent="0.45">
      <c r="A43703">
        <v>43700</v>
      </c>
      <c r="B43703">
        <v>198.54</v>
      </c>
      <c r="C43703">
        <f t="shared" si="1492"/>
        <v>196.43084361147274</v>
      </c>
      <c r="D43703">
        <f t="shared" si="1493"/>
        <v>4.4485406712653264</v>
      </c>
      <c r="X43703">
        <v>43702</v>
      </c>
      <c r="Y43703">
        <v>198.54</v>
      </c>
    </row>
    <row r="43704" spans="1:25" x14ac:dyDescent="0.45">
      <c r="A43704">
        <v>43701</v>
      </c>
      <c r="B43704">
        <v>198.54</v>
      </c>
      <c r="C43704">
        <f t="shared" si="1492"/>
        <v>196.43187724260883</v>
      </c>
      <c r="D43704">
        <f t="shared" si="1493"/>
        <v>4.4441815602304979</v>
      </c>
      <c r="X43704">
        <v>43703</v>
      </c>
      <c r="Y43704">
        <v>198.54</v>
      </c>
    </row>
    <row r="43705" spans="1:25" x14ac:dyDescent="0.45">
      <c r="A43705">
        <v>43702</v>
      </c>
      <c r="B43705">
        <v>198.54</v>
      </c>
      <c r="C43705">
        <f t="shared" si="1492"/>
        <v>196.43291085842282</v>
      </c>
      <c r="D43705">
        <f t="shared" si="1493"/>
        <v>4.4398246505524437</v>
      </c>
      <c r="X43705">
        <v>43704</v>
      </c>
      <c r="Y43705">
        <v>198.54</v>
      </c>
    </row>
    <row r="43706" spans="1:25" x14ac:dyDescent="0.45">
      <c r="A43706">
        <v>43703</v>
      </c>
      <c r="B43706">
        <v>198.54</v>
      </c>
      <c r="C43706">
        <f t="shared" si="1492"/>
        <v>196.43394445891488</v>
      </c>
      <c r="D43706">
        <f t="shared" si="1493"/>
        <v>4.4354699421353052</v>
      </c>
      <c r="X43706">
        <v>43705</v>
      </c>
      <c r="Y43706">
        <v>198.54</v>
      </c>
    </row>
    <row r="43707" spans="1:25" x14ac:dyDescent="0.45">
      <c r="A43707">
        <v>43704</v>
      </c>
      <c r="B43707">
        <v>198.54</v>
      </c>
      <c r="C43707">
        <f t="shared" si="1492"/>
        <v>196.43497804408534</v>
      </c>
      <c r="D43707">
        <f t="shared" si="1493"/>
        <v>4.4311174348827436</v>
      </c>
      <c r="X43707">
        <v>43706</v>
      </c>
      <c r="Y43707">
        <v>198.54</v>
      </c>
    </row>
    <row r="43708" spans="1:25" x14ac:dyDescent="0.45">
      <c r="A43708">
        <v>43705</v>
      </c>
      <c r="B43708">
        <v>198.54</v>
      </c>
      <c r="C43708">
        <f t="shared" si="1492"/>
        <v>196.43601161393437</v>
      </c>
      <c r="D43708">
        <f t="shared" si="1493"/>
        <v>4.4267671286990256</v>
      </c>
      <c r="X43708">
        <v>43707</v>
      </c>
      <c r="Y43708">
        <v>198.54</v>
      </c>
    </row>
    <row r="43709" spans="1:25" x14ac:dyDescent="0.45">
      <c r="A43709">
        <v>43706</v>
      </c>
      <c r="B43709">
        <v>198.54</v>
      </c>
      <c r="C43709">
        <f t="shared" si="1492"/>
        <v>196.43704516846219</v>
      </c>
      <c r="D43709">
        <f t="shared" si="1493"/>
        <v>4.4224190234881799</v>
      </c>
      <c r="X43709">
        <v>43708</v>
      </c>
      <c r="Y43709">
        <v>198.54</v>
      </c>
    </row>
    <row r="43710" spans="1:25" x14ac:dyDescent="0.45">
      <c r="A43710">
        <v>43707</v>
      </c>
      <c r="B43710">
        <v>198.54</v>
      </c>
      <c r="C43710">
        <f t="shared" si="1492"/>
        <v>196.43807870766904</v>
      </c>
      <c r="D43710">
        <f t="shared" si="1493"/>
        <v>4.4180731191542391</v>
      </c>
      <c r="X43710">
        <v>43709</v>
      </c>
      <c r="Y43710">
        <v>198.54</v>
      </c>
    </row>
    <row r="43711" spans="1:25" x14ac:dyDescent="0.45">
      <c r="A43711">
        <v>43708</v>
      </c>
      <c r="B43711">
        <v>198.54</v>
      </c>
      <c r="C43711">
        <f t="shared" si="1492"/>
        <v>196.43911223155513</v>
      </c>
      <c r="D43711">
        <f t="shared" si="1493"/>
        <v>4.4137294156012379</v>
      </c>
      <c r="X43711">
        <v>43710</v>
      </c>
      <c r="Y43711">
        <v>198.54</v>
      </c>
    </row>
    <row r="43712" spans="1:25" x14ac:dyDescent="0.45">
      <c r="A43712">
        <v>43709</v>
      </c>
      <c r="B43712">
        <v>198.54</v>
      </c>
      <c r="C43712">
        <f t="shared" si="1492"/>
        <v>196.4401457401207</v>
      </c>
      <c r="D43712">
        <f t="shared" si="1493"/>
        <v>4.4093879127332167</v>
      </c>
      <c r="X43712">
        <v>43711</v>
      </c>
      <c r="Y43712">
        <v>198.54</v>
      </c>
    </row>
    <row r="43713" spans="1:25" x14ac:dyDescent="0.45">
      <c r="A43713">
        <v>43710</v>
      </c>
      <c r="B43713">
        <v>198.54</v>
      </c>
      <c r="C43713">
        <f t="shared" si="1492"/>
        <v>196.44117923336597</v>
      </c>
      <c r="D43713">
        <f t="shared" si="1493"/>
        <v>4.4050486104542159</v>
      </c>
      <c r="X43713">
        <v>43712</v>
      </c>
      <c r="Y43713">
        <v>198.54</v>
      </c>
    </row>
    <row r="43714" spans="1:25" x14ac:dyDescent="0.45">
      <c r="A43714">
        <v>43711</v>
      </c>
      <c r="B43714">
        <v>198.54</v>
      </c>
      <c r="C43714">
        <f t="shared" si="1492"/>
        <v>196.44221271129123</v>
      </c>
      <c r="D43714">
        <f t="shared" si="1493"/>
        <v>4.4007115086680439</v>
      </c>
      <c r="X43714">
        <v>43713</v>
      </c>
      <c r="Y43714">
        <v>198.54</v>
      </c>
    </row>
    <row r="43715" spans="1:25" x14ac:dyDescent="0.45">
      <c r="A43715">
        <v>43712</v>
      </c>
      <c r="B43715">
        <v>198.54</v>
      </c>
      <c r="C43715">
        <f t="shared" si="1492"/>
        <v>196.44324617389663</v>
      </c>
      <c r="D43715">
        <f t="shared" si="1493"/>
        <v>4.3963766072791071</v>
      </c>
      <c r="X43715">
        <v>43714</v>
      </c>
      <c r="Y43715">
        <v>198.54</v>
      </c>
    </row>
    <row r="43716" spans="1:25" x14ac:dyDescent="0.45">
      <c r="A43716">
        <v>43713</v>
      </c>
      <c r="B43716">
        <v>198.54</v>
      </c>
      <c r="C43716">
        <f t="shared" ref="C43716:C43779" si="1494">$H$4 - $I$4*EXP(-A43716/$J$4)</f>
        <v>196.44427962118237</v>
      </c>
      <c r="D43716">
        <f t="shared" ref="D43716:D43779" si="1495">(B43716-C43716)^2</f>
        <v>4.3920439061914571</v>
      </c>
      <c r="X43716">
        <v>43715</v>
      </c>
      <c r="Y43716">
        <v>198.54</v>
      </c>
    </row>
    <row r="43717" spans="1:25" x14ac:dyDescent="0.45">
      <c r="A43717">
        <v>43714</v>
      </c>
      <c r="B43717">
        <v>198.54</v>
      </c>
      <c r="C43717">
        <f t="shared" si="1494"/>
        <v>196.44531305314877</v>
      </c>
      <c r="D43717">
        <f t="shared" si="1495"/>
        <v>4.3877134053089115</v>
      </c>
      <c r="X43717">
        <v>43716</v>
      </c>
      <c r="Y43717">
        <v>198.54</v>
      </c>
    </row>
    <row r="43718" spans="1:25" x14ac:dyDescent="0.45">
      <c r="A43718">
        <v>43715</v>
      </c>
      <c r="B43718">
        <v>198.54</v>
      </c>
      <c r="C43718">
        <f t="shared" si="1494"/>
        <v>196.446346469796</v>
      </c>
      <c r="D43718">
        <f t="shared" si="1495"/>
        <v>4.3833851045356473</v>
      </c>
      <c r="X43718">
        <v>43717</v>
      </c>
      <c r="Y43718">
        <v>198.54</v>
      </c>
    </row>
    <row r="43719" spans="1:25" x14ac:dyDescent="0.45">
      <c r="A43719">
        <v>43716</v>
      </c>
      <c r="B43719">
        <v>198.54</v>
      </c>
      <c r="C43719">
        <f t="shared" si="1494"/>
        <v>196.44737987112433</v>
      </c>
      <c r="D43719">
        <f t="shared" si="1495"/>
        <v>4.3790590037756081</v>
      </c>
      <c r="X43719">
        <v>43718</v>
      </c>
      <c r="Y43719">
        <v>198.54</v>
      </c>
    </row>
    <row r="43720" spans="1:25" x14ac:dyDescent="0.45">
      <c r="A43720">
        <v>43717</v>
      </c>
      <c r="B43720">
        <v>198.54</v>
      </c>
      <c r="C43720">
        <f t="shared" si="1494"/>
        <v>196.44841325713395</v>
      </c>
      <c r="D43720">
        <f t="shared" si="1495"/>
        <v>4.374735102932978</v>
      </c>
      <c r="X43720">
        <v>43719</v>
      </c>
      <c r="Y43720">
        <v>198.54</v>
      </c>
    </row>
    <row r="43721" spans="1:25" x14ac:dyDescent="0.45">
      <c r="A43721">
        <v>43718</v>
      </c>
      <c r="B43721">
        <v>198.54</v>
      </c>
      <c r="C43721">
        <f t="shared" si="1494"/>
        <v>196.44944662782507</v>
      </c>
      <c r="D43721">
        <f t="shared" si="1495"/>
        <v>4.3704134019119447</v>
      </c>
      <c r="X43721">
        <v>43720</v>
      </c>
      <c r="Y43721">
        <v>198.54</v>
      </c>
    </row>
    <row r="43722" spans="1:25" x14ac:dyDescent="0.45">
      <c r="A43722">
        <v>43719</v>
      </c>
      <c r="B43722">
        <v>198.54</v>
      </c>
      <c r="C43722">
        <f t="shared" si="1494"/>
        <v>196.45047998319797</v>
      </c>
      <c r="D43722">
        <f t="shared" si="1495"/>
        <v>4.3660939006163417</v>
      </c>
      <c r="X43722">
        <v>43721</v>
      </c>
      <c r="Y43722">
        <v>198.54</v>
      </c>
    </row>
    <row r="43723" spans="1:25" x14ac:dyDescent="0.45">
      <c r="A43723">
        <v>43720</v>
      </c>
      <c r="B43723">
        <v>198.54</v>
      </c>
      <c r="C43723">
        <f t="shared" si="1494"/>
        <v>196.45151332325281</v>
      </c>
      <c r="D43723">
        <f t="shared" si="1495"/>
        <v>4.361776598950482</v>
      </c>
      <c r="X43723">
        <v>43722</v>
      </c>
      <c r="Y43723">
        <v>198.54</v>
      </c>
    </row>
    <row r="43724" spans="1:25" x14ac:dyDescent="0.45">
      <c r="A43724">
        <v>43721</v>
      </c>
      <c r="B43724">
        <v>198.54</v>
      </c>
      <c r="C43724">
        <f t="shared" si="1494"/>
        <v>196.45254664798989</v>
      </c>
      <c r="D43724">
        <f t="shared" si="1495"/>
        <v>4.3574614968182068</v>
      </c>
      <c r="X43724">
        <v>43723</v>
      </c>
      <c r="Y43724">
        <v>198.54</v>
      </c>
    </row>
    <row r="43725" spans="1:25" x14ac:dyDescent="0.45">
      <c r="A43725">
        <v>43722</v>
      </c>
      <c r="B43725">
        <v>198.54</v>
      </c>
      <c r="C43725">
        <f t="shared" si="1494"/>
        <v>196.45357995740937</v>
      </c>
      <c r="D43725">
        <f t="shared" si="1495"/>
        <v>4.3531485941238346</v>
      </c>
      <c r="X43725">
        <v>43724</v>
      </c>
      <c r="Y43725">
        <v>198.54</v>
      </c>
    </row>
    <row r="43726" spans="1:25" x14ac:dyDescent="0.45">
      <c r="A43726">
        <v>43723</v>
      </c>
      <c r="B43726">
        <v>198.54</v>
      </c>
      <c r="C43726">
        <f t="shared" si="1494"/>
        <v>196.45461325151155</v>
      </c>
      <c r="D43726">
        <f t="shared" si="1495"/>
        <v>4.3488378907712137</v>
      </c>
      <c r="X43726">
        <v>43725</v>
      </c>
      <c r="Y43726">
        <v>198.54</v>
      </c>
    </row>
    <row r="43727" spans="1:25" x14ac:dyDescent="0.45">
      <c r="A43727">
        <v>43724</v>
      </c>
      <c r="B43727">
        <v>198.54</v>
      </c>
      <c r="C43727">
        <f t="shared" si="1494"/>
        <v>196.4556465302966</v>
      </c>
      <c r="D43727">
        <f t="shared" si="1495"/>
        <v>4.3445293866645498</v>
      </c>
      <c r="X43727">
        <v>43726</v>
      </c>
      <c r="Y43727">
        <v>198.54</v>
      </c>
    </row>
    <row r="43728" spans="1:25" x14ac:dyDescent="0.45">
      <c r="A43728">
        <v>43725</v>
      </c>
      <c r="B43728">
        <v>198.54</v>
      </c>
      <c r="C43728">
        <f t="shared" si="1494"/>
        <v>196.45667979376475</v>
      </c>
      <c r="D43728">
        <f t="shared" si="1495"/>
        <v>4.3402230817080545</v>
      </c>
      <c r="X43728">
        <v>43727</v>
      </c>
      <c r="Y43728">
        <v>198.54</v>
      </c>
    </row>
    <row r="43729" spans="1:25" x14ac:dyDescent="0.45">
      <c r="A43729">
        <v>43726</v>
      </c>
      <c r="B43729">
        <v>198.54</v>
      </c>
      <c r="C43729">
        <f t="shared" si="1494"/>
        <v>196.45771304191626</v>
      </c>
      <c r="D43729">
        <f t="shared" si="1495"/>
        <v>4.3359189758055843</v>
      </c>
      <c r="X43729">
        <v>43728</v>
      </c>
      <c r="Y43729">
        <v>198.54</v>
      </c>
    </row>
    <row r="43730" spans="1:25" x14ac:dyDescent="0.45">
      <c r="A43730">
        <v>43727</v>
      </c>
      <c r="B43730">
        <v>198.54</v>
      </c>
      <c r="C43730">
        <f t="shared" si="1494"/>
        <v>196.45874627475135</v>
      </c>
      <c r="D43730">
        <f t="shared" si="1495"/>
        <v>4.3316170688613562</v>
      </c>
      <c r="X43730">
        <v>43729</v>
      </c>
      <c r="Y43730">
        <v>198.54</v>
      </c>
    </row>
    <row r="43731" spans="1:25" x14ac:dyDescent="0.45">
      <c r="A43731">
        <v>43728</v>
      </c>
      <c r="B43731">
        <v>198.54</v>
      </c>
      <c r="C43731">
        <f t="shared" si="1494"/>
        <v>196.45977949227023</v>
      </c>
      <c r="D43731">
        <f t="shared" si="1495"/>
        <v>4.3273173607794719</v>
      </c>
      <c r="X43731">
        <v>43730</v>
      </c>
      <c r="Y43731">
        <v>198.54</v>
      </c>
    </row>
    <row r="43732" spans="1:25" x14ac:dyDescent="0.45">
      <c r="A43732">
        <v>43729</v>
      </c>
      <c r="B43732">
        <v>198.54</v>
      </c>
      <c r="C43732">
        <f t="shared" si="1494"/>
        <v>196.46081269447313</v>
      </c>
      <c r="D43732">
        <f t="shared" si="1495"/>
        <v>4.3230198514640366</v>
      </c>
      <c r="X43732">
        <v>43731</v>
      </c>
      <c r="Y43732">
        <v>198.54</v>
      </c>
    </row>
    <row r="43733" spans="1:25" x14ac:dyDescent="0.45">
      <c r="A43733">
        <v>43730</v>
      </c>
      <c r="B43733">
        <v>198.54</v>
      </c>
      <c r="C43733">
        <f t="shared" si="1494"/>
        <v>196.46184588136026</v>
      </c>
      <c r="D43733">
        <f t="shared" si="1495"/>
        <v>4.3187245408192751</v>
      </c>
      <c r="X43733">
        <v>43732</v>
      </c>
      <c r="Y43733">
        <v>198.54</v>
      </c>
    </row>
    <row r="43734" spans="1:25" x14ac:dyDescent="0.45">
      <c r="A43734">
        <v>43731</v>
      </c>
      <c r="B43734">
        <v>198.54</v>
      </c>
      <c r="C43734">
        <f t="shared" si="1494"/>
        <v>196.46287905293187</v>
      </c>
      <c r="D43734">
        <f t="shared" si="1495"/>
        <v>4.314431428749181</v>
      </c>
      <c r="X43734">
        <v>43733</v>
      </c>
      <c r="Y43734">
        <v>198.54</v>
      </c>
    </row>
    <row r="43735" spans="1:25" x14ac:dyDescent="0.45">
      <c r="A43735">
        <v>43732</v>
      </c>
      <c r="B43735">
        <v>198.54</v>
      </c>
      <c r="C43735">
        <f t="shared" si="1494"/>
        <v>196.46391220918821</v>
      </c>
      <c r="D43735">
        <f t="shared" si="1495"/>
        <v>4.3101405151577517</v>
      </c>
      <c r="X43735">
        <v>43734</v>
      </c>
      <c r="Y43735">
        <v>198.54</v>
      </c>
    </row>
    <row r="43736" spans="1:25" x14ac:dyDescent="0.45">
      <c r="A43736">
        <v>43733</v>
      </c>
      <c r="B43736">
        <v>198.54</v>
      </c>
      <c r="C43736">
        <f t="shared" si="1494"/>
        <v>196.46494535012948</v>
      </c>
      <c r="D43736">
        <f t="shared" si="1495"/>
        <v>4.3058517999492212</v>
      </c>
      <c r="X43736">
        <v>43735</v>
      </c>
      <c r="Y43736">
        <v>198.54</v>
      </c>
    </row>
    <row r="43737" spans="1:25" x14ac:dyDescent="0.45">
      <c r="A43737">
        <v>43734</v>
      </c>
      <c r="B43737">
        <v>198.54</v>
      </c>
      <c r="C43737">
        <f t="shared" si="1494"/>
        <v>196.46597847575586</v>
      </c>
      <c r="D43737">
        <f t="shared" si="1495"/>
        <v>4.3015652830279478</v>
      </c>
      <c r="X43737">
        <v>43736</v>
      </c>
      <c r="Y43737">
        <v>198.54</v>
      </c>
    </row>
    <row r="43738" spans="1:25" x14ac:dyDescent="0.45">
      <c r="A43738">
        <v>43735</v>
      </c>
      <c r="B43738">
        <v>198.54</v>
      </c>
      <c r="C43738">
        <f t="shared" si="1494"/>
        <v>196.46701158606766</v>
      </c>
      <c r="D43738">
        <f t="shared" si="1495"/>
        <v>4.2972809642977019</v>
      </c>
      <c r="X43738">
        <v>43737</v>
      </c>
      <c r="Y43738">
        <v>198.54</v>
      </c>
    </row>
    <row r="43739" spans="1:25" x14ac:dyDescent="0.45">
      <c r="A43739">
        <v>43736</v>
      </c>
      <c r="B43739">
        <v>198.54</v>
      </c>
      <c r="C43739">
        <f t="shared" si="1494"/>
        <v>196.46804468106507</v>
      </c>
      <c r="D43739">
        <f t="shared" si="1495"/>
        <v>4.2929988436627289</v>
      </c>
      <c r="X43739">
        <v>43738</v>
      </c>
      <c r="Y43739">
        <v>198.54</v>
      </c>
    </row>
    <row r="43740" spans="1:25" x14ac:dyDescent="0.45">
      <c r="A43740">
        <v>43737</v>
      </c>
      <c r="B43740">
        <v>198.54</v>
      </c>
      <c r="C43740">
        <f t="shared" si="1494"/>
        <v>196.46907776074835</v>
      </c>
      <c r="D43740">
        <f t="shared" si="1495"/>
        <v>4.2887189210270424</v>
      </c>
      <c r="X43740">
        <v>43739</v>
      </c>
      <c r="Y43740">
        <v>198.54</v>
      </c>
    </row>
    <row r="43741" spans="1:25" x14ac:dyDescent="0.45">
      <c r="A43741">
        <v>43738</v>
      </c>
      <c r="B43741">
        <v>198.54</v>
      </c>
      <c r="C43741">
        <f t="shared" si="1494"/>
        <v>196.47011082511767</v>
      </c>
      <c r="D43741">
        <f t="shared" si="1495"/>
        <v>4.2844411962950115</v>
      </c>
      <c r="X43741">
        <v>43740</v>
      </c>
      <c r="Y43741">
        <v>198.54</v>
      </c>
    </row>
    <row r="43742" spans="1:25" x14ac:dyDescent="0.45">
      <c r="A43742">
        <v>43739</v>
      </c>
      <c r="B43742">
        <v>198.54</v>
      </c>
      <c r="C43742">
        <f t="shared" si="1494"/>
        <v>196.47114387417326</v>
      </c>
      <c r="D43742">
        <f t="shared" si="1495"/>
        <v>4.2801656693707741</v>
      </c>
      <c r="X43742">
        <v>43741</v>
      </c>
      <c r="Y43742">
        <v>198.54</v>
      </c>
    </row>
    <row r="43743" spans="1:25" x14ac:dyDescent="0.45">
      <c r="A43743">
        <v>43740</v>
      </c>
      <c r="B43743">
        <v>198.54</v>
      </c>
      <c r="C43743">
        <f t="shared" si="1494"/>
        <v>196.47217690791538</v>
      </c>
      <c r="D43743">
        <f t="shared" si="1495"/>
        <v>4.2758923401583537</v>
      </c>
      <c r="X43743">
        <v>43742</v>
      </c>
      <c r="Y43743">
        <v>198.54</v>
      </c>
    </row>
    <row r="43744" spans="1:25" x14ac:dyDescent="0.45">
      <c r="A43744">
        <v>43741</v>
      </c>
      <c r="B43744">
        <v>198.54</v>
      </c>
      <c r="C43744">
        <f t="shared" si="1494"/>
        <v>196.47320992634428</v>
      </c>
      <c r="D43744">
        <f t="shared" si="1495"/>
        <v>4.2716212085617755</v>
      </c>
      <c r="X43744">
        <v>43743</v>
      </c>
      <c r="Y43744">
        <v>198.54</v>
      </c>
    </row>
    <row r="43745" spans="1:25" x14ac:dyDescent="0.45">
      <c r="A43745">
        <v>43742</v>
      </c>
      <c r="B43745">
        <v>198.54</v>
      </c>
      <c r="C43745">
        <f t="shared" si="1494"/>
        <v>196.4742429294601</v>
      </c>
      <c r="D43745">
        <f t="shared" si="1495"/>
        <v>4.2673522744855408</v>
      </c>
      <c r="X43745">
        <v>43744</v>
      </c>
      <c r="Y43745">
        <v>198.54</v>
      </c>
    </row>
    <row r="43746" spans="1:25" x14ac:dyDescent="0.45">
      <c r="A43746">
        <v>43743</v>
      </c>
      <c r="B43746">
        <v>198.54</v>
      </c>
      <c r="C43746">
        <f t="shared" si="1494"/>
        <v>196.47527591726316</v>
      </c>
      <c r="D43746">
        <f t="shared" si="1495"/>
        <v>4.2630855378334473</v>
      </c>
      <c r="X43746">
        <v>43745</v>
      </c>
      <c r="Y43746">
        <v>198.54</v>
      </c>
    </row>
    <row r="43747" spans="1:25" x14ac:dyDescent="0.45">
      <c r="A43747">
        <v>43744</v>
      </c>
      <c r="B43747">
        <v>198.54</v>
      </c>
      <c r="C43747">
        <f t="shared" si="1494"/>
        <v>196.47630888975365</v>
      </c>
      <c r="D43747">
        <f t="shared" si="1495"/>
        <v>4.2588209985097656</v>
      </c>
      <c r="X43747">
        <v>43746</v>
      </c>
      <c r="Y43747">
        <v>198.54</v>
      </c>
    </row>
    <row r="43748" spans="1:25" x14ac:dyDescent="0.45">
      <c r="A43748">
        <v>43745</v>
      </c>
      <c r="B43748">
        <v>198.54</v>
      </c>
      <c r="C43748">
        <f t="shared" si="1494"/>
        <v>196.47734184693178</v>
      </c>
      <c r="D43748">
        <f t="shared" si="1495"/>
        <v>4.2545586564187721</v>
      </c>
      <c r="X43748">
        <v>43747</v>
      </c>
      <c r="Y43748">
        <v>198.54</v>
      </c>
    </row>
    <row r="43749" spans="1:25" x14ac:dyDescent="0.45">
      <c r="A43749">
        <v>43746</v>
      </c>
      <c r="B43749">
        <v>198.54</v>
      </c>
      <c r="C43749">
        <f t="shared" si="1494"/>
        <v>196.47837478879779</v>
      </c>
      <c r="D43749">
        <f t="shared" si="1495"/>
        <v>4.250298511464508</v>
      </c>
      <c r="X43749">
        <v>43748</v>
      </c>
      <c r="Y43749">
        <v>198.54</v>
      </c>
    </row>
    <row r="43750" spans="1:25" x14ac:dyDescent="0.45">
      <c r="A43750">
        <v>43747</v>
      </c>
      <c r="B43750">
        <v>198.54</v>
      </c>
      <c r="C43750">
        <f t="shared" si="1494"/>
        <v>196.47940771535193</v>
      </c>
      <c r="D43750">
        <f t="shared" si="1495"/>
        <v>4.2460405635511389</v>
      </c>
      <c r="X43750">
        <v>43749</v>
      </c>
      <c r="Y43750">
        <v>198.54</v>
      </c>
    </row>
    <row r="43751" spans="1:25" x14ac:dyDescent="0.45">
      <c r="A43751">
        <v>43748</v>
      </c>
      <c r="B43751">
        <v>198.54</v>
      </c>
      <c r="C43751">
        <f t="shared" si="1494"/>
        <v>196.4804406265944</v>
      </c>
      <c r="D43751">
        <f t="shared" si="1495"/>
        <v>4.2417848125828304</v>
      </c>
      <c r="X43751">
        <v>43750</v>
      </c>
      <c r="Y43751">
        <v>198.54</v>
      </c>
    </row>
    <row r="43752" spans="1:25" x14ac:dyDescent="0.45">
      <c r="A43752">
        <v>43749</v>
      </c>
      <c r="B43752">
        <v>198.54</v>
      </c>
      <c r="C43752">
        <f t="shared" si="1494"/>
        <v>196.48147352252539</v>
      </c>
      <c r="D43752">
        <f t="shared" si="1495"/>
        <v>4.2375312584639886</v>
      </c>
      <c r="X43752">
        <v>43751</v>
      </c>
      <c r="Y43752">
        <v>198.54</v>
      </c>
    </row>
    <row r="43753" spans="1:25" x14ac:dyDescent="0.45">
      <c r="A43753">
        <v>43750</v>
      </c>
      <c r="B43753">
        <v>198.54</v>
      </c>
      <c r="C43753">
        <f t="shared" si="1494"/>
        <v>196.48250640314524</v>
      </c>
      <c r="D43753">
        <f t="shared" si="1495"/>
        <v>4.2332799010983173</v>
      </c>
      <c r="X43753">
        <v>43752</v>
      </c>
      <c r="Y43753">
        <v>198.54</v>
      </c>
    </row>
    <row r="43754" spans="1:25" x14ac:dyDescent="0.45">
      <c r="A43754">
        <v>43751</v>
      </c>
      <c r="B43754">
        <v>198.54</v>
      </c>
      <c r="C43754">
        <f t="shared" si="1494"/>
        <v>196.48353926845405</v>
      </c>
      <c r="D43754">
        <f t="shared" si="1495"/>
        <v>4.2290307403904617</v>
      </c>
      <c r="X43754">
        <v>43753</v>
      </c>
      <c r="Y43754">
        <v>198.54</v>
      </c>
    </row>
    <row r="43755" spans="1:25" x14ac:dyDescent="0.45">
      <c r="A43755">
        <v>43752</v>
      </c>
      <c r="B43755">
        <v>198.54</v>
      </c>
      <c r="C43755">
        <f t="shared" si="1494"/>
        <v>196.48457211845215</v>
      </c>
      <c r="D43755">
        <f t="shared" si="1495"/>
        <v>4.2247837762442524</v>
      </c>
      <c r="X43755">
        <v>43754</v>
      </c>
      <c r="Y43755">
        <v>198.54</v>
      </c>
    </row>
    <row r="43756" spans="1:25" x14ac:dyDescent="0.45">
      <c r="A43756">
        <v>43753</v>
      </c>
      <c r="B43756">
        <v>198.54</v>
      </c>
      <c r="C43756">
        <f t="shared" si="1494"/>
        <v>196.48560495313967</v>
      </c>
      <c r="D43756">
        <f t="shared" si="1495"/>
        <v>4.2205390085642218</v>
      </c>
      <c r="X43756">
        <v>43755</v>
      </c>
      <c r="Y43756">
        <v>198.54</v>
      </c>
    </row>
    <row r="43757" spans="1:25" x14ac:dyDescent="0.45">
      <c r="A43757">
        <v>43754</v>
      </c>
      <c r="B43757">
        <v>198.54</v>
      </c>
      <c r="C43757">
        <f t="shared" si="1494"/>
        <v>196.4866377725169</v>
      </c>
      <c r="D43757">
        <f t="shared" si="1495"/>
        <v>4.2162964372543241</v>
      </c>
      <c r="X43757">
        <v>43756</v>
      </c>
      <c r="Y43757">
        <v>198.54</v>
      </c>
    </row>
    <row r="43758" spans="1:25" x14ac:dyDescent="0.45">
      <c r="A43758">
        <v>43755</v>
      </c>
      <c r="B43758">
        <v>198.54</v>
      </c>
      <c r="C43758">
        <f t="shared" si="1494"/>
        <v>196.48767057658409</v>
      </c>
      <c r="D43758">
        <f t="shared" si="1495"/>
        <v>4.2120560622186334</v>
      </c>
      <c r="X43758">
        <v>43757</v>
      </c>
      <c r="Y43758">
        <v>198.54</v>
      </c>
    </row>
    <row r="43759" spans="1:25" x14ac:dyDescent="0.45">
      <c r="A43759">
        <v>43756</v>
      </c>
      <c r="B43759">
        <v>198.54</v>
      </c>
      <c r="C43759">
        <f t="shared" si="1494"/>
        <v>196.48870336534139</v>
      </c>
      <c r="D43759">
        <f t="shared" si="1495"/>
        <v>4.2078178833616908</v>
      </c>
      <c r="X43759">
        <v>43758</v>
      </c>
      <c r="Y43759">
        <v>198.54</v>
      </c>
    </row>
    <row r="43760" spans="1:25" x14ac:dyDescent="0.45">
      <c r="A43760">
        <v>43757</v>
      </c>
      <c r="B43760">
        <v>198.54</v>
      </c>
      <c r="C43760">
        <f t="shared" si="1494"/>
        <v>196.48973613878911</v>
      </c>
      <c r="D43760">
        <f t="shared" si="1495"/>
        <v>4.2035819005873449</v>
      </c>
      <c r="X43760">
        <v>43759</v>
      </c>
      <c r="Y43760">
        <v>198.54</v>
      </c>
    </row>
    <row r="43761" spans="1:25" x14ac:dyDescent="0.45">
      <c r="A43761">
        <v>43758</v>
      </c>
      <c r="B43761">
        <v>198.54</v>
      </c>
      <c r="C43761">
        <f t="shared" si="1494"/>
        <v>196.49076889692742</v>
      </c>
      <c r="D43761">
        <f t="shared" si="1495"/>
        <v>4.1993481138000286</v>
      </c>
      <c r="X43761">
        <v>43760</v>
      </c>
      <c r="Y43761">
        <v>198.54</v>
      </c>
    </row>
    <row r="43762" spans="1:25" x14ac:dyDescent="0.45">
      <c r="A43762">
        <v>43759</v>
      </c>
      <c r="B43762">
        <v>198.54</v>
      </c>
      <c r="C43762">
        <f t="shared" si="1494"/>
        <v>196.49180163975655</v>
      </c>
      <c r="D43762">
        <f t="shared" si="1495"/>
        <v>4.1951165229039447</v>
      </c>
      <c r="X43762">
        <v>43761</v>
      </c>
      <c r="Y43762">
        <v>198.54</v>
      </c>
    </row>
    <row r="43763" spans="1:25" x14ac:dyDescent="0.45">
      <c r="A43763">
        <v>43760</v>
      </c>
      <c r="B43763">
        <v>198.54</v>
      </c>
      <c r="C43763">
        <f t="shared" si="1494"/>
        <v>196.49283436727671</v>
      </c>
      <c r="D43763">
        <f t="shared" si="1495"/>
        <v>4.1908871278032986</v>
      </c>
      <c r="X43763">
        <v>43762</v>
      </c>
      <c r="Y43763">
        <v>198.54</v>
      </c>
    </row>
    <row r="43764" spans="1:25" x14ac:dyDescent="0.45">
      <c r="A43764">
        <v>43761</v>
      </c>
      <c r="B43764">
        <v>198.54</v>
      </c>
      <c r="C43764">
        <f t="shared" si="1494"/>
        <v>196.49386707948821</v>
      </c>
      <c r="D43764">
        <f t="shared" si="1495"/>
        <v>4.1866599284020687</v>
      </c>
      <c r="X43764">
        <v>43763</v>
      </c>
      <c r="Y43764">
        <v>198.54</v>
      </c>
    </row>
    <row r="43765" spans="1:25" x14ac:dyDescent="0.45">
      <c r="A43765">
        <v>43762</v>
      </c>
      <c r="B43765">
        <v>198.54</v>
      </c>
      <c r="C43765">
        <f t="shared" si="1494"/>
        <v>196.49489977639121</v>
      </c>
      <c r="D43765">
        <f t="shared" si="1495"/>
        <v>4.1824349246047001</v>
      </c>
      <c r="X43765">
        <v>43764</v>
      </c>
      <c r="Y43765">
        <v>198.54</v>
      </c>
    </row>
    <row r="43766" spans="1:25" x14ac:dyDescent="0.45">
      <c r="A43766">
        <v>43763</v>
      </c>
      <c r="B43766">
        <v>198.54</v>
      </c>
      <c r="C43766">
        <f t="shared" si="1494"/>
        <v>196.49593245798593</v>
      </c>
      <c r="D43766">
        <f t="shared" si="1495"/>
        <v>4.17821211631541</v>
      </c>
      <c r="X43766">
        <v>43765</v>
      </c>
      <c r="Y43766">
        <v>198.54</v>
      </c>
    </row>
    <row r="43767" spans="1:25" x14ac:dyDescent="0.45">
      <c r="A43767">
        <v>43764</v>
      </c>
      <c r="B43767">
        <v>198.54</v>
      </c>
      <c r="C43767">
        <f t="shared" si="1494"/>
        <v>196.49696512427266</v>
      </c>
      <c r="D43767">
        <f t="shared" si="1495"/>
        <v>4.1739915034381836</v>
      </c>
      <c r="X43767">
        <v>43766</v>
      </c>
      <c r="Y43767">
        <v>198.54</v>
      </c>
    </row>
    <row r="43768" spans="1:25" x14ac:dyDescent="0.45">
      <c r="A43768">
        <v>43765</v>
      </c>
      <c r="B43768">
        <v>198.54</v>
      </c>
      <c r="C43768">
        <f t="shared" si="1494"/>
        <v>196.49799777525155</v>
      </c>
      <c r="D43768">
        <f t="shared" si="1495"/>
        <v>4.169773085877595</v>
      </c>
      <c r="X43768">
        <v>43767</v>
      </c>
      <c r="Y43768">
        <v>198.54</v>
      </c>
    </row>
    <row r="43769" spans="1:25" x14ac:dyDescent="0.45">
      <c r="A43769">
        <v>43766</v>
      </c>
      <c r="B43769">
        <v>198.54</v>
      </c>
      <c r="C43769">
        <f t="shared" si="1494"/>
        <v>196.49903041092287</v>
      </c>
      <c r="D43769">
        <f t="shared" si="1495"/>
        <v>4.1655568635376357</v>
      </c>
      <c r="X43769">
        <v>43768</v>
      </c>
      <c r="Y43769">
        <v>198.54</v>
      </c>
    </row>
    <row r="43770" spans="1:25" x14ac:dyDescent="0.45">
      <c r="A43770">
        <v>43767</v>
      </c>
      <c r="B43770">
        <v>198.54</v>
      </c>
      <c r="C43770">
        <f t="shared" si="1494"/>
        <v>196.50006303128683</v>
      </c>
      <c r="D43770">
        <f t="shared" si="1495"/>
        <v>4.1613428363226515</v>
      </c>
      <c r="X43770">
        <v>43769</v>
      </c>
      <c r="Y43770">
        <v>198.54</v>
      </c>
    </row>
    <row r="43771" spans="1:25" x14ac:dyDescent="0.45">
      <c r="A43771">
        <v>43768</v>
      </c>
      <c r="B43771">
        <v>198.54</v>
      </c>
      <c r="C43771">
        <f t="shared" si="1494"/>
        <v>196.50109563634368</v>
      </c>
      <c r="D43771">
        <f t="shared" si="1495"/>
        <v>4.1571310041367608</v>
      </c>
      <c r="X43771">
        <v>43770</v>
      </c>
      <c r="Y43771">
        <v>198.54</v>
      </c>
    </row>
    <row r="43772" spans="1:25" x14ac:dyDescent="0.45">
      <c r="A43772">
        <v>43769</v>
      </c>
      <c r="B43772">
        <v>198.54</v>
      </c>
      <c r="C43772">
        <f t="shared" si="1494"/>
        <v>196.50212822609359</v>
      </c>
      <c r="D43772">
        <f t="shared" si="1495"/>
        <v>4.1529213668844296</v>
      </c>
      <c r="X43772">
        <v>43771</v>
      </c>
      <c r="Y43772">
        <v>198.54</v>
      </c>
    </row>
    <row r="43773" spans="1:25" x14ac:dyDescent="0.45">
      <c r="A43773">
        <v>43770</v>
      </c>
      <c r="B43773">
        <v>198.54</v>
      </c>
      <c r="C43773">
        <f t="shared" si="1494"/>
        <v>196.50316080053688</v>
      </c>
      <c r="D43773">
        <f t="shared" si="1495"/>
        <v>4.1487139244695506</v>
      </c>
      <c r="X43773">
        <v>43772</v>
      </c>
      <c r="Y43773">
        <v>198.54</v>
      </c>
    </row>
    <row r="43774" spans="1:25" x14ac:dyDescent="0.45">
      <c r="A43774">
        <v>43771</v>
      </c>
      <c r="B43774">
        <v>198.54</v>
      </c>
      <c r="C43774">
        <f t="shared" si="1494"/>
        <v>196.50419335967371</v>
      </c>
      <c r="D43774">
        <f t="shared" si="1495"/>
        <v>4.1445086767965975</v>
      </c>
      <c r="X43774">
        <v>43773</v>
      </c>
      <c r="Y43774">
        <v>198.54</v>
      </c>
    </row>
    <row r="43775" spans="1:25" x14ac:dyDescent="0.45">
      <c r="A43775">
        <v>43772</v>
      </c>
      <c r="B43775">
        <v>198.54</v>
      </c>
      <c r="C43775">
        <f t="shared" si="1494"/>
        <v>196.50522590350431</v>
      </c>
      <c r="D43775">
        <f t="shared" si="1495"/>
        <v>4.1403056237698159</v>
      </c>
      <c r="X43775">
        <v>43774</v>
      </c>
      <c r="Y43775">
        <v>198.54</v>
      </c>
    </row>
    <row r="43776" spans="1:25" x14ac:dyDescent="0.45">
      <c r="A43776">
        <v>43773</v>
      </c>
      <c r="B43776">
        <v>198.54</v>
      </c>
      <c r="C43776">
        <f t="shared" si="1494"/>
        <v>196.50625843202891</v>
      </c>
      <c r="D43776">
        <f t="shared" si="1495"/>
        <v>4.1361047652934557</v>
      </c>
      <c r="X43776">
        <v>43775</v>
      </c>
      <c r="Y43776">
        <v>198.54</v>
      </c>
    </row>
    <row r="43777" spans="1:25" x14ac:dyDescent="0.45">
      <c r="A43777">
        <v>43774</v>
      </c>
      <c r="B43777">
        <v>198.54</v>
      </c>
      <c r="C43777">
        <f t="shared" si="1494"/>
        <v>196.5072909452478</v>
      </c>
      <c r="D43777">
        <f t="shared" si="1495"/>
        <v>4.1319061012715377</v>
      </c>
      <c r="X43777">
        <v>43776</v>
      </c>
      <c r="Y43777">
        <v>198.54</v>
      </c>
    </row>
    <row r="43778" spans="1:25" x14ac:dyDescent="0.45">
      <c r="A43778">
        <v>43775</v>
      </c>
      <c r="B43778">
        <v>198.54</v>
      </c>
      <c r="C43778">
        <f t="shared" si="1494"/>
        <v>196.50832344316109</v>
      </c>
      <c r="D43778">
        <f t="shared" si="1495"/>
        <v>4.1277096316087807</v>
      </c>
      <c r="X43778">
        <v>43777</v>
      </c>
      <c r="Y43778">
        <v>198.54</v>
      </c>
    </row>
    <row r="43779" spans="1:25" x14ac:dyDescent="0.45">
      <c r="A43779">
        <v>43776</v>
      </c>
      <c r="B43779">
        <v>198.54</v>
      </c>
      <c r="C43779">
        <f t="shared" si="1494"/>
        <v>196.50935592576911</v>
      </c>
      <c r="D43779">
        <f t="shared" si="1495"/>
        <v>4.1235153562089799</v>
      </c>
      <c r="X43779">
        <v>43778</v>
      </c>
      <c r="Y43779">
        <v>198.54</v>
      </c>
    </row>
    <row r="43780" spans="1:25" x14ac:dyDescent="0.45">
      <c r="A43780">
        <v>43777</v>
      </c>
      <c r="B43780">
        <v>198.54</v>
      </c>
      <c r="C43780">
        <f t="shared" ref="C43780:C43843" si="1496">$H$4 - $I$4*EXP(-A43780/$J$4)</f>
        <v>196.51038839307205</v>
      </c>
      <c r="D43780">
        <f t="shared" ref="D43780:D43843" si="1497">(B43780-C43780)^2</f>
        <v>4.1193232749766286</v>
      </c>
      <c r="X43780">
        <v>43779</v>
      </c>
      <c r="Y43780">
        <v>198.54</v>
      </c>
    </row>
    <row r="43781" spans="1:25" x14ac:dyDescent="0.45">
      <c r="A43781">
        <v>43778</v>
      </c>
      <c r="B43781">
        <v>198.54</v>
      </c>
      <c r="C43781">
        <f t="shared" si="1496"/>
        <v>196.51142084507012</v>
      </c>
      <c r="D43781">
        <f t="shared" si="1497"/>
        <v>4.1151333878159946</v>
      </c>
      <c r="X43781">
        <v>43780</v>
      </c>
      <c r="Y43781">
        <v>198.54</v>
      </c>
    </row>
    <row r="43782" spans="1:25" x14ac:dyDescent="0.45">
      <c r="A43782">
        <v>43779</v>
      </c>
      <c r="B43782">
        <v>198.54</v>
      </c>
      <c r="C43782">
        <f t="shared" si="1496"/>
        <v>196.51245328176356</v>
      </c>
      <c r="D43782">
        <f t="shared" si="1497"/>
        <v>4.1109456946313445</v>
      </c>
      <c r="X43782">
        <v>43781</v>
      </c>
      <c r="Y43782">
        <v>198.54</v>
      </c>
    </row>
    <row r="43783" spans="1:25" x14ac:dyDescent="0.45">
      <c r="A43783">
        <v>43780</v>
      </c>
      <c r="B43783">
        <v>198.54</v>
      </c>
      <c r="C43783">
        <f t="shared" si="1496"/>
        <v>196.51348570315258</v>
      </c>
      <c r="D43783">
        <f t="shared" si="1497"/>
        <v>4.1067601953269506</v>
      </c>
      <c r="X43783">
        <v>43782</v>
      </c>
      <c r="Y43783">
        <v>198.54</v>
      </c>
    </row>
    <row r="43784" spans="1:25" x14ac:dyDescent="0.45">
      <c r="A43784">
        <v>43781</v>
      </c>
      <c r="B43784">
        <v>198.54</v>
      </c>
      <c r="C43784">
        <f t="shared" si="1496"/>
        <v>196.51451810923743</v>
      </c>
      <c r="D43784">
        <f t="shared" si="1497"/>
        <v>4.1025768898070885</v>
      </c>
      <c r="X43784">
        <v>43783</v>
      </c>
      <c r="Y43784">
        <v>198.54</v>
      </c>
    </row>
    <row r="43785" spans="1:25" x14ac:dyDescent="0.45">
      <c r="A43785">
        <v>43782</v>
      </c>
      <c r="B43785">
        <v>198.54</v>
      </c>
      <c r="C43785">
        <f t="shared" si="1496"/>
        <v>196.51555050001832</v>
      </c>
      <c r="D43785">
        <f t="shared" si="1497"/>
        <v>4.0983957779760374</v>
      </c>
      <c r="X43785">
        <v>43784</v>
      </c>
      <c r="Y43785">
        <v>198.54</v>
      </c>
    </row>
    <row r="43786" spans="1:25" x14ac:dyDescent="0.45">
      <c r="A43786">
        <v>43783</v>
      </c>
      <c r="B43786">
        <v>198.54</v>
      </c>
      <c r="C43786">
        <f t="shared" si="1496"/>
        <v>196.51658287549554</v>
      </c>
      <c r="D43786">
        <f t="shared" si="1497"/>
        <v>4.0942168597378483</v>
      </c>
      <c r="X43786">
        <v>43785</v>
      </c>
      <c r="Y43786">
        <v>198.54</v>
      </c>
    </row>
    <row r="43787" spans="1:25" x14ac:dyDescent="0.45">
      <c r="A43787">
        <v>43784</v>
      </c>
      <c r="B43787">
        <v>198.54</v>
      </c>
      <c r="C43787">
        <f t="shared" si="1496"/>
        <v>196.51761523566921</v>
      </c>
      <c r="D43787">
        <f t="shared" si="1497"/>
        <v>4.0900401349972668</v>
      </c>
      <c r="X43787">
        <v>43786</v>
      </c>
      <c r="Y43787">
        <v>198.54</v>
      </c>
    </row>
    <row r="43788" spans="1:25" x14ac:dyDescent="0.45">
      <c r="A43788">
        <v>43785</v>
      </c>
      <c r="B43788">
        <v>198.54</v>
      </c>
      <c r="C43788">
        <f t="shared" si="1496"/>
        <v>196.51864758053966</v>
      </c>
      <c r="D43788">
        <f t="shared" si="1497"/>
        <v>4.0858656036581218</v>
      </c>
      <c r="X43788">
        <v>43787</v>
      </c>
      <c r="Y43788">
        <v>198.54</v>
      </c>
    </row>
    <row r="43789" spans="1:25" x14ac:dyDescent="0.45">
      <c r="A43789">
        <v>43786</v>
      </c>
      <c r="B43789">
        <v>198.54</v>
      </c>
      <c r="C43789">
        <f t="shared" si="1496"/>
        <v>196.51967991010702</v>
      </c>
      <c r="D43789">
        <f t="shared" si="1497"/>
        <v>4.081693265625165</v>
      </c>
      <c r="X43789">
        <v>43788</v>
      </c>
      <c r="Y43789">
        <v>198.54</v>
      </c>
    </row>
    <row r="43790" spans="1:25" x14ac:dyDescent="0.45">
      <c r="A43790">
        <v>43787</v>
      </c>
      <c r="B43790">
        <v>198.54</v>
      </c>
      <c r="C43790">
        <f t="shared" si="1496"/>
        <v>196.52071222437161</v>
      </c>
      <c r="D43790">
        <f t="shared" si="1497"/>
        <v>4.0775231208022307</v>
      </c>
      <c r="X43790">
        <v>43789</v>
      </c>
      <c r="Y43790">
        <v>198.54</v>
      </c>
    </row>
    <row r="43791" spans="1:25" x14ac:dyDescent="0.45">
      <c r="A43791">
        <v>43788</v>
      </c>
      <c r="B43791">
        <v>198.54</v>
      </c>
      <c r="C43791">
        <f t="shared" si="1496"/>
        <v>196.52174452333358</v>
      </c>
      <c r="D43791">
        <f t="shared" si="1497"/>
        <v>4.0733551690939622</v>
      </c>
      <c r="X43791">
        <v>43790</v>
      </c>
      <c r="Y43791">
        <v>198.54</v>
      </c>
    </row>
    <row r="43792" spans="1:25" x14ac:dyDescent="0.45">
      <c r="A43792">
        <v>43789</v>
      </c>
      <c r="B43792">
        <v>198.54</v>
      </c>
      <c r="C43792">
        <f t="shared" si="1496"/>
        <v>196.52277680699319</v>
      </c>
      <c r="D43792">
        <f t="shared" si="1497"/>
        <v>4.0691894104045474</v>
      </c>
      <c r="X43792">
        <v>43791</v>
      </c>
      <c r="Y43792">
        <v>198.54</v>
      </c>
    </row>
    <row r="43793" spans="1:25" x14ac:dyDescent="0.45">
      <c r="A43793">
        <v>43790</v>
      </c>
      <c r="B43793">
        <v>198.54</v>
      </c>
      <c r="C43793">
        <f t="shared" si="1496"/>
        <v>196.5238090753507</v>
      </c>
      <c r="D43793">
        <f t="shared" si="1497"/>
        <v>4.0650258446381748</v>
      </c>
      <c r="X43793">
        <v>43792</v>
      </c>
      <c r="Y43793">
        <v>198.54</v>
      </c>
    </row>
    <row r="43794" spans="1:25" x14ac:dyDescent="0.45">
      <c r="A43794">
        <v>43791</v>
      </c>
      <c r="B43794">
        <v>198.54</v>
      </c>
      <c r="C43794">
        <f t="shared" si="1496"/>
        <v>196.52484132840627</v>
      </c>
      <c r="D43794">
        <f t="shared" si="1497"/>
        <v>4.0608644716993831</v>
      </c>
      <c r="X43794">
        <v>43793</v>
      </c>
      <c r="Y43794">
        <v>198.54</v>
      </c>
    </row>
    <row r="43795" spans="1:25" x14ac:dyDescent="0.45">
      <c r="A43795">
        <v>43792</v>
      </c>
      <c r="B43795">
        <v>198.54</v>
      </c>
      <c r="C43795">
        <f t="shared" si="1496"/>
        <v>196.52587356616016</v>
      </c>
      <c r="D43795">
        <f t="shared" si="1497"/>
        <v>4.0567052914923689</v>
      </c>
      <c r="X43795">
        <v>43794</v>
      </c>
      <c r="Y43795">
        <v>198.54</v>
      </c>
    </row>
    <row r="43796" spans="1:25" x14ac:dyDescent="0.45">
      <c r="A43796">
        <v>43793</v>
      </c>
      <c r="B43796">
        <v>198.54</v>
      </c>
      <c r="C43796">
        <f t="shared" si="1496"/>
        <v>196.52690578861259</v>
      </c>
      <c r="D43796">
        <f t="shared" si="1497"/>
        <v>4.052548303921446</v>
      </c>
      <c r="X43796">
        <v>43795</v>
      </c>
      <c r="Y43796">
        <v>198.54</v>
      </c>
    </row>
    <row r="43797" spans="1:25" x14ac:dyDescent="0.45">
      <c r="A43797">
        <v>43794</v>
      </c>
      <c r="B43797">
        <v>198.54</v>
      </c>
      <c r="C43797">
        <f t="shared" si="1496"/>
        <v>196.52793799576384</v>
      </c>
      <c r="D43797">
        <f t="shared" si="1497"/>
        <v>4.0483935088908192</v>
      </c>
      <c r="X43797">
        <v>43796</v>
      </c>
      <c r="Y43797">
        <v>198.54</v>
      </c>
    </row>
    <row r="43798" spans="1:25" x14ac:dyDescent="0.45">
      <c r="A43798">
        <v>43795</v>
      </c>
      <c r="B43798">
        <v>198.54</v>
      </c>
      <c r="C43798">
        <f t="shared" si="1496"/>
        <v>196.52897018761405</v>
      </c>
      <c r="D43798">
        <f t="shared" si="1497"/>
        <v>4.0442409063050384</v>
      </c>
      <c r="X43798">
        <v>43797</v>
      </c>
      <c r="Y43798">
        <v>198.54</v>
      </c>
    </row>
    <row r="43799" spans="1:25" x14ac:dyDescent="0.45">
      <c r="A43799">
        <v>43796</v>
      </c>
      <c r="B43799">
        <v>198.54</v>
      </c>
      <c r="C43799">
        <f t="shared" si="1496"/>
        <v>196.53000236416349</v>
      </c>
      <c r="D43799">
        <f t="shared" si="1497"/>
        <v>4.0400904960683128</v>
      </c>
      <c r="X43799">
        <v>43798</v>
      </c>
      <c r="Y43799">
        <v>198.54</v>
      </c>
    </row>
    <row r="43800" spans="1:25" x14ac:dyDescent="0.45">
      <c r="A43800">
        <v>43797</v>
      </c>
      <c r="B43800">
        <v>198.54</v>
      </c>
      <c r="C43800">
        <f t="shared" si="1496"/>
        <v>196.53103452541239</v>
      </c>
      <c r="D43800">
        <f t="shared" si="1497"/>
        <v>4.0359422780849714</v>
      </c>
      <c r="X43800">
        <v>43799</v>
      </c>
      <c r="Y43800">
        <v>198.54</v>
      </c>
    </row>
    <row r="43801" spans="1:25" x14ac:dyDescent="0.45">
      <c r="A43801">
        <v>43798</v>
      </c>
      <c r="B43801">
        <v>198.54</v>
      </c>
      <c r="C43801">
        <f t="shared" si="1496"/>
        <v>196.53206667136095</v>
      </c>
      <c r="D43801">
        <f t="shared" si="1497"/>
        <v>4.0317962522594586</v>
      </c>
      <c r="X43801">
        <v>43800</v>
      </c>
      <c r="Y43801">
        <v>198.54</v>
      </c>
    </row>
    <row r="43802" spans="1:25" x14ac:dyDescent="0.45">
      <c r="A43802">
        <v>43799</v>
      </c>
      <c r="B43802">
        <v>198.54</v>
      </c>
      <c r="C43802">
        <f t="shared" si="1496"/>
        <v>196.53309880200945</v>
      </c>
      <c r="D43802">
        <f t="shared" si="1497"/>
        <v>4.0276524184958804</v>
      </c>
      <c r="X43802">
        <v>43801</v>
      </c>
      <c r="Y43802">
        <v>198.54</v>
      </c>
    </row>
    <row r="43803" spans="1:25" x14ac:dyDescent="0.45">
      <c r="A43803">
        <v>43800</v>
      </c>
      <c r="B43803">
        <v>198.54</v>
      </c>
      <c r="C43803">
        <f t="shared" si="1496"/>
        <v>196.53413091735808</v>
      </c>
      <c r="D43803">
        <f t="shared" si="1497"/>
        <v>4.0235107766986902</v>
      </c>
      <c r="X43803">
        <v>43802</v>
      </c>
      <c r="Y43803">
        <v>198.54</v>
      </c>
    </row>
    <row r="43804" spans="1:25" x14ac:dyDescent="0.45">
      <c r="A43804">
        <v>43801</v>
      </c>
      <c r="B43804">
        <v>198.54</v>
      </c>
      <c r="C43804">
        <f t="shared" si="1496"/>
        <v>196.53516301740706</v>
      </c>
      <c r="D43804">
        <f t="shared" si="1497"/>
        <v>4.0193713267723412</v>
      </c>
      <c r="X43804">
        <v>43803</v>
      </c>
      <c r="Y43804">
        <v>198.54</v>
      </c>
    </row>
    <row r="43805" spans="1:25" x14ac:dyDescent="0.45">
      <c r="A43805">
        <v>43802</v>
      </c>
      <c r="B43805">
        <v>198.54</v>
      </c>
      <c r="C43805">
        <f t="shared" si="1496"/>
        <v>196.53619510215663</v>
      </c>
      <c r="D43805">
        <f t="shared" si="1497"/>
        <v>4.0152340686210639</v>
      </c>
      <c r="X43805">
        <v>43804</v>
      </c>
      <c r="Y43805">
        <v>198.54</v>
      </c>
    </row>
    <row r="43806" spans="1:25" x14ac:dyDescent="0.45">
      <c r="A43806">
        <v>43803</v>
      </c>
      <c r="B43806">
        <v>198.54</v>
      </c>
      <c r="C43806">
        <f t="shared" si="1496"/>
        <v>196.53722717160701</v>
      </c>
      <c r="D43806">
        <f t="shared" si="1497"/>
        <v>4.0110990021492068</v>
      </c>
      <c r="X43806">
        <v>43805</v>
      </c>
      <c r="Y43806">
        <v>198.54</v>
      </c>
    </row>
    <row r="43807" spans="1:25" x14ac:dyDescent="0.45">
      <c r="A43807">
        <v>43804</v>
      </c>
      <c r="B43807">
        <v>198.54</v>
      </c>
      <c r="C43807">
        <f t="shared" si="1496"/>
        <v>196.53825922575845</v>
      </c>
      <c r="D43807">
        <f t="shared" si="1497"/>
        <v>4.0069661272611201</v>
      </c>
      <c r="X43807">
        <v>43806</v>
      </c>
      <c r="Y43807">
        <v>198.54</v>
      </c>
    </row>
    <row r="43808" spans="1:25" x14ac:dyDescent="0.45">
      <c r="A43808">
        <v>43805</v>
      </c>
      <c r="B43808">
        <v>198.54</v>
      </c>
      <c r="C43808">
        <f t="shared" si="1496"/>
        <v>196.53929126461111</v>
      </c>
      <c r="D43808">
        <f t="shared" si="1497"/>
        <v>4.0028354438613851</v>
      </c>
      <c r="X43808">
        <v>43807</v>
      </c>
      <c r="Y43808">
        <v>198.54</v>
      </c>
    </row>
    <row r="43809" spans="1:25" x14ac:dyDescent="0.45">
      <c r="A43809">
        <v>43806</v>
      </c>
      <c r="B43809">
        <v>198.54</v>
      </c>
      <c r="C43809">
        <f t="shared" si="1496"/>
        <v>196.54032328816533</v>
      </c>
      <c r="D43809">
        <f t="shared" si="1497"/>
        <v>3.9987069518539049</v>
      </c>
      <c r="X43809">
        <v>43808</v>
      </c>
      <c r="Y43809">
        <v>198.54</v>
      </c>
    </row>
    <row r="43810" spans="1:25" x14ac:dyDescent="0.45">
      <c r="A43810">
        <v>43807</v>
      </c>
      <c r="B43810">
        <v>198.54</v>
      </c>
      <c r="C43810">
        <f t="shared" si="1496"/>
        <v>196.54135529642122</v>
      </c>
      <c r="D43810">
        <f t="shared" si="1497"/>
        <v>3.9945806511434943</v>
      </c>
      <c r="X43810">
        <v>43809</v>
      </c>
      <c r="Y43810">
        <v>198.54</v>
      </c>
    </row>
    <row r="43811" spans="1:25" x14ac:dyDescent="0.45">
      <c r="A43811">
        <v>43808</v>
      </c>
      <c r="B43811">
        <v>198.54</v>
      </c>
      <c r="C43811">
        <f t="shared" si="1496"/>
        <v>196.54238728937906</v>
      </c>
      <c r="D43811">
        <f t="shared" si="1497"/>
        <v>3.9904565416342899</v>
      </c>
      <c r="X43811">
        <v>43810</v>
      </c>
      <c r="Y43811">
        <v>198.54</v>
      </c>
    </row>
    <row r="43812" spans="1:25" x14ac:dyDescent="0.45">
      <c r="A43812">
        <v>43809</v>
      </c>
      <c r="B43812">
        <v>198.54</v>
      </c>
      <c r="C43812">
        <f t="shared" si="1496"/>
        <v>196.5434192670391</v>
      </c>
      <c r="D43812">
        <f t="shared" si="1497"/>
        <v>3.9863346232306589</v>
      </c>
      <c r="X43812">
        <v>43811</v>
      </c>
      <c r="Y43812">
        <v>198.54</v>
      </c>
    </row>
    <row r="43813" spans="1:25" x14ac:dyDescent="0.45">
      <c r="A43813">
        <v>43810</v>
      </c>
      <c r="B43813">
        <v>198.54</v>
      </c>
      <c r="C43813">
        <f t="shared" si="1496"/>
        <v>196.54445122940155</v>
      </c>
      <c r="D43813">
        <f t="shared" si="1497"/>
        <v>3.9822148958369721</v>
      </c>
      <c r="X43813">
        <v>43812</v>
      </c>
      <c r="Y43813">
        <v>198.54</v>
      </c>
    </row>
    <row r="43814" spans="1:25" x14ac:dyDescent="0.45">
      <c r="A43814">
        <v>43811</v>
      </c>
      <c r="B43814">
        <v>198.54</v>
      </c>
      <c r="C43814">
        <f t="shared" si="1496"/>
        <v>196.5454831764666</v>
      </c>
      <c r="D43814">
        <f t="shared" si="1497"/>
        <v>3.9780973593577165</v>
      </c>
      <c r="X43814">
        <v>43813</v>
      </c>
      <c r="Y43814">
        <v>198.54</v>
      </c>
    </row>
    <row r="43815" spans="1:25" x14ac:dyDescent="0.45">
      <c r="A43815">
        <v>43812</v>
      </c>
      <c r="B43815">
        <v>198.54</v>
      </c>
      <c r="C43815">
        <f t="shared" si="1496"/>
        <v>196.54651510823453</v>
      </c>
      <c r="D43815">
        <f t="shared" si="1497"/>
        <v>3.9739820136971558</v>
      </c>
      <c r="X43815">
        <v>43814</v>
      </c>
      <c r="Y43815">
        <v>198.54</v>
      </c>
    </row>
    <row r="43816" spans="1:25" x14ac:dyDescent="0.45">
      <c r="A43816">
        <v>43813</v>
      </c>
      <c r="B43816">
        <v>198.54</v>
      </c>
      <c r="C43816">
        <f t="shared" si="1496"/>
        <v>196.54754702470552</v>
      </c>
      <c r="D43816">
        <f t="shared" si="1497"/>
        <v>3.9698688587597832</v>
      </c>
      <c r="X43816">
        <v>43815</v>
      </c>
      <c r="Y43816">
        <v>198.54</v>
      </c>
    </row>
    <row r="43817" spans="1:25" x14ac:dyDescent="0.45">
      <c r="A43817">
        <v>43814</v>
      </c>
      <c r="B43817">
        <v>198.54</v>
      </c>
      <c r="C43817">
        <f t="shared" si="1496"/>
        <v>196.54857892587984</v>
      </c>
      <c r="D43817">
        <f t="shared" si="1497"/>
        <v>3.9657578944498693</v>
      </c>
      <c r="X43817">
        <v>43816</v>
      </c>
      <c r="Y43817">
        <v>198.54</v>
      </c>
    </row>
    <row r="43818" spans="1:25" x14ac:dyDescent="0.45">
      <c r="A43818">
        <v>43815</v>
      </c>
      <c r="B43818">
        <v>198.54</v>
      </c>
      <c r="C43818">
        <f t="shared" si="1496"/>
        <v>196.5496108117577</v>
      </c>
      <c r="D43818">
        <f t="shared" si="1497"/>
        <v>3.961649120671801</v>
      </c>
      <c r="X43818">
        <v>43817</v>
      </c>
      <c r="Y43818">
        <v>198.54</v>
      </c>
    </row>
    <row r="43819" spans="1:25" x14ac:dyDescent="0.45">
      <c r="A43819">
        <v>43816</v>
      </c>
      <c r="B43819">
        <v>198.54</v>
      </c>
      <c r="C43819">
        <f t="shared" si="1496"/>
        <v>196.55064268233929</v>
      </c>
      <c r="D43819">
        <f t="shared" si="1497"/>
        <v>3.9575425373301947</v>
      </c>
      <c r="X43819">
        <v>43818</v>
      </c>
      <c r="Y43819">
        <v>198.54</v>
      </c>
    </row>
    <row r="43820" spans="1:25" x14ac:dyDescent="0.45">
      <c r="A43820">
        <v>43817</v>
      </c>
      <c r="B43820">
        <v>198.54</v>
      </c>
      <c r="C43820">
        <f t="shared" si="1496"/>
        <v>196.5516745376249</v>
      </c>
      <c r="D43820">
        <f t="shared" si="1497"/>
        <v>3.9534381443291045</v>
      </c>
      <c r="X43820">
        <v>43819</v>
      </c>
      <c r="Y43820">
        <v>198.54</v>
      </c>
    </row>
    <row r="43821" spans="1:25" x14ac:dyDescent="0.45">
      <c r="A43821">
        <v>43818</v>
      </c>
      <c r="B43821">
        <v>198.54</v>
      </c>
      <c r="C43821">
        <f t="shared" si="1496"/>
        <v>196.5527063776147</v>
      </c>
      <c r="D43821">
        <f t="shared" si="1497"/>
        <v>3.9493359415732661</v>
      </c>
      <c r="X43821">
        <v>43820</v>
      </c>
      <c r="Y43821">
        <v>198.54</v>
      </c>
    </row>
    <row r="43822" spans="1:25" x14ac:dyDescent="0.45">
      <c r="A43822">
        <v>43819</v>
      </c>
      <c r="B43822">
        <v>198.54</v>
      </c>
      <c r="C43822">
        <f t="shared" si="1496"/>
        <v>196.55373820230898</v>
      </c>
      <c r="D43822">
        <f t="shared" si="1497"/>
        <v>3.9452359289667402</v>
      </c>
      <c r="X43822">
        <v>43821</v>
      </c>
      <c r="Y43822">
        <v>198.54</v>
      </c>
    </row>
    <row r="43823" spans="1:25" x14ac:dyDescent="0.45">
      <c r="A43823">
        <v>43820</v>
      </c>
      <c r="B43823">
        <v>198.54</v>
      </c>
      <c r="C43823">
        <f t="shared" si="1496"/>
        <v>196.55477001170789</v>
      </c>
      <c r="D43823">
        <f t="shared" si="1497"/>
        <v>3.9411381064142694</v>
      </c>
      <c r="X43823">
        <v>43822</v>
      </c>
      <c r="Y43823">
        <v>198.54</v>
      </c>
    </row>
    <row r="43824" spans="1:25" x14ac:dyDescent="0.45">
      <c r="A43824">
        <v>43821</v>
      </c>
      <c r="B43824">
        <v>198.54</v>
      </c>
      <c r="C43824">
        <f t="shared" si="1496"/>
        <v>196.55580180581171</v>
      </c>
      <c r="D43824">
        <f t="shared" si="1497"/>
        <v>3.9370424738200342</v>
      </c>
      <c r="X43824">
        <v>43823</v>
      </c>
      <c r="Y43824">
        <v>198.54</v>
      </c>
    </row>
    <row r="43825" spans="1:25" x14ac:dyDescent="0.45">
      <c r="A43825">
        <v>43822</v>
      </c>
      <c r="B43825">
        <v>198.54</v>
      </c>
      <c r="C43825">
        <f t="shared" si="1496"/>
        <v>196.55683358462068</v>
      </c>
      <c r="D43825">
        <f t="shared" si="1497"/>
        <v>3.9329490310884441</v>
      </c>
      <c r="X43825">
        <v>43824</v>
      </c>
      <c r="Y43825">
        <v>198.54</v>
      </c>
    </row>
    <row r="43826" spans="1:25" x14ac:dyDescent="0.45">
      <c r="A43826">
        <v>43823</v>
      </c>
      <c r="B43826">
        <v>198.54</v>
      </c>
      <c r="C43826">
        <f t="shared" si="1496"/>
        <v>196.55786534813495</v>
      </c>
      <c r="D43826">
        <f t="shared" si="1497"/>
        <v>3.9288577781241383</v>
      </c>
      <c r="X43826">
        <v>43825</v>
      </c>
      <c r="Y43826">
        <v>198.54</v>
      </c>
    </row>
    <row r="43827" spans="1:25" x14ac:dyDescent="0.45">
      <c r="A43827">
        <v>43824</v>
      </c>
      <c r="B43827">
        <v>198.54</v>
      </c>
      <c r="C43827">
        <f t="shared" si="1496"/>
        <v>196.55889709635483</v>
      </c>
      <c r="D43827">
        <f t="shared" si="1497"/>
        <v>3.9247687148313068</v>
      </c>
      <c r="X43827">
        <v>43826</v>
      </c>
      <c r="Y43827">
        <v>198.54</v>
      </c>
    </row>
    <row r="43828" spans="1:25" x14ac:dyDescent="0.45">
      <c r="A43828">
        <v>43825</v>
      </c>
      <c r="B43828">
        <v>198.54</v>
      </c>
      <c r="C43828">
        <f t="shared" si="1496"/>
        <v>196.55992882928049</v>
      </c>
      <c r="D43828">
        <f t="shared" si="1497"/>
        <v>3.9206818411144826</v>
      </c>
      <c r="X43828">
        <v>43827</v>
      </c>
      <c r="Y43828">
        <v>198.54</v>
      </c>
    </row>
    <row r="43829" spans="1:25" x14ac:dyDescent="0.45">
      <c r="A43829">
        <v>43826</v>
      </c>
      <c r="B43829">
        <v>198.54</v>
      </c>
      <c r="C43829">
        <f t="shared" si="1496"/>
        <v>196.56096054691221</v>
      </c>
      <c r="D43829">
        <f t="shared" si="1497"/>
        <v>3.9165971568779758</v>
      </c>
      <c r="X43829">
        <v>43828</v>
      </c>
      <c r="Y43829">
        <v>198.54</v>
      </c>
    </row>
    <row r="43830" spans="1:25" x14ac:dyDescent="0.45">
      <c r="A43830">
        <v>43827</v>
      </c>
      <c r="B43830">
        <v>198.54</v>
      </c>
      <c r="C43830">
        <f t="shared" si="1496"/>
        <v>196.56199224925018</v>
      </c>
      <c r="D43830">
        <f t="shared" si="1497"/>
        <v>3.9125146620263247</v>
      </c>
      <c r="X43830">
        <v>43829</v>
      </c>
      <c r="Y43830">
        <v>198.54</v>
      </c>
    </row>
    <row r="43831" spans="1:25" x14ac:dyDescent="0.45">
      <c r="A43831">
        <v>43828</v>
      </c>
      <c r="B43831">
        <v>198.54</v>
      </c>
      <c r="C43831">
        <f t="shared" si="1496"/>
        <v>196.5630239362946</v>
      </c>
      <c r="D43831">
        <f t="shared" si="1497"/>
        <v>3.9084343564640718</v>
      </c>
      <c r="X43831">
        <v>43830</v>
      </c>
      <c r="Y43831">
        <v>198.54</v>
      </c>
    </row>
    <row r="43832" spans="1:25" x14ac:dyDescent="0.45">
      <c r="A43832">
        <v>43829</v>
      </c>
      <c r="B43832">
        <v>198.54</v>
      </c>
      <c r="C43832">
        <f t="shared" si="1496"/>
        <v>196.56405560804575</v>
      </c>
      <c r="D43832">
        <f t="shared" si="1497"/>
        <v>3.9043562400954248</v>
      </c>
      <c r="X43832">
        <v>43831</v>
      </c>
      <c r="Y43832">
        <v>198.54</v>
      </c>
    </row>
    <row r="43833" spans="1:25" x14ac:dyDescent="0.45">
      <c r="A43833">
        <v>43830</v>
      </c>
      <c r="B43833">
        <v>198.54</v>
      </c>
      <c r="C43833">
        <f t="shared" si="1496"/>
        <v>196.56508726450386</v>
      </c>
      <c r="D43833">
        <f t="shared" si="1497"/>
        <v>3.9002803128248194</v>
      </c>
      <c r="X43833">
        <v>43832</v>
      </c>
      <c r="Y43833">
        <v>198.54</v>
      </c>
    </row>
    <row r="43834" spans="1:25" x14ac:dyDescent="0.45">
      <c r="A43834">
        <v>43831</v>
      </c>
      <c r="B43834">
        <v>198.54</v>
      </c>
      <c r="C43834">
        <f t="shared" si="1496"/>
        <v>196.5661189056691</v>
      </c>
      <c r="D43834">
        <f t="shared" si="1497"/>
        <v>3.8962065745569197</v>
      </c>
      <c r="X43834">
        <v>43833</v>
      </c>
      <c r="Y43834">
        <v>198.54</v>
      </c>
    </row>
    <row r="43835" spans="1:25" x14ac:dyDescent="0.45">
      <c r="A43835">
        <v>43832</v>
      </c>
      <c r="B43835">
        <v>198.54</v>
      </c>
      <c r="C43835">
        <f t="shared" si="1496"/>
        <v>196.56715053154176</v>
      </c>
      <c r="D43835">
        <f t="shared" si="1497"/>
        <v>3.8921350251959437</v>
      </c>
      <c r="X43835">
        <v>43834</v>
      </c>
      <c r="Y43835">
        <v>198.54</v>
      </c>
    </row>
    <row r="43836" spans="1:25" x14ac:dyDescent="0.45">
      <c r="A43836">
        <v>43833</v>
      </c>
      <c r="B43836">
        <v>198.54</v>
      </c>
      <c r="C43836">
        <f t="shared" si="1496"/>
        <v>196.568182142122</v>
      </c>
      <c r="D43836">
        <f t="shared" si="1497"/>
        <v>3.8880656646465614</v>
      </c>
      <c r="X43836">
        <v>43835</v>
      </c>
      <c r="Y43836">
        <v>198.54</v>
      </c>
    </row>
    <row r="43837" spans="1:25" x14ac:dyDescent="0.45">
      <c r="A43837">
        <v>43834</v>
      </c>
      <c r="B43837">
        <v>198.54</v>
      </c>
      <c r="C43837">
        <f t="shared" si="1496"/>
        <v>196.56921373741011</v>
      </c>
      <c r="D43837">
        <f t="shared" si="1497"/>
        <v>3.883998492812998</v>
      </c>
      <c r="X43837">
        <v>43836</v>
      </c>
      <c r="Y43837">
        <v>198.54</v>
      </c>
    </row>
    <row r="43838" spans="1:25" x14ac:dyDescent="0.45">
      <c r="A43838">
        <v>43835</v>
      </c>
      <c r="B43838">
        <v>198.54</v>
      </c>
      <c r="C43838">
        <f t="shared" si="1496"/>
        <v>196.57024531740629</v>
      </c>
      <c r="D43838">
        <f t="shared" si="1497"/>
        <v>3.8799335095998173</v>
      </c>
      <c r="X43838">
        <v>43837</v>
      </c>
      <c r="Y43838">
        <v>198.54</v>
      </c>
    </row>
    <row r="43839" spans="1:25" x14ac:dyDescent="0.45">
      <c r="A43839">
        <v>43836</v>
      </c>
      <c r="B43839">
        <v>198.54</v>
      </c>
      <c r="C43839">
        <f t="shared" si="1496"/>
        <v>196.57127688211074</v>
      </c>
      <c r="D43839">
        <f t="shared" si="1497"/>
        <v>3.8758707149115876</v>
      </c>
      <c r="X43839">
        <v>43838</v>
      </c>
      <c r="Y43839">
        <v>198.54</v>
      </c>
    </row>
    <row r="43840" spans="1:25" x14ac:dyDescent="0.45">
      <c r="A43840">
        <v>43837</v>
      </c>
      <c r="B43840">
        <v>198.54</v>
      </c>
      <c r="C43840">
        <f t="shared" si="1496"/>
        <v>196.57230843152377</v>
      </c>
      <c r="D43840">
        <f t="shared" si="1497"/>
        <v>3.8718101086524319</v>
      </c>
      <c r="X43840">
        <v>43839</v>
      </c>
      <c r="Y43840">
        <v>198.54</v>
      </c>
    </row>
    <row r="43841" spans="1:25" x14ac:dyDescent="0.45">
      <c r="A43841">
        <v>43838</v>
      </c>
      <c r="B43841">
        <v>198.54</v>
      </c>
      <c r="C43841">
        <f t="shared" si="1496"/>
        <v>196.57333996564552</v>
      </c>
      <c r="D43841">
        <f t="shared" si="1497"/>
        <v>3.8677516907271481</v>
      </c>
      <c r="X43841">
        <v>43840</v>
      </c>
      <c r="Y43841">
        <v>198.54</v>
      </c>
    </row>
    <row r="43842" spans="1:25" x14ac:dyDescent="0.45">
      <c r="A43842">
        <v>43839</v>
      </c>
      <c r="B43842">
        <v>198.54</v>
      </c>
      <c r="C43842">
        <f t="shared" si="1496"/>
        <v>196.57437148447622</v>
      </c>
      <c r="D43842">
        <f t="shared" si="1497"/>
        <v>3.863695461040201</v>
      </c>
      <c r="X43842">
        <v>43841</v>
      </c>
      <c r="Y43842">
        <v>198.54</v>
      </c>
    </row>
    <row r="43843" spans="1:25" x14ac:dyDescent="0.45">
      <c r="A43843">
        <v>43840</v>
      </c>
      <c r="B43843">
        <v>198.54</v>
      </c>
      <c r="C43843">
        <f t="shared" si="1496"/>
        <v>196.57540298801615</v>
      </c>
      <c r="D43843">
        <f t="shared" si="1497"/>
        <v>3.8596414194958362</v>
      </c>
      <c r="X43843">
        <v>43842</v>
      </c>
      <c r="Y43843">
        <v>198.54</v>
      </c>
    </row>
    <row r="43844" spans="1:25" x14ac:dyDescent="0.45">
      <c r="A43844">
        <v>43841</v>
      </c>
      <c r="B43844">
        <v>198.54</v>
      </c>
      <c r="C43844">
        <f t="shared" ref="C43844:C43907" si="1498">$H$4 - $I$4*EXP(-A43844/$J$4)</f>
        <v>196.57643447626549</v>
      </c>
      <c r="D43844">
        <f t="shared" ref="D43844:D43907" si="1499">(B43844-C43844)^2</f>
        <v>3.8555895659987489</v>
      </c>
      <c r="X43844">
        <v>43843</v>
      </c>
      <c r="Y43844">
        <v>198.54</v>
      </c>
    </row>
    <row r="43845" spans="1:25" x14ac:dyDescent="0.45">
      <c r="A43845">
        <v>43842</v>
      </c>
      <c r="B43845">
        <v>198.54</v>
      </c>
      <c r="C43845">
        <f t="shared" si="1498"/>
        <v>196.57746594922452</v>
      </c>
      <c r="D43845">
        <f t="shared" si="1499"/>
        <v>3.8515399004531918</v>
      </c>
      <c r="X43845">
        <v>43844</v>
      </c>
      <c r="Y43845">
        <v>198.54</v>
      </c>
    </row>
    <row r="43846" spans="1:25" x14ac:dyDescent="0.45">
      <c r="A43846">
        <v>43843</v>
      </c>
      <c r="B43846">
        <v>198.54</v>
      </c>
      <c r="C43846">
        <f t="shared" si="1498"/>
        <v>196.5784974068934</v>
      </c>
      <c r="D43846">
        <f t="shared" si="1499"/>
        <v>3.847492422763866</v>
      </c>
      <c r="X43846">
        <v>43845</v>
      </c>
      <c r="Y43846">
        <v>198.54</v>
      </c>
    </row>
    <row r="43847" spans="1:25" x14ac:dyDescent="0.45">
      <c r="A43847">
        <v>43844</v>
      </c>
      <c r="B43847">
        <v>198.54</v>
      </c>
      <c r="C43847">
        <f t="shared" si="1498"/>
        <v>196.57952884927241</v>
      </c>
      <c r="D43847">
        <f t="shared" si="1499"/>
        <v>3.8434471328351418</v>
      </c>
      <c r="X43847">
        <v>43846</v>
      </c>
      <c r="Y43847">
        <v>198.54</v>
      </c>
    </row>
    <row r="43848" spans="1:25" x14ac:dyDescent="0.45">
      <c r="A43848">
        <v>43845</v>
      </c>
      <c r="B43848">
        <v>198.54</v>
      </c>
      <c r="C43848">
        <f t="shared" si="1498"/>
        <v>196.58056027636172</v>
      </c>
      <c r="D43848">
        <f t="shared" si="1499"/>
        <v>3.8394040305716159</v>
      </c>
      <c r="X43848">
        <v>43847</v>
      </c>
      <c r="Y43848">
        <v>198.54</v>
      </c>
    </row>
    <row r="43849" spans="1:25" x14ac:dyDescent="0.45">
      <c r="A43849">
        <v>43846</v>
      </c>
      <c r="B43849">
        <v>198.54</v>
      </c>
      <c r="C43849">
        <f t="shared" si="1498"/>
        <v>196.58159168816167</v>
      </c>
      <c r="D43849">
        <f t="shared" si="1499"/>
        <v>3.8353631158774428</v>
      </c>
      <c r="X43849">
        <v>43848</v>
      </c>
      <c r="Y43849">
        <v>198.54</v>
      </c>
    </row>
    <row r="43850" spans="1:25" x14ac:dyDescent="0.45">
      <c r="A43850">
        <v>43847</v>
      </c>
      <c r="B43850">
        <v>198.54</v>
      </c>
      <c r="C43850">
        <f t="shared" si="1498"/>
        <v>196.58262308467235</v>
      </c>
      <c r="D43850">
        <f t="shared" si="1499"/>
        <v>3.831324388657559</v>
      </c>
      <c r="X43850">
        <v>43849</v>
      </c>
      <c r="Y43850">
        <v>198.54</v>
      </c>
    </row>
    <row r="43851" spans="1:25" x14ac:dyDescent="0.45">
      <c r="A43851">
        <v>43848</v>
      </c>
      <c r="B43851">
        <v>198.54</v>
      </c>
      <c r="C43851">
        <f t="shared" si="1498"/>
        <v>196.58365446589406</v>
      </c>
      <c r="D43851">
        <f t="shared" si="1499"/>
        <v>3.827287848816237</v>
      </c>
      <c r="X43851">
        <v>43850</v>
      </c>
      <c r="Y43851">
        <v>198.54</v>
      </c>
    </row>
    <row r="43852" spans="1:25" x14ac:dyDescent="0.45">
      <c r="A43852">
        <v>43849</v>
      </c>
      <c r="B43852">
        <v>198.54</v>
      </c>
      <c r="C43852">
        <f t="shared" si="1498"/>
        <v>196.58468583182702</v>
      </c>
      <c r="D43852">
        <f t="shared" si="1499"/>
        <v>3.8232534962579754</v>
      </c>
      <c r="X43852">
        <v>43851</v>
      </c>
      <c r="Y43852">
        <v>198.54</v>
      </c>
    </row>
    <row r="43853" spans="1:25" x14ac:dyDescent="0.45">
      <c r="A43853">
        <v>43850</v>
      </c>
      <c r="B43853">
        <v>198.54</v>
      </c>
      <c r="C43853">
        <f t="shared" si="1498"/>
        <v>196.58571718247143</v>
      </c>
      <c r="D43853">
        <f t="shared" si="1499"/>
        <v>3.8192213308873861</v>
      </c>
      <c r="X43853">
        <v>43852</v>
      </c>
      <c r="Y43853">
        <v>198.54</v>
      </c>
    </row>
    <row r="43854" spans="1:25" x14ac:dyDescent="0.45">
      <c r="A43854">
        <v>43851</v>
      </c>
      <c r="B43854">
        <v>198.54</v>
      </c>
      <c r="C43854">
        <f t="shared" si="1498"/>
        <v>196.58674851782754</v>
      </c>
      <c r="D43854">
        <f t="shared" si="1499"/>
        <v>3.8151913526088634</v>
      </c>
      <c r="X43854">
        <v>43853</v>
      </c>
      <c r="Y43854">
        <v>198.54</v>
      </c>
    </row>
    <row r="43855" spans="1:25" x14ac:dyDescent="0.45">
      <c r="A43855">
        <v>43852</v>
      </c>
      <c r="B43855">
        <v>198.54</v>
      </c>
      <c r="C43855">
        <f t="shared" si="1498"/>
        <v>196.5877798378956</v>
      </c>
      <c r="D43855">
        <f t="shared" si="1499"/>
        <v>3.8111635613269148</v>
      </c>
      <c r="X43855">
        <v>43854</v>
      </c>
      <c r="Y43855">
        <v>198.54</v>
      </c>
    </row>
    <row r="43856" spans="1:25" x14ac:dyDescent="0.45">
      <c r="A43856">
        <v>43853</v>
      </c>
      <c r="B43856">
        <v>198.54</v>
      </c>
      <c r="C43856">
        <f t="shared" si="1498"/>
        <v>196.58881114267581</v>
      </c>
      <c r="D43856">
        <f t="shared" si="1499"/>
        <v>3.8071379569460522</v>
      </c>
      <c r="X43856">
        <v>43855</v>
      </c>
      <c r="Y43856">
        <v>198.54</v>
      </c>
    </row>
    <row r="43857" spans="1:25" x14ac:dyDescent="0.45">
      <c r="A43857">
        <v>43854</v>
      </c>
      <c r="B43857">
        <v>198.54</v>
      </c>
      <c r="C43857">
        <f t="shared" si="1498"/>
        <v>196.58984243216835</v>
      </c>
      <c r="D43857">
        <f t="shared" si="1499"/>
        <v>3.8031145393710117</v>
      </c>
      <c r="X43857">
        <v>43856</v>
      </c>
      <c r="Y43857">
        <v>198.54</v>
      </c>
    </row>
    <row r="43858" spans="1:25" x14ac:dyDescent="0.45">
      <c r="A43858">
        <v>43855</v>
      </c>
      <c r="B43858">
        <v>198.54</v>
      </c>
      <c r="C43858">
        <f t="shared" si="1498"/>
        <v>196.59087370637354</v>
      </c>
      <c r="D43858">
        <f t="shared" si="1499"/>
        <v>3.7990933085059786</v>
      </c>
      <c r="X43858">
        <v>43857</v>
      </c>
      <c r="Y43858">
        <v>198.54</v>
      </c>
    </row>
    <row r="43859" spans="1:25" x14ac:dyDescent="0.45">
      <c r="A43859">
        <v>43856</v>
      </c>
      <c r="B43859">
        <v>198.54</v>
      </c>
      <c r="C43859">
        <f t="shared" si="1498"/>
        <v>196.59190496529155</v>
      </c>
      <c r="D43859">
        <f t="shared" si="1499"/>
        <v>3.7950742642556956</v>
      </c>
      <c r="X43859">
        <v>43858</v>
      </c>
      <c r="Y43859">
        <v>198.54</v>
      </c>
    </row>
    <row r="43860" spans="1:25" x14ac:dyDescent="0.45">
      <c r="A43860">
        <v>43857</v>
      </c>
      <c r="B43860">
        <v>198.54</v>
      </c>
      <c r="C43860">
        <f t="shared" si="1498"/>
        <v>196.59293620892259</v>
      </c>
      <c r="D43860">
        <f t="shared" si="1499"/>
        <v>3.7910574065246867</v>
      </c>
      <c r="X43860">
        <v>43859</v>
      </c>
      <c r="Y43860">
        <v>198.54</v>
      </c>
    </row>
    <row r="43861" spans="1:25" x14ac:dyDescent="0.45">
      <c r="A43861">
        <v>43858</v>
      </c>
      <c r="B43861">
        <v>198.54</v>
      </c>
      <c r="C43861">
        <f t="shared" si="1498"/>
        <v>196.59396743726694</v>
      </c>
      <c r="D43861">
        <f t="shared" si="1499"/>
        <v>3.7870427352173697</v>
      </c>
      <c r="X43861">
        <v>43860</v>
      </c>
      <c r="Y43861">
        <v>198.54</v>
      </c>
    </row>
    <row r="43862" spans="1:25" x14ac:dyDescent="0.45">
      <c r="A43862">
        <v>43859</v>
      </c>
      <c r="B43862">
        <v>198.54</v>
      </c>
      <c r="C43862">
        <f t="shared" si="1498"/>
        <v>196.59499865032478</v>
      </c>
      <c r="D43862">
        <f t="shared" si="1499"/>
        <v>3.7830302502383852</v>
      </c>
      <c r="X43862">
        <v>43861</v>
      </c>
      <c r="Y43862">
        <v>198.54</v>
      </c>
    </row>
    <row r="43863" spans="1:25" x14ac:dyDescent="0.45">
      <c r="A43863">
        <v>43860</v>
      </c>
      <c r="B43863">
        <v>198.54</v>
      </c>
      <c r="C43863">
        <f t="shared" si="1498"/>
        <v>196.59602984809638</v>
      </c>
      <c r="D43863">
        <f t="shared" si="1499"/>
        <v>3.7790199514921579</v>
      </c>
      <c r="X43863">
        <v>43862</v>
      </c>
      <c r="Y43863">
        <v>198.54</v>
      </c>
    </row>
    <row r="43864" spans="1:25" x14ac:dyDescent="0.45">
      <c r="A43864">
        <v>43861</v>
      </c>
      <c r="B43864">
        <v>198.54</v>
      </c>
      <c r="C43864">
        <f t="shared" si="1498"/>
        <v>196.59706103058193</v>
      </c>
      <c r="D43864">
        <f t="shared" si="1499"/>
        <v>3.7750118388833349</v>
      </c>
      <c r="X43864">
        <v>43863</v>
      </c>
      <c r="Y43864">
        <v>198.54</v>
      </c>
    </row>
    <row r="43865" spans="1:25" x14ac:dyDescent="0.45">
      <c r="A43865">
        <v>43862</v>
      </c>
      <c r="B43865">
        <v>198.54</v>
      </c>
      <c r="C43865">
        <f t="shared" si="1498"/>
        <v>196.59809219778168</v>
      </c>
      <c r="D43865">
        <f t="shared" si="1499"/>
        <v>3.7710059123163471</v>
      </c>
      <c r="X43865">
        <v>43864</v>
      </c>
      <c r="Y43865">
        <v>198.54</v>
      </c>
    </row>
    <row r="43866" spans="1:25" x14ac:dyDescent="0.45">
      <c r="A43866">
        <v>43863</v>
      </c>
      <c r="B43866">
        <v>198.54</v>
      </c>
      <c r="C43866">
        <f t="shared" si="1498"/>
        <v>196.59912334969582</v>
      </c>
      <c r="D43866">
        <f t="shared" si="1499"/>
        <v>3.767002171695959</v>
      </c>
      <c r="X43866">
        <v>43865</v>
      </c>
      <c r="Y43866">
        <v>198.54</v>
      </c>
    </row>
    <row r="43867" spans="1:25" x14ac:dyDescent="0.45">
      <c r="A43867">
        <v>43864</v>
      </c>
      <c r="B43867">
        <v>198.54</v>
      </c>
      <c r="C43867">
        <f t="shared" si="1498"/>
        <v>196.60015448632464</v>
      </c>
      <c r="D43867">
        <f t="shared" si="1499"/>
        <v>3.7630006169263872</v>
      </c>
      <c r="X43867">
        <v>43866</v>
      </c>
      <c r="Y43867">
        <v>198.54</v>
      </c>
    </row>
    <row r="43868" spans="1:25" x14ac:dyDescent="0.45">
      <c r="A43868">
        <v>43865</v>
      </c>
      <c r="B43868">
        <v>198.54</v>
      </c>
      <c r="C43868">
        <f t="shared" si="1498"/>
        <v>196.6011856076683</v>
      </c>
      <c r="D43868">
        <f t="shared" si="1499"/>
        <v>3.7590012479125128</v>
      </c>
      <c r="X43868">
        <v>43867</v>
      </c>
      <c r="Y43868">
        <v>198.54</v>
      </c>
    </row>
    <row r="43869" spans="1:25" x14ac:dyDescent="0.45">
      <c r="A43869">
        <v>43866</v>
      </c>
      <c r="B43869">
        <v>198.54</v>
      </c>
      <c r="C43869">
        <f t="shared" si="1498"/>
        <v>196.60221671372705</v>
      </c>
      <c r="D43869">
        <f t="shared" si="1499"/>
        <v>3.7550040645587792</v>
      </c>
      <c r="X43869">
        <v>43868</v>
      </c>
      <c r="Y43869">
        <v>198.54</v>
      </c>
    </row>
    <row r="43870" spans="1:25" x14ac:dyDescent="0.45">
      <c r="A43870">
        <v>43867</v>
      </c>
      <c r="B43870">
        <v>198.54</v>
      </c>
      <c r="C43870">
        <f t="shared" si="1498"/>
        <v>196.60324780450114</v>
      </c>
      <c r="D43870">
        <f t="shared" si="1499"/>
        <v>3.7510090667696336</v>
      </c>
      <c r="X43870">
        <v>43869</v>
      </c>
      <c r="Y43870">
        <v>198.54</v>
      </c>
    </row>
    <row r="43871" spans="1:25" x14ac:dyDescent="0.45">
      <c r="A43871">
        <v>43868</v>
      </c>
      <c r="B43871">
        <v>198.54</v>
      </c>
      <c r="C43871">
        <f t="shared" si="1498"/>
        <v>196.60427887999077</v>
      </c>
      <c r="D43871">
        <f t="shared" si="1499"/>
        <v>3.747016254449747</v>
      </c>
      <c r="X43871">
        <v>43870</v>
      </c>
      <c r="Y43871">
        <v>198.54</v>
      </c>
    </row>
    <row r="43872" spans="1:25" x14ac:dyDescent="0.45">
      <c r="A43872">
        <v>43869</v>
      </c>
      <c r="B43872">
        <v>198.54</v>
      </c>
      <c r="C43872">
        <f t="shared" si="1498"/>
        <v>196.60530994019618</v>
      </c>
      <c r="D43872">
        <f t="shared" si="1499"/>
        <v>3.7430256275036826</v>
      </c>
      <c r="X43872">
        <v>43871</v>
      </c>
      <c r="Y43872">
        <v>198.54</v>
      </c>
    </row>
    <row r="43873" spans="1:25" x14ac:dyDescent="0.45">
      <c r="A43873">
        <v>43870</v>
      </c>
      <c r="B43873">
        <v>198.54</v>
      </c>
      <c r="C43873">
        <f t="shared" si="1498"/>
        <v>196.60634098511758</v>
      </c>
      <c r="D43873">
        <f t="shared" si="1499"/>
        <v>3.7390371858360072</v>
      </c>
      <c r="X43873">
        <v>43872</v>
      </c>
      <c r="Y43873">
        <v>198.54</v>
      </c>
    </row>
    <row r="43874" spans="1:25" x14ac:dyDescent="0.45">
      <c r="A43874">
        <v>43871</v>
      </c>
      <c r="B43874">
        <v>198.54</v>
      </c>
      <c r="C43874">
        <f t="shared" si="1498"/>
        <v>196.60737201475521</v>
      </c>
      <c r="D43874">
        <f t="shared" si="1499"/>
        <v>3.7350509293512912</v>
      </c>
      <c r="X43874">
        <v>43873</v>
      </c>
      <c r="Y43874">
        <v>198.54</v>
      </c>
    </row>
    <row r="43875" spans="1:25" x14ac:dyDescent="0.45">
      <c r="A43875">
        <v>43872</v>
      </c>
      <c r="B43875">
        <v>198.54</v>
      </c>
      <c r="C43875">
        <f t="shared" si="1498"/>
        <v>196.6084030291093</v>
      </c>
      <c r="D43875">
        <f t="shared" si="1499"/>
        <v>3.7310668579541075</v>
      </c>
      <c r="X43875">
        <v>43874</v>
      </c>
      <c r="Y43875">
        <v>198.54</v>
      </c>
    </row>
    <row r="43876" spans="1:25" x14ac:dyDescent="0.45">
      <c r="A43876">
        <v>43873</v>
      </c>
      <c r="B43876">
        <v>198.54</v>
      </c>
      <c r="C43876">
        <f t="shared" si="1498"/>
        <v>196.60943402818009</v>
      </c>
      <c r="D43876">
        <f t="shared" si="1499"/>
        <v>3.727084971548924</v>
      </c>
      <c r="X43876">
        <v>43875</v>
      </c>
      <c r="Y43876">
        <v>198.54</v>
      </c>
    </row>
    <row r="43877" spans="1:25" x14ac:dyDescent="0.45">
      <c r="A43877">
        <v>43874</v>
      </c>
      <c r="B43877">
        <v>198.54</v>
      </c>
      <c r="C43877">
        <f t="shared" si="1498"/>
        <v>196.61046501196779</v>
      </c>
      <c r="D43877">
        <f t="shared" si="1499"/>
        <v>3.7231052700404303</v>
      </c>
      <c r="X43877">
        <v>43876</v>
      </c>
      <c r="Y43877">
        <v>198.54</v>
      </c>
    </row>
    <row r="43878" spans="1:25" x14ac:dyDescent="0.45">
      <c r="A43878">
        <v>43875</v>
      </c>
      <c r="B43878">
        <v>198.54</v>
      </c>
      <c r="C43878">
        <f t="shared" si="1498"/>
        <v>196.61149598047263</v>
      </c>
      <c r="D43878">
        <f t="shared" si="1499"/>
        <v>3.7191277533332094</v>
      </c>
      <c r="X43878">
        <v>43877</v>
      </c>
      <c r="Y43878">
        <v>198.54</v>
      </c>
    </row>
    <row r="43879" spans="1:25" x14ac:dyDescent="0.45">
      <c r="A43879">
        <v>43876</v>
      </c>
      <c r="B43879">
        <v>198.54</v>
      </c>
      <c r="C43879">
        <f t="shared" si="1498"/>
        <v>196.61252693369477</v>
      </c>
      <c r="D43879">
        <f t="shared" si="1499"/>
        <v>3.7151524213320672</v>
      </c>
      <c r="X43879">
        <v>43878</v>
      </c>
      <c r="Y43879">
        <v>198.54</v>
      </c>
    </row>
    <row r="43880" spans="1:25" x14ac:dyDescent="0.45">
      <c r="A43880">
        <v>43877</v>
      </c>
      <c r="B43880">
        <v>198.54</v>
      </c>
      <c r="C43880">
        <f t="shared" si="1498"/>
        <v>196.61355787163455</v>
      </c>
      <c r="D43880">
        <f t="shared" si="1499"/>
        <v>3.7111792739411555</v>
      </c>
      <c r="X43880">
        <v>43879</v>
      </c>
      <c r="Y43880">
        <v>198.54</v>
      </c>
    </row>
    <row r="43881" spans="1:25" x14ac:dyDescent="0.45">
      <c r="A43881">
        <v>43878</v>
      </c>
      <c r="B43881">
        <v>198.54</v>
      </c>
      <c r="C43881">
        <f t="shared" si="1498"/>
        <v>196.61458879429213</v>
      </c>
      <c r="D43881">
        <f t="shared" si="1499"/>
        <v>3.7072083110653953</v>
      </c>
      <c r="X43881">
        <v>43880</v>
      </c>
      <c r="Y43881">
        <v>198.54</v>
      </c>
    </row>
    <row r="43882" spans="1:25" x14ac:dyDescent="0.45">
      <c r="A43882">
        <v>43879</v>
      </c>
      <c r="B43882">
        <v>198.54</v>
      </c>
      <c r="C43882">
        <f t="shared" si="1498"/>
        <v>196.61561970166775</v>
      </c>
      <c r="D43882">
        <f t="shared" si="1499"/>
        <v>3.7032395326092744</v>
      </c>
      <c r="X43882">
        <v>43881</v>
      </c>
      <c r="Y43882">
        <v>198.54</v>
      </c>
    </row>
    <row r="43883" spans="1:25" x14ac:dyDescent="0.45">
      <c r="A43883">
        <v>43880</v>
      </c>
      <c r="B43883">
        <v>198.54</v>
      </c>
      <c r="C43883">
        <f t="shared" si="1498"/>
        <v>196.61665059376165</v>
      </c>
      <c r="D43883">
        <f t="shared" si="1499"/>
        <v>3.6992729384773915</v>
      </c>
      <c r="X43883">
        <v>43882</v>
      </c>
      <c r="Y43883">
        <v>198.54</v>
      </c>
    </row>
    <row r="43884" spans="1:25" x14ac:dyDescent="0.45">
      <c r="A43884">
        <v>43881</v>
      </c>
      <c r="B43884">
        <v>198.54</v>
      </c>
      <c r="C43884">
        <f t="shared" si="1498"/>
        <v>196.61768147057404</v>
      </c>
      <c r="D43884">
        <f t="shared" si="1499"/>
        <v>3.6953085285743503</v>
      </c>
      <c r="X43884">
        <v>43883</v>
      </c>
      <c r="Y43884">
        <v>198.54</v>
      </c>
    </row>
    <row r="43885" spans="1:25" x14ac:dyDescent="0.45">
      <c r="A43885">
        <v>43882</v>
      </c>
      <c r="B43885">
        <v>198.54</v>
      </c>
      <c r="C43885">
        <f t="shared" si="1498"/>
        <v>196.61871233210513</v>
      </c>
      <c r="D43885">
        <f t="shared" si="1499"/>
        <v>3.6913463028048659</v>
      </c>
      <c r="X43885">
        <v>43884</v>
      </c>
      <c r="Y43885">
        <v>198.54</v>
      </c>
    </row>
    <row r="43886" spans="1:25" x14ac:dyDescent="0.45">
      <c r="A43886">
        <v>43883</v>
      </c>
      <c r="B43886">
        <v>198.54</v>
      </c>
      <c r="C43886">
        <f t="shared" si="1498"/>
        <v>196.61974317835518</v>
      </c>
      <c r="D43886">
        <f t="shared" si="1499"/>
        <v>3.6873862610734385</v>
      </c>
      <c r="X43886">
        <v>43885</v>
      </c>
      <c r="Y43886">
        <v>198.54</v>
      </c>
    </row>
    <row r="43887" spans="1:25" x14ac:dyDescent="0.45">
      <c r="A43887">
        <v>43884</v>
      </c>
      <c r="B43887">
        <v>198.54</v>
      </c>
      <c r="C43887">
        <f t="shared" si="1498"/>
        <v>196.62077400932441</v>
      </c>
      <c r="D43887">
        <f t="shared" si="1499"/>
        <v>3.6834284032846809</v>
      </c>
      <c r="X43887">
        <v>43886</v>
      </c>
      <c r="Y43887">
        <v>198.54</v>
      </c>
    </row>
    <row r="43888" spans="1:25" x14ac:dyDescent="0.45">
      <c r="A43888">
        <v>43885</v>
      </c>
      <c r="B43888">
        <v>198.54</v>
      </c>
      <c r="C43888">
        <f t="shared" si="1498"/>
        <v>196.62180482501304</v>
      </c>
      <c r="D43888">
        <f t="shared" si="1499"/>
        <v>3.6794727293432095</v>
      </c>
      <c r="X43888">
        <v>43887</v>
      </c>
      <c r="Y43888">
        <v>198.54</v>
      </c>
    </row>
    <row r="43889" spans="1:25" x14ac:dyDescent="0.45">
      <c r="A43889">
        <v>43886</v>
      </c>
      <c r="B43889">
        <v>198.54</v>
      </c>
      <c r="C43889">
        <f t="shared" si="1498"/>
        <v>196.62283562542126</v>
      </c>
      <c r="D43889">
        <f t="shared" si="1499"/>
        <v>3.6755192391538611</v>
      </c>
      <c r="X43889">
        <v>43888</v>
      </c>
      <c r="Y43889">
        <v>198.54</v>
      </c>
    </row>
    <row r="43890" spans="1:25" x14ac:dyDescent="0.45">
      <c r="A43890">
        <v>43887</v>
      </c>
      <c r="B43890">
        <v>198.54</v>
      </c>
      <c r="C43890">
        <f t="shared" si="1498"/>
        <v>196.6238664105494</v>
      </c>
      <c r="D43890">
        <f t="shared" si="1499"/>
        <v>3.6715679326208224</v>
      </c>
      <c r="X43890">
        <v>43889</v>
      </c>
      <c r="Y43890">
        <v>198.54</v>
      </c>
    </row>
    <row r="43891" spans="1:25" x14ac:dyDescent="0.45">
      <c r="A43891">
        <v>43888</v>
      </c>
      <c r="B43891">
        <v>198.54</v>
      </c>
      <c r="C43891">
        <f t="shared" si="1498"/>
        <v>196.62489718039757</v>
      </c>
      <c r="D43891">
        <f t="shared" si="1499"/>
        <v>3.6676188096491553</v>
      </c>
      <c r="X43891">
        <v>43890</v>
      </c>
      <c r="Y43891">
        <v>198.54</v>
      </c>
    </row>
    <row r="43892" spans="1:25" x14ac:dyDescent="0.45">
      <c r="A43892">
        <v>43889</v>
      </c>
      <c r="B43892">
        <v>198.54</v>
      </c>
      <c r="C43892">
        <f t="shared" si="1498"/>
        <v>196.62592793496606</v>
      </c>
      <c r="D43892">
        <f t="shared" si="1499"/>
        <v>3.6636718701432711</v>
      </c>
      <c r="X43892">
        <v>43891</v>
      </c>
      <c r="Y43892">
        <v>198.54</v>
      </c>
    </row>
    <row r="43893" spans="1:25" x14ac:dyDescent="0.45">
      <c r="A43893">
        <v>43890</v>
      </c>
      <c r="B43893">
        <v>198.54</v>
      </c>
      <c r="C43893">
        <f t="shared" si="1498"/>
        <v>196.62695867425509</v>
      </c>
      <c r="D43893">
        <f t="shared" si="1499"/>
        <v>3.6597271140078016</v>
      </c>
      <c r="X43893">
        <v>43892</v>
      </c>
      <c r="Y43893">
        <v>198.54</v>
      </c>
    </row>
    <row r="43894" spans="1:25" x14ac:dyDescent="0.45">
      <c r="A43894">
        <v>43891</v>
      </c>
      <c r="B43894">
        <v>198.54</v>
      </c>
      <c r="C43894">
        <f t="shared" si="1498"/>
        <v>196.62798939826484</v>
      </c>
      <c r="D43894">
        <f t="shared" si="1499"/>
        <v>3.6557845411476007</v>
      </c>
      <c r="X43894">
        <v>43893</v>
      </c>
      <c r="Y43894">
        <v>198.54</v>
      </c>
    </row>
    <row r="43895" spans="1:25" x14ac:dyDescent="0.45">
      <c r="A43895">
        <v>43892</v>
      </c>
      <c r="B43895">
        <v>198.54</v>
      </c>
      <c r="C43895">
        <f t="shared" si="1498"/>
        <v>196.62902010699563</v>
      </c>
      <c r="D43895">
        <f t="shared" si="1499"/>
        <v>3.6518441514669808</v>
      </c>
      <c r="X43895">
        <v>43894</v>
      </c>
      <c r="Y43895">
        <v>198.54</v>
      </c>
    </row>
    <row r="43896" spans="1:25" x14ac:dyDescent="0.45">
      <c r="A43896">
        <v>43893</v>
      </c>
      <c r="B43896">
        <v>198.54</v>
      </c>
      <c r="C43896">
        <f t="shared" si="1498"/>
        <v>196.63005080044758</v>
      </c>
      <c r="D43896">
        <f t="shared" si="1499"/>
        <v>3.6479059448709097</v>
      </c>
      <c r="X43896">
        <v>43895</v>
      </c>
      <c r="Y43896">
        <v>198.54</v>
      </c>
    </row>
    <row r="43897" spans="1:25" x14ac:dyDescent="0.45">
      <c r="A43897">
        <v>43894</v>
      </c>
      <c r="B43897">
        <v>198.54</v>
      </c>
      <c r="C43897">
        <f t="shared" si="1498"/>
        <v>196.63108147862101</v>
      </c>
      <c r="D43897">
        <f t="shared" si="1499"/>
        <v>3.6439699212637073</v>
      </c>
      <c r="X43897">
        <v>43896</v>
      </c>
      <c r="Y43897">
        <v>198.54</v>
      </c>
    </row>
    <row r="43898" spans="1:25" x14ac:dyDescent="0.45">
      <c r="A43898">
        <v>43895</v>
      </c>
      <c r="B43898">
        <v>198.54</v>
      </c>
      <c r="C43898">
        <f t="shared" si="1498"/>
        <v>196.6321121415161</v>
      </c>
      <c r="D43898">
        <f t="shared" si="1499"/>
        <v>3.6400360805502401</v>
      </c>
      <c r="X43898">
        <v>43897</v>
      </c>
      <c r="Y43898">
        <v>198.54</v>
      </c>
    </row>
    <row r="43899" spans="1:25" x14ac:dyDescent="0.45">
      <c r="A43899">
        <v>43896</v>
      </c>
      <c r="B43899">
        <v>198.54</v>
      </c>
      <c r="C43899">
        <f t="shared" si="1498"/>
        <v>196.6331427891331</v>
      </c>
      <c r="D43899">
        <f t="shared" si="1499"/>
        <v>3.6361044226350505</v>
      </c>
      <c r="X43899">
        <v>43898</v>
      </c>
      <c r="Y43899">
        <v>198.54</v>
      </c>
    </row>
    <row r="43900" spans="1:25" x14ac:dyDescent="0.45">
      <c r="A43900">
        <v>43897</v>
      </c>
      <c r="B43900">
        <v>198.54</v>
      </c>
      <c r="C43900">
        <f t="shared" si="1498"/>
        <v>196.63417342147216</v>
      </c>
      <c r="D43900">
        <f t="shared" si="1499"/>
        <v>3.63217494742312</v>
      </c>
      <c r="X43900">
        <v>43899</v>
      </c>
      <c r="Y43900">
        <v>198.54</v>
      </c>
    </row>
    <row r="43901" spans="1:25" x14ac:dyDescent="0.45">
      <c r="A43901">
        <v>43898</v>
      </c>
      <c r="B43901">
        <v>198.54</v>
      </c>
      <c r="C43901">
        <f t="shared" si="1498"/>
        <v>196.6352040385336</v>
      </c>
      <c r="D43901">
        <f t="shared" si="1499"/>
        <v>3.6282476548186726</v>
      </c>
      <c r="X43901">
        <v>43900</v>
      </c>
      <c r="Y43901">
        <v>198.54</v>
      </c>
    </row>
    <row r="43902" spans="1:25" x14ac:dyDescent="0.45">
      <c r="A43902">
        <v>43899</v>
      </c>
      <c r="B43902">
        <v>198.54</v>
      </c>
      <c r="C43902">
        <f t="shared" si="1498"/>
        <v>196.63623464031761</v>
      </c>
      <c r="D43902">
        <f t="shared" si="1499"/>
        <v>3.6243225447265877</v>
      </c>
      <c r="X43902">
        <v>43901</v>
      </c>
      <c r="Y43902">
        <v>198.54</v>
      </c>
    </row>
    <row r="43903" spans="1:25" x14ac:dyDescent="0.45">
      <c r="A43903">
        <v>43900</v>
      </c>
      <c r="B43903">
        <v>198.54</v>
      </c>
      <c r="C43903">
        <f t="shared" si="1498"/>
        <v>196.63726522682441</v>
      </c>
      <c r="D43903">
        <f t="shared" si="1499"/>
        <v>3.6203996170515298</v>
      </c>
      <c r="X43903">
        <v>43902</v>
      </c>
      <c r="Y43903">
        <v>198.54</v>
      </c>
    </row>
    <row r="43904" spans="1:25" x14ac:dyDescent="0.45">
      <c r="A43904">
        <v>43901</v>
      </c>
      <c r="B43904">
        <v>198.54</v>
      </c>
      <c r="C43904">
        <f t="shared" si="1498"/>
        <v>196.63829579805423</v>
      </c>
      <c r="D43904">
        <f t="shared" si="1499"/>
        <v>3.6164788716981673</v>
      </c>
      <c r="X43904">
        <v>43903</v>
      </c>
      <c r="Y43904">
        <v>198.54</v>
      </c>
    </row>
    <row r="43905" spans="1:25" x14ac:dyDescent="0.45">
      <c r="A43905">
        <v>43902</v>
      </c>
      <c r="B43905">
        <v>198.54</v>
      </c>
      <c r="C43905">
        <f t="shared" si="1498"/>
        <v>196.63932635400732</v>
      </c>
      <c r="D43905">
        <f t="shared" si="1499"/>
        <v>3.612560308571064</v>
      </c>
      <c r="X43905">
        <v>43904</v>
      </c>
      <c r="Y43905">
        <v>198.54</v>
      </c>
    </row>
    <row r="43906" spans="1:25" x14ac:dyDescent="0.45">
      <c r="A43906">
        <v>43903</v>
      </c>
      <c r="B43906">
        <v>198.54</v>
      </c>
      <c r="C43906">
        <f t="shared" si="1498"/>
        <v>196.64035689468386</v>
      </c>
      <c r="D43906">
        <f t="shared" si="1499"/>
        <v>3.6086439275751103</v>
      </c>
      <c r="X43906">
        <v>43905</v>
      </c>
      <c r="Y43906">
        <v>198.54</v>
      </c>
    </row>
    <row r="43907" spans="1:25" x14ac:dyDescent="0.45">
      <c r="A43907">
        <v>43904</v>
      </c>
      <c r="B43907">
        <v>198.54</v>
      </c>
      <c r="C43907">
        <f t="shared" si="1498"/>
        <v>196.64138742008413</v>
      </c>
      <c r="D43907">
        <f t="shared" si="1499"/>
        <v>3.6047297286147688</v>
      </c>
      <c r="X43907">
        <v>43906</v>
      </c>
      <c r="Y43907">
        <v>198.54</v>
      </c>
    </row>
    <row r="43908" spans="1:25" x14ac:dyDescent="0.45">
      <c r="A43908">
        <v>43905</v>
      </c>
      <c r="B43908">
        <v>198.54</v>
      </c>
      <c r="C43908">
        <f t="shared" ref="C43908:C43971" si="1500">$H$4 - $I$4*EXP(-A43908/$J$4)</f>
        <v>196.64241793020832</v>
      </c>
      <c r="D43908">
        <f t="shared" ref="D43908:D43971" si="1501">(B43908-C43908)^2</f>
        <v>3.6008177115948286</v>
      </c>
      <c r="X43908">
        <v>43907</v>
      </c>
      <c r="Y43908">
        <v>198.54</v>
      </c>
    </row>
    <row r="43909" spans="1:25" x14ac:dyDescent="0.45">
      <c r="A43909">
        <v>43906</v>
      </c>
      <c r="B43909">
        <v>198.54</v>
      </c>
      <c r="C43909">
        <f t="shared" si="1500"/>
        <v>196.64344842505665</v>
      </c>
      <c r="D43909">
        <f t="shared" si="1501"/>
        <v>3.5969078764200826</v>
      </c>
      <c r="X43909">
        <v>43908</v>
      </c>
      <c r="Y43909">
        <v>198.54</v>
      </c>
    </row>
    <row r="43910" spans="1:25" x14ac:dyDescent="0.45">
      <c r="A43910">
        <v>43907</v>
      </c>
      <c r="B43910">
        <v>198.54</v>
      </c>
      <c r="C43910">
        <f t="shared" si="1500"/>
        <v>196.64447890462941</v>
      </c>
      <c r="D43910">
        <f t="shared" si="1501"/>
        <v>3.593000222994895</v>
      </c>
      <c r="X43910">
        <v>43909</v>
      </c>
      <c r="Y43910">
        <v>198.54</v>
      </c>
    </row>
    <row r="43911" spans="1:25" x14ac:dyDescent="0.45">
      <c r="A43911">
        <v>43908</v>
      </c>
      <c r="B43911">
        <v>198.54</v>
      </c>
      <c r="C43911">
        <f t="shared" si="1500"/>
        <v>196.64550936892672</v>
      </c>
      <c r="D43911">
        <f t="shared" si="1501"/>
        <v>3.5890947512243878</v>
      </c>
      <c r="X43911">
        <v>43910</v>
      </c>
      <c r="Y43911">
        <v>198.54</v>
      </c>
    </row>
    <row r="43912" spans="1:25" x14ac:dyDescent="0.45">
      <c r="A43912">
        <v>43909</v>
      </c>
      <c r="B43912">
        <v>198.54</v>
      </c>
      <c r="C43912">
        <f t="shared" si="1500"/>
        <v>196.64653981794891</v>
      </c>
      <c r="D43912">
        <f t="shared" si="1501"/>
        <v>3.5851914610129332</v>
      </c>
      <c r="X43912">
        <v>43911</v>
      </c>
      <c r="Y43912">
        <v>198.54</v>
      </c>
    </row>
    <row r="43913" spans="1:25" x14ac:dyDescent="0.45">
      <c r="A43913">
        <v>43910</v>
      </c>
      <c r="B43913">
        <v>198.54</v>
      </c>
      <c r="C43913">
        <f t="shared" si="1500"/>
        <v>196.64757025169615</v>
      </c>
      <c r="D43913">
        <f t="shared" si="1501"/>
        <v>3.5812903522653357</v>
      </c>
      <c r="X43913">
        <v>43912</v>
      </c>
      <c r="Y43913">
        <v>198.54</v>
      </c>
    </row>
    <row r="43914" spans="1:25" x14ac:dyDescent="0.45">
      <c r="A43914">
        <v>43911</v>
      </c>
      <c r="B43914">
        <v>198.54</v>
      </c>
      <c r="C43914">
        <f t="shared" si="1500"/>
        <v>196.64860067016866</v>
      </c>
      <c r="D43914">
        <f t="shared" si="1501"/>
        <v>3.5773914248864047</v>
      </c>
      <c r="X43914">
        <v>43913</v>
      </c>
      <c r="Y43914">
        <v>198.54</v>
      </c>
    </row>
    <row r="43915" spans="1:25" x14ac:dyDescent="0.45">
      <c r="A43915">
        <v>43912</v>
      </c>
      <c r="B43915">
        <v>198.54</v>
      </c>
      <c r="C43915">
        <f t="shared" si="1500"/>
        <v>196.64963107336669</v>
      </c>
      <c r="D43915">
        <f t="shared" si="1501"/>
        <v>3.5734946787807362</v>
      </c>
      <c r="X43915">
        <v>43914</v>
      </c>
      <c r="Y43915">
        <v>198.54</v>
      </c>
    </row>
    <row r="43916" spans="1:25" x14ac:dyDescent="0.45">
      <c r="A43916">
        <v>43913</v>
      </c>
      <c r="B43916">
        <v>198.54</v>
      </c>
      <c r="C43916">
        <f t="shared" si="1500"/>
        <v>196.65066146129047</v>
      </c>
      <c r="D43916">
        <f t="shared" si="1501"/>
        <v>3.569600113853038</v>
      </c>
      <c r="X43916">
        <v>43915</v>
      </c>
      <c r="Y43916">
        <v>198.54</v>
      </c>
    </row>
    <row r="43917" spans="1:25" x14ac:dyDescent="0.45">
      <c r="A43917">
        <v>43914</v>
      </c>
      <c r="B43917">
        <v>198.54</v>
      </c>
      <c r="C43917">
        <f t="shared" si="1500"/>
        <v>196.65169183394022</v>
      </c>
      <c r="D43917">
        <f t="shared" si="1501"/>
        <v>3.5657077300080213</v>
      </c>
      <c r="X43917">
        <v>43916</v>
      </c>
      <c r="Y43917">
        <v>198.54</v>
      </c>
    </row>
    <row r="43918" spans="1:25" x14ac:dyDescent="0.45">
      <c r="A43918">
        <v>43915</v>
      </c>
      <c r="B43918">
        <v>198.54</v>
      </c>
      <c r="C43918">
        <f t="shared" si="1500"/>
        <v>196.65272219131614</v>
      </c>
      <c r="D43918">
        <f t="shared" si="1501"/>
        <v>3.5618175271505073</v>
      </c>
      <c r="X43918">
        <v>43917</v>
      </c>
      <c r="Y43918">
        <v>198.54</v>
      </c>
    </row>
    <row r="43919" spans="1:25" x14ac:dyDescent="0.45">
      <c r="A43919">
        <v>43916</v>
      </c>
      <c r="B43919">
        <v>198.54</v>
      </c>
      <c r="C43919">
        <f t="shared" si="1500"/>
        <v>196.65375253341853</v>
      </c>
      <c r="D43919">
        <f t="shared" si="1501"/>
        <v>3.5579295051849984</v>
      </c>
      <c r="X43919">
        <v>43918</v>
      </c>
      <c r="Y43919">
        <v>198.54</v>
      </c>
    </row>
    <row r="43920" spans="1:25" x14ac:dyDescent="0.45">
      <c r="A43920">
        <v>43917</v>
      </c>
      <c r="B43920">
        <v>198.54</v>
      </c>
      <c r="C43920">
        <f t="shared" si="1500"/>
        <v>196.65478286024751</v>
      </c>
      <c r="D43920">
        <f t="shared" si="1501"/>
        <v>3.5540436640165374</v>
      </c>
      <c r="X43920">
        <v>43919</v>
      </c>
      <c r="Y43920">
        <v>198.54</v>
      </c>
    </row>
    <row r="43921" spans="1:25" x14ac:dyDescent="0.45">
      <c r="A43921">
        <v>43918</v>
      </c>
      <c r="B43921">
        <v>198.54</v>
      </c>
      <c r="C43921">
        <f t="shared" si="1500"/>
        <v>196.6558131718034</v>
      </c>
      <c r="D43921">
        <f t="shared" si="1501"/>
        <v>3.5501600035495264</v>
      </c>
      <c r="X43921">
        <v>43920</v>
      </c>
      <c r="Y43921">
        <v>198.54</v>
      </c>
    </row>
    <row r="43922" spans="1:25" x14ac:dyDescent="0.45">
      <c r="A43922">
        <v>43919</v>
      </c>
      <c r="B43922">
        <v>198.54</v>
      </c>
      <c r="C43922">
        <f t="shared" si="1500"/>
        <v>196.65684346808638</v>
      </c>
      <c r="D43922">
        <f t="shared" si="1501"/>
        <v>3.5462785236889074</v>
      </c>
      <c r="X43922">
        <v>43921</v>
      </c>
      <c r="Y43922">
        <v>198.54</v>
      </c>
    </row>
    <row r="43923" spans="1:25" x14ac:dyDescent="0.45">
      <c r="A43923">
        <v>43920</v>
      </c>
      <c r="B43923">
        <v>198.54</v>
      </c>
      <c r="C43923">
        <f t="shared" si="1500"/>
        <v>196.65787374909667</v>
      </c>
      <c r="D43923">
        <f t="shared" si="1501"/>
        <v>3.5423992243394098</v>
      </c>
      <c r="X43923">
        <v>43922</v>
      </c>
      <c r="Y43923">
        <v>198.54</v>
      </c>
    </row>
    <row r="43924" spans="1:25" x14ac:dyDescent="0.45">
      <c r="A43924">
        <v>43921</v>
      </c>
      <c r="B43924">
        <v>198.54</v>
      </c>
      <c r="C43924">
        <f t="shared" si="1500"/>
        <v>196.65890401483455</v>
      </c>
      <c r="D43924">
        <f t="shared" si="1501"/>
        <v>3.5385221054055545</v>
      </c>
      <c r="X43924">
        <v>43923</v>
      </c>
      <c r="Y43924">
        <v>198.54</v>
      </c>
    </row>
    <row r="43925" spans="1:25" x14ac:dyDescent="0.45">
      <c r="A43925">
        <v>43922</v>
      </c>
      <c r="B43925">
        <v>198.54</v>
      </c>
      <c r="C43925">
        <f t="shared" si="1500"/>
        <v>196.65993426530017</v>
      </c>
      <c r="D43925">
        <f t="shared" si="1501"/>
        <v>3.5346471667923982</v>
      </c>
      <c r="X43925">
        <v>43924</v>
      </c>
      <c r="Y43925">
        <v>198.54</v>
      </c>
    </row>
    <row r="43926" spans="1:25" x14ac:dyDescent="0.45">
      <c r="A43926">
        <v>43923</v>
      </c>
      <c r="B43926">
        <v>198.54</v>
      </c>
      <c r="C43926">
        <f t="shared" si="1500"/>
        <v>196.66096450049378</v>
      </c>
      <c r="D43926">
        <f t="shared" si="1501"/>
        <v>3.5307744084045747</v>
      </c>
      <c r="X43926">
        <v>43925</v>
      </c>
      <c r="Y43926">
        <v>198.54</v>
      </c>
    </row>
    <row r="43927" spans="1:25" x14ac:dyDescent="0.45">
      <c r="A43927">
        <v>43924</v>
      </c>
      <c r="B43927">
        <v>198.54</v>
      </c>
      <c r="C43927">
        <f t="shared" si="1500"/>
        <v>196.66199472041569</v>
      </c>
      <c r="D43927">
        <f t="shared" si="1501"/>
        <v>3.526903830146507</v>
      </c>
      <c r="X43927">
        <v>43926</v>
      </c>
      <c r="Y43927">
        <v>198.54</v>
      </c>
    </row>
    <row r="43928" spans="1:25" x14ac:dyDescent="0.45">
      <c r="A43928">
        <v>43925</v>
      </c>
      <c r="B43928">
        <v>198.54</v>
      </c>
      <c r="C43928">
        <f t="shared" si="1500"/>
        <v>196.663024925066</v>
      </c>
      <c r="D43928">
        <f t="shared" si="1501"/>
        <v>3.5230354319234758</v>
      </c>
      <c r="X43928">
        <v>43927</v>
      </c>
      <c r="Y43928">
        <v>198.54</v>
      </c>
    </row>
    <row r="43929" spans="1:25" x14ac:dyDescent="0.45">
      <c r="A43929">
        <v>43926</v>
      </c>
      <c r="B43929">
        <v>198.54</v>
      </c>
      <c r="C43929">
        <f t="shared" si="1500"/>
        <v>196.66405511444503</v>
      </c>
      <c r="D43929">
        <f t="shared" si="1501"/>
        <v>3.5191692136398038</v>
      </c>
      <c r="X43929">
        <v>43928</v>
      </c>
      <c r="Y43929">
        <v>198.54</v>
      </c>
    </row>
    <row r="43930" spans="1:25" x14ac:dyDescent="0.45">
      <c r="A43930">
        <v>43927</v>
      </c>
      <c r="B43930">
        <v>198.54</v>
      </c>
      <c r="C43930">
        <f t="shared" si="1500"/>
        <v>196.66508528855294</v>
      </c>
      <c r="D43930">
        <f t="shared" si="1501"/>
        <v>3.5153051752005653</v>
      </c>
      <c r="X43930">
        <v>43929</v>
      </c>
      <c r="Y43930">
        <v>198.54</v>
      </c>
    </row>
    <row r="43931" spans="1:25" x14ac:dyDescent="0.45">
      <c r="A43931">
        <v>43928</v>
      </c>
      <c r="B43931">
        <v>198.54</v>
      </c>
      <c r="C43931">
        <f t="shared" si="1500"/>
        <v>196.66611544739001</v>
      </c>
      <c r="D43931">
        <f t="shared" si="1501"/>
        <v>3.5114433165103027</v>
      </c>
      <c r="X43931">
        <v>43930</v>
      </c>
      <c r="Y43931">
        <v>198.54</v>
      </c>
    </row>
    <row r="43932" spans="1:25" x14ac:dyDescent="0.45">
      <c r="A43932">
        <v>43929</v>
      </c>
      <c r="B43932">
        <v>198.54</v>
      </c>
      <c r="C43932">
        <f t="shared" si="1500"/>
        <v>196.66714559095641</v>
      </c>
      <c r="D43932">
        <f t="shared" si="1501"/>
        <v>3.5075836374739895</v>
      </c>
      <c r="X43932">
        <v>43931</v>
      </c>
      <c r="Y43932">
        <v>198.54</v>
      </c>
    </row>
    <row r="43933" spans="1:25" x14ac:dyDescent="0.45">
      <c r="A43933">
        <v>43930</v>
      </c>
      <c r="B43933">
        <v>198.54</v>
      </c>
      <c r="C43933">
        <f t="shared" si="1500"/>
        <v>196.66817571925245</v>
      </c>
      <c r="D43933">
        <f t="shared" si="1501"/>
        <v>3.5037261379960687</v>
      </c>
      <c r="X43933">
        <v>43932</v>
      </c>
      <c r="Y43933">
        <v>198.54</v>
      </c>
    </row>
    <row r="43934" spans="1:25" x14ac:dyDescent="0.45">
      <c r="A43934">
        <v>43931</v>
      </c>
      <c r="B43934">
        <v>198.54</v>
      </c>
      <c r="C43934">
        <f t="shared" si="1500"/>
        <v>196.66920583227829</v>
      </c>
      <c r="D43934">
        <f t="shared" si="1501"/>
        <v>3.4998708179815203</v>
      </c>
      <c r="X43934">
        <v>43933</v>
      </c>
      <c r="Y43934">
        <v>198.54</v>
      </c>
    </row>
    <row r="43935" spans="1:25" x14ac:dyDescent="0.45">
      <c r="A43935">
        <v>43932</v>
      </c>
      <c r="B43935">
        <v>198.54</v>
      </c>
      <c r="C43935">
        <f t="shared" si="1500"/>
        <v>196.67023593003415</v>
      </c>
      <c r="D43935">
        <f t="shared" si="1501"/>
        <v>3.4960176773352201</v>
      </c>
      <c r="X43935">
        <v>43934</v>
      </c>
      <c r="Y43935">
        <v>198.54</v>
      </c>
    </row>
    <row r="43936" spans="1:25" x14ac:dyDescent="0.45">
      <c r="A43936">
        <v>43933</v>
      </c>
      <c r="B43936">
        <v>198.54</v>
      </c>
      <c r="C43936">
        <f t="shared" si="1500"/>
        <v>196.67126601252028</v>
      </c>
      <c r="D43936">
        <f t="shared" si="1501"/>
        <v>3.4921667159618344</v>
      </c>
      <c r="X43936">
        <v>43935</v>
      </c>
      <c r="Y43936">
        <v>198.54</v>
      </c>
    </row>
    <row r="43937" spans="1:25" x14ac:dyDescent="0.45">
      <c r="A43937">
        <v>43934</v>
      </c>
      <c r="B43937">
        <v>198.54</v>
      </c>
      <c r="C43937">
        <f t="shared" si="1500"/>
        <v>196.67229607973692</v>
      </c>
      <c r="D43937">
        <f t="shared" si="1501"/>
        <v>3.4883179337660328</v>
      </c>
      <c r="X43937">
        <v>43936</v>
      </c>
      <c r="Y43937">
        <v>198.54</v>
      </c>
    </row>
    <row r="43938" spans="1:25" x14ac:dyDescent="0.45">
      <c r="A43938">
        <v>43935</v>
      </c>
      <c r="B43938">
        <v>198.54</v>
      </c>
      <c r="C43938">
        <f t="shared" si="1500"/>
        <v>196.67332613168429</v>
      </c>
      <c r="D43938">
        <f t="shared" si="1501"/>
        <v>3.4844713306527018</v>
      </c>
      <c r="X43938">
        <v>43937</v>
      </c>
      <c r="Y43938">
        <v>198.54</v>
      </c>
    </row>
    <row r="43939" spans="1:25" x14ac:dyDescent="0.45">
      <c r="A43939">
        <v>43936</v>
      </c>
      <c r="B43939">
        <v>198.54</v>
      </c>
      <c r="C43939">
        <f t="shared" si="1500"/>
        <v>196.67435616836258</v>
      </c>
      <c r="D43939">
        <f t="shared" si="1501"/>
        <v>3.4806269065267297</v>
      </c>
      <c r="X43939">
        <v>43938</v>
      </c>
      <c r="Y43939">
        <v>198.54</v>
      </c>
    </row>
    <row r="43940" spans="1:25" x14ac:dyDescent="0.45">
      <c r="A43940">
        <v>43937</v>
      </c>
      <c r="B43940">
        <v>198.54</v>
      </c>
      <c r="C43940">
        <f t="shared" si="1500"/>
        <v>196.6753861897721</v>
      </c>
      <c r="D43940">
        <f t="shared" si="1501"/>
        <v>3.4767846612925846</v>
      </c>
      <c r="X43940">
        <v>43939</v>
      </c>
      <c r="Y43940">
        <v>198.54</v>
      </c>
    </row>
    <row r="43941" spans="1:25" x14ac:dyDescent="0.45">
      <c r="A43941">
        <v>43938</v>
      </c>
      <c r="B43941">
        <v>198.54</v>
      </c>
      <c r="C43941">
        <f t="shared" si="1500"/>
        <v>196.67641619591296</v>
      </c>
      <c r="D43941">
        <f t="shared" si="1501"/>
        <v>3.4729445948554796</v>
      </c>
      <c r="X43941">
        <v>43940</v>
      </c>
      <c r="Y43941">
        <v>198.54</v>
      </c>
    </row>
    <row r="43942" spans="1:25" x14ac:dyDescent="0.45">
      <c r="A43942">
        <v>43939</v>
      </c>
      <c r="B43942">
        <v>198.54</v>
      </c>
      <c r="C43942">
        <f t="shared" si="1500"/>
        <v>196.67744618678546</v>
      </c>
      <c r="D43942">
        <f t="shared" si="1501"/>
        <v>3.469106707119995</v>
      </c>
      <c r="X43942">
        <v>43941</v>
      </c>
      <c r="Y43942">
        <v>198.54</v>
      </c>
    </row>
    <row r="43943" spans="1:25" x14ac:dyDescent="0.45">
      <c r="A43943">
        <v>43940</v>
      </c>
      <c r="B43943">
        <v>198.54</v>
      </c>
      <c r="C43943">
        <f t="shared" si="1500"/>
        <v>196.67847616238981</v>
      </c>
      <c r="D43943">
        <f t="shared" si="1501"/>
        <v>3.4652709979909266</v>
      </c>
      <c r="X43943">
        <v>43942</v>
      </c>
      <c r="Y43943">
        <v>198.54</v>
      </c>
    </row>
    <row r="43944" spans="1:25" x14ac:dyDescent="0.45">
      <c r="A43944">
        <v>43941</v>
      </c>
      <c r="B43944">
        <v>198.54</v>
      </c>
      <c r="C43944">
        <f t="shared" si="1500"/>
        <v>196.67950612272625</v>
      </c>
      <c r="D43944">
        <f t="shared" si="1501"/>
        <v>3.4614374673730737</v>
      </c>
      <c r="X43944">
        <v>43943</v>
      </c>
      <c r="Y43944">
        <v>198.54</v>
      </c>
    </row>
    <row r="43945" spans="1:25" x14ac:dyDescent="0.45">
      <c r="A43945">
        <v>43942</v>
      </c>
      <c r="B43945">
        <v>198.54</v>
      </c>
      <c r="C43945">
        <f t="shared" si="1500"/>
        <v>196.680536067795</v>
      </c>
      <c r="D43945">
        <f t="shared" si="1501"/>
        <v>3.4576061151712385</v>
      </c>
      <c r="X43945">
        <v>43944</v>
      </c>
      <c r="Y43945">
        <v>198.54</v>
      </c>
    </row>
    <row r="43946" spans="1:25" x14ac:dyDescent="0.45">
      <c r="A43946">
        <v>43943</v>
      </c>
      <c r="B43946">
        <v>198.54</v>
      </c>
      <c r="C43946">
        <f t="shared" si="1500"/>
        <v>196.68156599759629</v>
      </c>
      <c r="D43946">
        <f t="shared" si="1501"/>
        <v>3.4537769412902266</v>
      </c>
      <c r="X43946">
        <v>43945</v>
      </c>
      <c r="Y43946">
        <v>198.54</v>
      </c>
    </row>
    <row r="43947" spans="1:25" x14ac:dyDescent="0.45">
      <c r="A43947">
        <v>43944</v>
      </c>
      <c r="B43947">
        <v>198.54</v>
      </c>
      <c r="C43947">
        <f t="shared" si="1500"/>
        <v>196.68259591213035</v>
      </c>
      <c r="D43947">
        <f t="shared" si="1501"/>
        <v>3.449949945634847</v>
      </c>
      <c r="X43947">
        <v>43946</v>
      </c>
      <c r="Y43947">
        <v>198.54</v>
      </c>
    </row>
    <row r="43948" spans="1:25" x14ac:dyDescent="0.45">
      <c r="A43948">
        <v>43945</v>
      </c>
      <c r="B43948">
        <v>198.54</v>
      </c>
      <c r="C43948">
        <f t="shared" si="1500"/>
        <v>196.68362581139735</v>
      </c>
      <c r="D43948">
        <f t="shared" si="1501"/>
        <v>3.4461251281101228</v>
      </c>
      <c r="X43948">
        <v>43947</v>
      </c>
      <c r="Y43948">
        <v>198.54</v>
      </c>
    </row>
    <row r="43949" spans="1:25" x14ac:dyDescent="0.45">
      <c r="A43949">
        <v>43946</v>
      </c>
      <c r="B43949">
        <v>198.54</v>
      </c>
      <c r="C43949">
        <f t="shared" si="1500"/>
        <v>196.68465569539759</v>
      </c>
      <c r="D43949">
        <f t="shared" si="1501"/>
        <v>3.4423024886205527</v>
      </c>
      <c r="X43949">
        <v>43948</v>
      </c>
      <c r="Y43949">
        <v>198.54</v>
      </c>
    </row>
    <row r="43950" spans="1:25" x14ac:dyDescent="0.45">
      <c r="A43950">
        <v>43947</v>
      </c>
      <c r="B43950">
        <v>198.54</v>
      </c>
      <c r="C43950">
        <f t="shared" si="1500"/>
        <v>196.68568556413123</v>
      </c>
      <c r="D43950">
        <f t="shared" si="1501"/>
        <v>3.4384820270712719</v>
      </c>
      <c r="X43950">
        <v>43949</v>
      </c>
      <c r="Y43950">
        <v>198.54</v>
      </c>
    </row>
    <row r="43951" spans="1:25" x14ac:dyDescent="0.45">
      <c r="A43951">
        <v>43948</v>
      </c>
      <c r="B43951">
        <v>198.54</v>
      </c>
      <c r="C43951">
        <f t="shared" si="1500"/>
        <v>196.68671541759858</v>
      </c>
      <c r="D43951">
        <f t="shared" si="1501"/>
        <v>3.4346637433667855</v>
      </c>
      <c r="X43951">
        <v>43950</v>
      </c>
      <c r="Y43951">
        <v>198.54</v>
      </c>
    </row>
    <row r="43952" spans="1:25" x14ac:dyDescent="0.45">
      <c r="A43952">
        <v>43949</v>
      </c>
      <c r="B43952">
        <v>198.54</v>
      </c>
      <c r="C43952">
        <f t="shared" si="1500"/>
        <v>196.68774525579983</v>
      </c>
      <c r="D43952">
        <f t="shared" si="1501"/>
        <v>3.4308476374120249</v>
      </c>
      <c r="X43952">
        <v>43951</v>
      </c>
      <c r="Y43952">
        <v>198.54</v>
      </c>
    </row>
    <row r="43953" spans="1:25" x14ac:dyDescent="0.45">
      <c r="A43953">
        <v>43950</v>
      </c>
      <c r="B43953">
        <v>198.54</v>
      </c>
      <c r="C43953">
        <f t="shared" si="1500"/>
        <v>196.68877507873515</v>
      </c>
      <c r="D43953">
        <f t="shared" si="1501"/>
        <v>3.4270337091120284</v>
      </c>
      <c r="X43953">
        <v>43952</v>
      </c>
      <c r="Y43953">
        <v>198.54</v>
      </c>
    </row>
    <row r="43954" spans="1:25" x14ac:dyDescent="0.45">
      <c r="A43954">
        <v>43951</v>
      </c>
      <c r="B43954">
        <v>198.54</v>
      </c>
      <c r="C43954">
        <f t="shared" si="1500"/>
        <v>196.68980488640483</v>
      </c>
      <c r="D43954">
        <f t="shared" si="1501"/>
        <v>3.4232219583714176</v>
      </c>
      <c r="X43954">
        <v>43953</v>
      </c>
      <c r="Y43954">
        <v>198.54</v>
      </c>
    </row>
    <row r="43955" spans="1:25" x14ac:dyDescent="0.45">
      <c r="A43955">
        <v>43952</v>
      </c>
      <c r="B43955">
        <v>198.54</v>
      </c>
      <c r="C43955">
        <f t="shared" si="1500"/>
        <v>196.6908346788091</v>
      </c>
      <c r="D43955">
        <f t="shared" si="1501"/>
        <v>3.4194123850950273</v>
      </c>
      <c r="X43955">
        <v>43954</v>
      </c>
      <c r="Y43955">
        <v>198.54</v>
      </c>
    </row>
    <row r="43956" spans="1:25" x14ac:dyDescent="0.45">
      <c r="A43956">
        <v>43953</v>
      </c>
      <c r="B43956">
        <v>198.54</v>
      </c>
      <c r="C43956">
        <f t="shared" si="1500"/>
        <v>196.69186445594815</v>
      </c>
      <c r="D43956">
        <f t="shared" si="1501"/>
        <v>3.4156049891878011</v>
      </c>
      <c r="X43956">
        <v>43955</v>
      </c>
      <c r="Y43956">
        <v>198.54</v>
      </c>
    </row>
    <row r="43957" spans="1:25" x14ac:dyDescent="0.45">
      <c r="A43957">
        <v>43954</v>
      </c>
      <c r="B43957">
        <v>198.54</v>
      </c>
      <c r="C43957">
        <f t="shared" si="1500"/>
        <v>196.69289421782221</v>
      </c>
      <c r="D43957">
        <f t="shared" si="1501"/>
        <v>3.4117997705545799</v>
      </c>
      <c r="X43957">
        <v>43956</v>
      </c>
      <c r="Y43957">
        <v>198.54</v>
      </c>
    </row>
    <row r="43958" spans="1:25" x14ac:dyDescent="0.45">
      <c r="A43958">
        <v>43955</v>
      </c>
      <c r="B43958">
        <v>198.54</v>
      </c>
      <c r="C43958">
        <f t="shared" si="1500"/>
        <v>196.69392396443152</v>
      </c>
      <c r="D43958">
        <f t="shared" si="1501"/>
        <v>3.4079967291002089</v>
      </c>
      <c r="X43958">
        <v>43957</v>
      </c>
      <c r="Y43958">
        <v>198.54</v>
      </c>
    </row>
    <row r="43959" spans="1:25" x14ac:dyDescent="0.45">
      <c r="A43959">
        <v>43956</v>
      </c>
      <c r="B43959">
        <v>198.54</v>
      </c>
      <c r="C43959">
        <f t="shared" si="1500"/>
        <v>196.69495369577632</v>
      </c>
      <c r="D43959">
        <f t="shared" si="1501"/>
        <v>3.4041958647294308</v>
      </c>
      <c r="X43959">
        <v>43958</v>
      </c>
      <c r="Y43959">
        <v>198.54</v>
      </c>
    </row>
    <row r="43960" spans="1:25" x14ac:dyDescent="0.45">
      <c r="A43960">
        <v>43957</v>
      </c>
      <c r="B43960">
        <v>198.54</v>
      </c>
      <c r="C43960">
        <f t="shared" si="1500"/>
        <v>196.69598341185682</v>
      </c>
      <c r="D43960">
        <f t="shared" si="1501"/>
        <v>3.4003971773472021</v>
      </c>
      <c r="X43960">
        <v>43959</v>
      </c>
      <c r="Y43960">
        <v>198.54</v>
      </c>
    </row>
    <row r="43961" spans="1:25" x14ac:dyDescent="0.45">
      <c r="A43961">
        <v>43958</v>
      </c>
      <c r="B43961">
        <v>198.54</v>
      </c>
      <c r="C43961">
        <f t="shared" si="1500"/>
        <v>196.69701311267323</v>
      </c>
      <c r="D43961">
        <f t="shared" si="1501"/>
        <v>3.3966006668583772</v>
      </c>
      <c r="X43961">
        <v>43960</v>
      </c>
      <c r="Y43961">
        <v>198.54</v>
      </c>
    </row>
    <row r="43962" spans="1:25" x14ac:dyDescent="0.45">
      <c r="A43962">
        <v>43959</v>
      </c>
      <c r="B43962">
        <v>198.54</v>
      </c>
      <c r="C43962">
        <f t="shared" si="1500"/>
        <v>196.6980427982258</v>
      </c>
      <c r="D43962">
        <f t="shared" si="1501"/>
        <v>3.3928063331678144</v>
      </c>
      <c r="X43962">
        <v>43961</v>
      </c>
      <c r="Y43962">
        <v>198.54</v>
      </c>
    </row>
    <row r="43963" spans="1:25" x14ac:dyDescent="0.45">
      <c r="A43963">
        <v>43960</v>
      </c>
      <c r="B43963">
        <v>198.54</v>
      </c>
      <c r="C43963">
        <f t="shared" si="1500"/>
        <v>196.69907246851477</v>
      </c>
      <c r="D43963">
        <f t="shared" si="1501"/>
        <v>3.389014176180269</v>
      </c>
      <c r="X43963">
        <v>43962</v>
      </c>
      <c r="Y43963">
        <v>198.54</v>
      </c>
    </row>
    <row r="43964" spans="1:25" x14ac:dyDescent="0.45">
      <c r="A43964">
        <v>43961</v>
      </c>
      <c r="B43964">
        <v>198.54</v>
      </c>
      <c r="C43964">
        <f t="shared" si="1500"/>
        <v>196.70010212354032</v>
      </c>
      <c r="D43964">
        <f t="shared" si="1501"/>
        <v>3.3852241958008156</v>
      </c>
      <c r="X43964">
        <v>43963</v>
      </c>
      <c r="Y43964">
        <v>198.54</v>
      </c>
    </row>
    <row r="43965" spans="1:25" x14ac:dyDescent="0.45">
      <c r="A43965">
        <v>43962</v>
      </c>
      <c r="B43965">
        <v>198.54</v>
      </c>
      <c r="C43965">
        <f t="shared" si="1500"/>
        <v>196.7011317633027</v>
      </c>
      <c r="D43965">
        <f t="shared" si="1501"/>
        <v>3.3814363919342165</v>
      </c>
      <c r="X43965">
        <v>43964</v>
      </c>
      <c r="Y43965">
        <v>198.54</v>
      </c>
    </row>
    <row r="43966" spans="1:25" x14ac:dyDescent="0.45">
      <c r="A43966">
        <v>43963</v>
      </c>
      <c r="B43966">
        <v>198.54</v>
      </c>
      <c r="C43966">
        <f t="shared" si="1500"/>
        <v>196.70216138780216</v>
      </c>
      <c r="D43966">
        <f t="shared" si="1501"/>
        <v>3.3776507644852387</v>
      </c>
      <c r="X43966">
        <v>43965</v>
      </c>
      <c r="Y43966">
        <v>198.54</v>
      </c>
    </row>
    <row r="43967" spans="1:25" x14ac:dyDescent="0.45">
      <c r="A43967">
        <v>43964</v>
      </c>
      <c r="B43967">
        <v>198.54</v>
      </c>
      <c r="C43967">
        <f t="shared" si="1500"/>
        <v>196.70319099703886</v>
      </c>
      <c r="D43967">
        <f t="shared" si="1501"/>
        <v>3.3738673133590691</v>
      </c>
      <c r="X43967">
        <v>43966</v>
      </c>
      <c r="Y43967">
        <v>198.54</v>
      </c>
    </row>
    <row r="43968" spans="1:25" x14ac:dyDescent="0.45">
      <c r="A43968">
        <v>43965</v>
      </c>
      <c r="B43968">
        <v>198.54</v>
      </c>
      <c r="C43968">
        <f t="shared" si="1500"/>
        <v>196.70422059101313</v>
      </c>
      <c r="D43968">
        <f t="shared" si="1501"/>
        <v>3.3700860384601676</v>
      </c>
      <c r="X43968">
        <v>43967</v>
      </c>
      <c r="Y43968">
        <v>198.54</v>
      </c>
    </row>
    <row r="43969" spans="1:25" x14ac:dyDescent="0.45">
      <c r="A43969">
        <v>43966</v>
      </c>
      <c r="B43969">
        <v>198.54</v>
      </c>
      <c r="C43969">
        <f t="shared" si="1500"/>
        <v>196.7052501697251</v>
      </c>
      <c r="D43969">
        <f t="shared" si="1501"/>
        <v>3.3663069396937284</v>
      </c>
      <c r="X43969">
        <v>43968</v>
      </c>
      <c r="Y43969">
        <v>198.54</v>
      </c>
    </row>
    <row r="43970" spans="1:25" x14ac:dyDescent="0.45">
      <c r="A43970">
        <v>43967</v>
      </c>
      <c r="B43970">
        <v>198.54</v>
      </c>
      <c r="C43970">
        <f t="shared" si="1500"/>
        <v>196.70627973317505</v>
      </c>
      <c r="D43970">
        <f t="shared" si="1501"/>
        <v>3.3625300169645307</v>
      </c>
      <c r="X43970">
        <v>43969</v>
      </c>
      <c r="Y43970">
        <v>198.54</v>
      </c>
    </row>
    <row r="43971" spans="1:25" x14ac:dyDescent="0.45">
      <c r="A43971">
        <v>43968</v>
      </c>
      <c r="B43971">
        <v>198.54</v>
      </c>
      <c r="C43971">
        <f t="shared" si="1500"/>
        <v>196.70730928136317</v>
      </c>
      <c r="D43971">
        <f t="shared" si="1501"/>
        <v>3.3587552701775656</v>
      </c>
      <c r="X43971">
        <v>43970</v>
      </c>
      <c r="Y43971">
        <v>198.54</v>
      </c>
    </row>
    <row r="43972" spans="1:25" x14ac:dyDescent="0.45">
      <c r="A43972">
        <v>43969</v>
      </c>
      <c r="B43972">
        <v>198.54</v>
      </c>
      <c r="C43972">
        <f t="shared" ref="C43972:C44035" si="1502">$H$4 - $I$4*EXP(-A43972/$J$4)</f>
        <v>196.7083388142897</v>
      </c>
      <c r="D43972">
        <f t="shared" ref="D43972:D44035" si="1503">(B43972-C43972)^2</f>
        <v>3.3549826992376199</v>
      </c>
      <c r="X43972">
        <v>43971</v>
      </c>
      <c r="Y43972">
        <v>198.54</v>
      </c>
    </row>
    <row r="43973" spans="1:25" x14ac:dyDescent="0.45">
      <c r="A43973">
        <v>43970</v>
      </c>
      <c r="B43973">
        <v>198.54</v>
      </c>
      <c r="C43973">
        <f t="shared" si="1502"/>
        <v>196.70936833195492</v>
      </c>
      <c r="D43973">
        <f t="shared" si="1503"/>
        <v>3.3512123040494828</v>
      </c>
      <c r="X43973">
        <v>43972</v>
      </c>
      <c r="Y43973">
        <v>198.54</v>
      </c>
    </row>
    <row r="43974" spans="1:25" x14ac:dyDescent="0.45">
      <c r="A43974">
        <v>43971</v>
      </c>
      <c r="B43974">
        <v>198.54</v>
      </c>
      <c r="C43974">
        <f t="shared" si="1502"/>
        <v>196.71039783435896</v>
      </c>
      <c r="D43974">
        <f t="shared" si="1503"/>
        <v>3.3474440845183637</v>
      </c>
      <c r="X43974">
        <v>43973</v>
      </c>
      <c r="Y43974">
        <v>198.54</v>
      </c>
    </row>
    <row r="43975" spans="1:25" x14ac:dyDescent="0.45">
      <c r="A43975">
        <v>43972</v>
      </c>
      <c r="B43975">
        <v>198.54</v>
      </c>
      <c r="C43975">
        <f t="shared" si="1502"/>
        <v>196.7114273215021</v>
      </c>
      <c r="D43975">
        <f t="shared" si="1503"/>
        <v>3.343678040548955</v>
      </c>
      <c r="X43975">
        <v>43974</v>
      </c>
      <c r="Y43975">
        <v>198.54</v>
      </c>
    </row>
    <row r="43976" spans="1:25" x14ac:dyDescent="0.45">
      <c r="A43976">
        <v>43973</v>
      </c>
      <c r="B43976">
        <v>198.54</v>
      </c>
      <c r="C43976">
        <f t="shared" si="1502"/>
        <v>196.71245679338455</v>
      </c>
      <c r="D43976">
        <f t="shared" si="1503"/>
        <v>3.3399141720462637</v>
      </c>
      <c r="X43976">
        <v>43975</v>
      </c>
      <c r="Y43976">
        <v>198.54</v>
      </c>
    </row>
    <row r="43977" spans="1:25" x14ac:dyDescent="0.45">
      <c r="A43977">
        <v>43974</v>
      </c>
      <c r="B43977">
        <v>198.54</v>
      </c>
      <c r="C43977">
        <f t="shared" si="1502"/>
        <v>196.71348625000655</v>
      </c>
      <c r="D43977">
        <f t="shared" si="1503"/>
        <v>3.3361524789150923</v>
      </c>
      <c r="X43977">
        <v>43976</v>
      </c>
      <c r="Y43977">
        <v>198.54</v>
      </c>
    </row>
    <row r="43978" spans="1:25" x14ac:dyDescent="0.45">
      <c r="A43978">
        <v>43975</v>
      </c>
      <c r="B43978">
        <v>198.54</v>
      </c>
      <c r="C43978">
        <f t="shared" si="1502"/>
        <v>196.71451569136838</v>
      </c>
      <c r="D43978">
        <f t="shared" si="1503"/>
        <v>3.3323929610602478</v>
      </c>
      <c r="X43978">
        <v>43977</v>
      </c>
      <c r="Y43978">
        <v>198.54</v>
      </c>
    </row>
    <row r="43979" spans="1:25" x14ac:dyDescent="0.45">
      <c r="A43979">
        <v>43976</v>
      </c>
      <c r="B43979">
        <v>198.54</v>
      </c>
      <c r="C43979">
        <f t="shared" si="1502"/>
        <v>196.71554511747016</v>
      </c>
      <c r="D43979">
        <f t="shared" si="1503"/>
        <v>3.3286356183869548</v>
      </c>
      <c r="X43979">
        <v>43978</v>
      </c>
      <c r="Y43979">
        <v>198.54</v>
      </c>
    </row>
    <row r="43980" spans="1:25" x14ac:dyDescent="0.45">
      <c r="A43980">
        <v>43977</v>
      </c>
      <c r="B43980">
        <v>198.54</v>
      </c>
      <c r="C43980">
        <f t="shared" si="1502"/>
        <v>196.71657452831218</v>
      </c>
      <c r="D43980">
        <f t="shared" si="1503"/>
        <v>3.3248804507999221</v>
      </c>
      <c r="X43980">
        <v>43979</v>
      </c>
      <c r="Y43980">
        <v>198.54</v>
      </c>
    </row>
    <row r="43981" spans="1:25" x14ac:dyDescent="0.45">
      <c r="A43981">
        <v>43978</v>
      </c>
      <c r="B43981">
        <v>198.54</v>
      </c>
      <c r="C43981">
        <f t="shared" si="1502"/>
        <v>196.71760392389461</v>
      </c>
      <c r="D43981">
        <f t="shared" si="1503"/>
        <v>3.3211274582042769</v>
      </c>
      <c r="X43981">
        <v>43980</v>
      </c>
      <c r="Y43981">
        <v>198.54</v>
      </c>
    </row>
    <row r="43982" spans="1:25" x14ac:dyDescent="0.45">
      <c r="A43982">
        <v>43979</v>
      </c>
      <c r="B43982">
        <v>198.54</v>
      </c>
      <c r="C43982">
        <f t="shared" si="1502"/>
        <v>196.71863330421778</v>
      </c>
      <c r="D43982">
        <f t="shared" si="1503"/>
        <v>3.317376640504631</v>
      </c>
      <c r="X43982">
        <v>43981</v>
      </c>
      <c r="Y43982">
        <v>198.54</v>
      </c>
    </row>
    <row r="43983" spans="1:25" x14ac:dyDescent="0.45">
      <c r="A43983">
        <v>43980</v>
      </c>
      <c r="B43983">
        <v>198.54</v>
      </c>
      <c r="C43983">
        <f t="shared" si="1502"/>
        <v>196.71966266928183</v>
      </c>
      <c r="D43983">
        <f t="shared" si="1503"/>
        <v>3.3136279976061185</v>
      </c>
      <c r="X43983">
        <v>43982</v>
      </c>
      <c r="Y43983">
        <v>198.54</v>
      </c>
    </row>
    <row r="43984" spans="1:25" x14ac:dyDescent="0.45">
      <c r="A43984">
        <v>43981</v>
      </c>
      <c r="B43984">
        <v>198.54</v>
      </c>
      <c r="C43984">
        <f t="shared" si="1502"/>
        <v>196.72069201908698</v>
      </c>
      <c r="D43984">
        <f t="shared" si="1503"/>
        <v>3.3098815294137722</v>
      </c>
      <c r="X43984">
        <v>43983</v>
      </c>
      <c r="Y43984">
        <v>198.94</v>
      </c>
    </row>
    <row r="43985" spans="1:25" x14ac:dyDescent="0.45">
      <c r="A43985">
        <v>43982</v>
      </c>
      <c r="B43985">
        <v>198.54</v>
      </c>
      <c r="C43985">
        <f t="shared" si="1502"/>
        <v>196.72172135363354</v>
      </c>
      <c r="D43985">
        <f t="shared" si="1503"/>
        <v>3.3061372358322143</v>
      </c>
      <c r="X43985">
        <v>43984</v>
      </c>
      <c r="Y43985">
        <v>198.54</v>
      </c>
    </row>
    <row r="43986" spans="1:25" x14ac:dyDescent="0.45">
      <c r="A43986">
        <v>43983</v>
      </c>
      <c r="B43986">
        <v>198.94</v>
      </c>
      <c r="C43986">
        <f t="shared" si="1502"/>
        <v>196.72275067292162</v>
      </c>
      <c r="D43986">
        <f t="shared" si="1503"/>
        <v>4.9161945784295176</v>
      </c>
      <c r="X43986">
        <v>43985</v>
      </c>
      <c r="Y43986">
        <v>198.54</v>
      </c>
    </row>
    <row r="43987" spans="1:25" x14ac:dyDescent="0.45">
      <c r="A43987">
        <v>43984</v>
      </c>
      <c r="B43987">
        <v>198.54</v>
      </c>
      <c r="C43987">
        <f t="shared" si="1502"/>
        <v>196.72377997695156</v>
      </c>
      <c r="D43987">
        <f t="shared" si="1503"/>
        <v>3.2986551721220403</v>
      </c>
      <c r="X43987">
        <v>43986</v>
      </c>
      <c r="Y43987">
        <v>198.54</v>
      </c>
    </row>
    <row r="43988" spans="1:25" x14ac:dyDescent="0.45">
      <c r="A43988">
        <v>43985</v>
      </c>
      <c r="B43988">
        <v>198.54</v>
      </c>
      <c r="C43988">
        <f t="shared" si="1502"/>
        <v>196.72480926572354</v>
      </c>
      <c r="D43988">
        <f t="shared" si="1503"/>
        <v>3.2949174018030991</v>
      </c>
      <c r="X43988">
        <v>43987</v>
      </c>
      <c r="Y43988">
        <v>198.94</v>
      </c>
    </row>
    <row r="43989" spans="1:25" x14ac:dyDescent="0.45">
      <c r="A43989">
        <v>43986</v>
      </c>
      <c r="B43989">
        <v>198.54</v>
      </c>
      <c r="C43989">
        <f t="shared" si="1502"/>
        <v>196.72583853923771</v>
      </c>
      <c r="D43989">
        <f t="shared" si="1503"/>
        <v>3.2911818057151239</v>
      </c>
      <c r="X43989">
        <v>43988</v>
      </c>
      <c r="Y43989">
        <v>198.54</v>
      </c>
    </row>
    <row r="43990" spans="1:25" x14ac:dyDescent="0.45">
      <c r="A43990">
        <v>43987</v>
      </c>
      <c r="B43990">
        <v>198.94</v>
      </c>
      <c r="C43990">
        <f t="shared" si="1502"/>
        <v>196.72686779749444</v>
      </c>
      <c r="D43990">
        <f t="shared" si="1503"/>
        <v>4.8979541457671214</v>
      </c>
      <c r="X43990">
        <v>43989</v>
      </c>
      <c r="Y43990">
        <v>198.54</v>
      </c>
    </row>
    <row r="43991" spans="1:25" x14ac:dyDescent="0.45">
      <c r="A43991">
        <v>43988</v>
      </c>
      <c r="B43991">
        <v>198.54</v>
      </c>
      <c r="C43991">
        <f t="shared" si="1502"/>
        <v>196.72789704049384</v>
      </c>
      <c r="D43991">
        <f t="shared" si="1503"/>
        <v>3.2837171358509427</v>
      </c>
      <c r="X43991">
        <v>43990</v>
      </c>
      <c r="Y43991">
        <v>198.54</v>
      </c>
    </row>
    <row r="43992" spans="1:25" x14ac:dyDescent="0.45">
      <c r="A43992">
        <v>43989</v>
      </c>
      <c r="B43992">
        <v>198.54</v>
      </c>
      <c r="C43992">
        <f t="shared" si="1502"/>
        <v>196.72892626823619</v>
      </c>
      <c r="D43992">
        <f t="shared" si="1503"/>
        <v>3.2799880618848509</v>
      </c>
      <c r="X43992">
        <v>43991</v>
      </c>
      <c r="Y43992">
        <v>198.54</v>
      </c>
    </row>
    <row r="43993" spans="1:25" x14ac:dyDescent="0.45">
      <c r="A43993">
        <v>43990</v>
      </c>
      <c r="B43993">
        <v>198.54</v>
      </c>
      <c r="C43993">
        <f t="shared" si="1502"/>
        <v>196.72995548072171</v>
      </c>
      <c r="D43993">
        <f t="shared" si="1503"/>
        <v>3.2762611617693347</v>
      </c>
      <c r="X43993">
        <v>43992</v>
      </c>
      <c r="Y43993">
        <v>198.54</v>
      </c>
    </row>
    <row r="43994" spans="1:25" x14ac:dyDescent="0.45">
      <c r="A43994">
        <v>43991</v>
      </c>
      <c r="B43994">
        <v>198.54</v>
      </c>
      <c r="C43994">
        <f t="shared" si="1502"/>
        <v>196.73098467795063</v>
      </c>
      <c r="D43994">
        <f t="shared" si="1503"/>
        <v>3.2725364354093567</v>
      </c>
      <c r="X43994">
        <v>43993</v>
      </c>
      <c r="Y43994">
        <v>198.54</v>
      </c>
    </row>
    <row r="43995" spans="1:25" x14ac:dyDescent="0.45">
      <c r="A43995">
        <v>43992</v>
      </c>
      <c r="B43995">
        <v>198.54</v>
      </c>
      <c r="C43995">
        <f t="shared" si="1502"/>
        <v>196.73201385992317</v>
      </c>
      <c r="D43995">
        <f t="shared" si="1503"/>
        <v>3.2688138827098818</v>
      </c>
      <c r="X43995">
        <v>43994</v>
      </c>
      <c r="Y43995">
        <v>198.54</v>
      </c>
    </row>
    <row r="43996" spans="1:25" x14ac:dyDescent="0.45">
      <c r="A43996">
        <v>43993</v>
      </c>
      <c r="B43996">
        <v>198.54</v>
      </c>
      <c r="C43996">
        <f t="shared" si="1502"/>
        <v>196.73304302663956</v>
      </c>
      <c r="D43996">
        <f t="shared" si="1503"/>
        <v>3.2650935035758795</v>
      </c>
      <c r="X43996">
        <v>43995</v>
      </c>
      <c r="Y43996">
        <v>198.54</v>
      </c>
    </row>
    <row r="43997" spans="1:25" x14ac:dyDescent="0.45">
      <c r="A43997">
        <v>43994</v>
      </c>
      <c r="B43997">
        <v>198.54</v>
      </c>
      <c r="C43997">
        <f t="shared" si="1502"/>
        <v>196.73407217810001</v>
      </c>
      <c r="D43997">
        <f t="shared" si="1503"/>
        <v>3.2613752979124242</v>
      </c>
      <c r="X43997">
        <v>43996</v>
      </c>
      <c r="Y43997">
        <v>198.54</v>
      </c>
    </row>
    <row r="43998" spans="1:25" x14ac:dyDescent="0.45">
      <c r="A43998">
        <v>43995</v>
      </c>
      <c r="B43998">
        <v>198.54</v>
      </c>
      <c r="C43998">
        <f t="shared" si="1502"/>
        <v>196.73510131430473</v>
      </c>
      <c r="D43998">
        <f t="shared" si="1503"/>
        <v>3.2576592656244907</v>
      </c>
      <c r="X43998">
        <v>43997</v>
      </c>
      <c r="Y43998">
        <v>198.54</v>
      </c>
    </row>
    <row r="43999" spans="1:25" x14ac:dyDescent="0.45">
      <c r="A43999">
        <v>43996</v>
      </c>
      <c r="B43999">
        <v>198.54</v>
      </c>
      <c r="C43999">
        <f t="shared" si="1502"/>
        <v>196.73613043525401</v>
      </c>
      <c r="D43999">
        <f t="shared" si="1503"/>
        <v>3.2539454066168525</v>
      </c>
      <c r="X43999">
        <v>43998</v>
      </c>
      <c r="Y43999">
        <v>198.54</v>
      </c>
    </row>
    <row r="44000" spans="1:25" x14ac:dyDescent="0.45">
      <c r="A44000">
        <v>43997</v>
      </c>
      <c r="B44000">
        <v>198.54</v>
      </c>
      <c r="C44000">
        <f t="shared" si="1502"/>
        <v>196.73715954094803</v>
      </c>
      <c r="D44000">
        <f t="shared" si="1503"/>
        <v>3.250233720794697</v>
      </c>
      <c r="X44000">
        <v>43999</v>
      </c>
      <c r="Y44000">
        <v>198.54</v>
      </c>
    </row>
    <row r="44001" spans="1:25" x14ac:dyDescent="0.45">
      <c r="A44001">
        <v>43998</v>
      </c>
      <c r="B44001">
        <v>198.54</v>
      </c>
      <c r="C44001">
        <f t="shared" si="1502"/>
        <v>196.738188631387</v>
      </c>
      <c r="D44001">
        <f t="shared" si="1503"/>
        <v>3.2465242080630086</v>
      </c>
      <c r="X44001">
        <v>44000</v>
      </c>
      <c r="Y44001">
        <v>198.54</v>
      </c>
    </row>
    <row r="44002" spans="1:25" x14ac:dyDescent="0.45">
      <c r="A44002">
        <v>43999</v>
      </c>
      <c r="B44002">
        <v>198.54</v>
      </c>
      <c r="C44002">
        <f t="shared" si="1502"/>
        <v>196.7392177065712</v>
      </c>
      <c r="D44002">
        <f t="shared" si="1503"/>
        <v>3.2428168683266736</v>
      </c>
      <c r="X44002">
        <v>44001</v>
      </c>
      <c r="Y44002">
        <v>198.94</v>
      </c>
    </row>
    <row r="44003" spans="1:25" x14ac:dyDescent="0.45">
      <c r="A44003">
        <v>44000</v>
      </c>
      <c r="B44003">
        <v>198.54</v>
      </c>
      <c r="C44003">
        <f t="shared" si="1502"/>
        <v>196.7402467665008</v>
      </c>
      <c r="D44003">
        <f t="shared" si="1503"/>
        <v>3.2391117014907858</v>
      </c>
      <c r="X44003">
        <v>44002</v>
      </c>
      <c r="Y44003">
        <v>198.54</v>
      </c>
    </row>
    <row r="44004" spans="1:25" x14ac:dyDescent="0.45">
      <c r="A44004">
        <v>44001</v>
      </c>
      <c r="B44004">
        <v>198.94</v>
      </c>
      <c r="C44004">
        <f t="shared" si="1502"/>
        <v>196.74127581117608</v>
      </c>
      <c r="D44004">
        <f t="shared" si="1503"/>
        <v>4.8343880585193908</v>
      </c>
      <c r="X44004">
        <v>44003</v>
      </c>
      <c r="Y44004">
        <v>198.54</v>
      </c>
    </row>
    <row r="44005" spans="1:25" x14ac:dyDescent="0.45">
      <c r="A44005">
        <v>44002</v>
      </c>
      <c r="B44005">
        <v>198.54</v>
      </c>
      <c r="C44005">
        <f t="shared" si="1502"/>
        <v>196.74230484059723</v>
      </c>
      <c r="D44005">
        <f t="shared" si="1503"/>
        <v>3.2317078861401289</v>
      </c>
      <c r="X44005">
        <v>44004</v>
      </c>
      <c r="Y44005">
        <v>198.54</v>
      </c>
    </row>
    <row r="44006" spans="1:25" x14ac:dyDescent="0.45">
      <c r="A44006">
        <v>44003</v>
      </c>
      <c r="B44006">
        <v>198.54</v>
      </c>
      <c r="C44006">
        <f t="shared" si="1502"/>
        <v>196.74333385476447</v>
      </c>
      <c r="D44006">
        <f t="shared" si="1503"/>
        <v>3.2280092374354616</v>
      </c>
      <c r="X44006">
        <v>44005</v>
      </c>
      <c r="Y44006">
        <v>198.94</v>
      </c>
    </row>
    <row r="44007" spans="1:25" x14ac:dyDescent="0.45">
      <c r="A44007">
        <v>44004</v>
      </c>
      <c r="B44007">
        <v>198.54</v>
      </c>
      <c r="C44007">
        <f t="shared" si="1502"/>
        <v>196.74436285367807</v>
      </c>
      <c r="D44007">
        <f t="shared" si="1503"/>
        <v>3.224312761251138</v>
      </c>
      <c r="X44007">
        <v>44006</v>
      </c>
      <c r="Y44007">
        <v>198.54</v>
      </c>
    </row>
    <row r="44008" spans="1:25" x14ac:dyDescent="0.45">
      <c r="A44008">
        <v>44005</v>
      </c>
      <c r="B44008">
        <v>198.94</v>
      </c>
      <c r="C44008">
        <f t="shared" si="1502"/>
        <v>196.74539183733822</v>
      </c>
      <c r="D44008">
        <f t="shared" si="1503"/>
        <v>4.816304987621713</v>
      </c>
      <c r="X44008">
        <v>44007</v>
      </c>
      <c r="Y44008">
        <v>198.54</v>
      </c>
    </row>
    <row r="44009" spans="1:25" x14ac:dyDescent="0.45">
      <c r="A44009">
        <v>44006</v>
      </c>
      <c r="B44009">
        <v>198.54</v>
      </c>
      <c r="C44009">
        <f t="shared" si="1502"/>
        <v>196.74642080574512</v>
      </c>
      <c r="D44009">
        <f t="shared" si="1503"/>
        <v>3.2169263260639656</v>
      </c>
      <c r="X44009">
        <v>44008</v>
      </c>
      <c r="Y44009">
        <v>198.94</v>
      </c>
    </row>
    <row r="44010" spans="1:25" x14ac:dyDescent="0.45">
      <c r="A44010">
        <v>44007</v>
      </c>
      <c r="B44010">
        <v>198.54</v>
      </c>
      <c r="C44010">
        <f t="shared" si="1502"/>
        <v>196.74744975889905</v>
      </c>
      <c r="D44010">
        <f t="shared" si="1503"/>
        <v>3.2132363668710395</v>
      </c>
      <c r="X44010">
        <v>44009</v>
      </c>
      <c r="Y44010">
        <v>198.54</v>
      </c>
    </row>
    <row r="44011" spans="1:25" x14ac:dyDescent="0.45">
      <c r="A44011">
        <v>44008</v>
      </c>
      <c r="B44011">
        <v>198.94</v>
      </c>
      <c r="C44011">
        <f t="shared" si="1502"/>
        <v>196.74847869680025</v>
      </c>
      <c r="D44011">
        <f t="shared" si="1503"/>
        <v>4.8027656223783284</v>
      </c>
      <c r="X44011">
        <v>44010</v>
      </c>
      <c r="Y44011">
        <v>198.54</v>
      </c>
    </row>
    <row r="44012" spans="1:25" x14ac:dyDescent="0.45">
      <c r="A44012">
        <v>44009</v>
      </c>
      <c r="B44012">
        <v>198.54</v>
      </c>
      <c r="C44012">
        <f t="shared" si="1502"/>
        <v>196.74950761944888</v>
      </c>
      <c r="D44012">
        <f t="shared" si="1503"/>
        <v>3.2058629648115975</v>
      </c>
      <c r="X44012">
        <v>44011</v>
      </c>
      <c r="Y44012">
        <v>198.94</v>
      </c>
    </row>
    <row r="44013" spans="1:25" x14ac:dyDescent="0.45">
      <c r="A44013">
        <v>44010</v>
      </c>
      <c r="B44013">
        <v>198.54</v>
      </c>
      <c r="C44013">
        <f t="shared" si="1502"/>
        <v>196.7505365268452</v>
      </c>
      <c r="D44013">
        <f t="shared" si="1503"/>
        <v>3.202179521755228</v>
      </c>
      <c r="X44013">
        <v>44012</v>
      </c>
      <c r="Y44013">
        <v>198.94</v>
      </c>
    </row>
    <row r="44014" spans="1:25" x14ac:dyDescent="0.45">
      <c r="A44014">
        <v>44011</v>
      </c>
      <c r="B44014">
        <v>198.94</v>
      </c>
      <c r="C44014">
        <f t="shared" si="1502"/>
        <v>196.75156541898946</v>
      </c>
      <c r="D44014">
        <f t="shared" si="1503"/>
        <v>4.7892459153627787</v>
      </c>
      <c r="X44014">
        <v>44013</v>
      </c>
      <c r="Y44014">
        <v>198.54</v>
      </c>
    </row>
    <row r="44015" spans="1:25" x14ac:dyDescent="0.45">
      <c r="A44015">
        <v>44012</v>
      </c>
      <c r="B44015">
        <v>198.94</v>
      </c>
      <c r="C44015">
        <f t="shared" si="1502"/>
        <v>196.75259429588181</v>
      </c>
      <c r="D44015">
        <f t="shared" si="1503"/>
        <v>4.7847437144088003</v>
      </c>
      <c r="X44015">
        <v>44014</v>
      </c>
      <c r="Y44015">
        <v>198.94</v>
      </c>
    </row>
    <row r="44016" spans="1:25" x14ac:dyDescent="0.45">
      <c r="A44016">
        <v>44013</v>
      </c>
      <c r="B44016">
        <v>198.54</v>
      </c>
      <c r="C44016">
        <f t="shared" si="1502"/>
        <v>196.75362315752255</v>
      </c>
      <c r="D44016">
        <f t="shared" si="1503"/>
        <v>3.1911422233396607</v>
      </c>
      <c r="X44016">
        <v>44015</v>
      </c>
      <c r="Y44016">
        <v>198.94</v>
      </c>
    </row>
    <row r="44017" spans="1:25" x14ac:dyDescent="0.45">
      <c r="A44017">
        <v>44014</v>
      </c>
      <c r="B44017">
        <v>198.94</v>
      </c>
      <c r="C44017">
        <f t="shared" si="1502"/>
        <v>196.7546520039119</v>
      </c>
      <c r="D44017">
        <f t="shared" si="1503"/>
        <v>4.7757458640062636</v>
      </c>
      <c r="X44017">
        <v>44016</v>
      </c>
      <c r="Y44017">
        <v>198.94</v>
      </c>
    </row>
    <row r="44018" spans="1:25" x14ac:dyDescent="0.45">
      <c r="A44018">
        <v>44015</v>
      </c>
      <c r="B44018">
        <v>198.94</v>
      </c>
      <c r="C44018">
        <f t="shared" si="1502"/>
        <v>196.75568083505004</v>
      </c>
      <c r="D44018">
        <f t="shared" si="1503"/>
        <v>4.7712502143676661</v>
      </c>
      <c r="X44018">
        <v>44017</v>
      </c>
      <c r="Y44018">
        <v>198.94</v>
      </c>
    </row>
    <row r="44019" spans="1:25" x14ac:dyDescent="0.45">
      <c r="A44019">
        <v>44016</v>
      </c>
      <c r="B44019">
        <v>198.94</v>
      </c>
      <c r="C44019">
        <f t="shared" si="1502"/>
        <v>196.75670965093724</v>
      </c>
      <c r="D44019">
        <f t="shared" si="1503"/>
        <v>4.7667567483105824</v>
      </c>
      <c r="X44019">
        <v>44018</v>
      </c>
      <c r="Y44019">
        <v>198.54</v>
      </c>
    </row>
    <row r="44020" spans="1:25" x14ac:dyDescent="0.45">
      <c r="A44020">
        <v>44017</v>
      </c>
      <c r="B44020">
        <v>198.94</v>
      </c>
      <c r="C44020">
        <f t="shared" si="1502"/>
        <v>196.75773845157372</v>
      </c>
      <c r="D44020">
        <f t="shared" si="1503"/>
        <v>4.7622654657398762</v>
      </c>
      <c r="X44020">
        <v>44019</v>
      </c>
      <c r="Y44020">
        <v>198.54</v>
      </c>
    </row>
    <row r="44021" spans="1:25" x14ac:dyDescent="0.45">
      <c r="A44021">
        <v>44018</v>
      </c>
      <c r="B44021">
        <v>198.54</v>
      </c>
      <c r="C44021">
        <f t="shared" si="1502"/>
        <v>196.75876723695967</v>
      </c>
      <c r="D44021">
        <f t="shared" si="1503"/>
        <v>3.1727901561282592</v>
      </c>
      <c r="X44021">
        <v>44020</v>
      </c>
      <c r="Y44021">
        <v>198.54</v>
      </c>
    </row>
    <row r="44022" spans="1:25" x14ac:dyDescent="0.45">
      <c r="A44022">
        <v>44019</v>
      </c>
      <c r="B44022">
        <v>198.54</v>
      </c>
      <c r="C44022">
        <f t="shared" si="1502"/>
        <v>196.75979600709536</v>
      </c>
      <c r="D44022">
        <f t="shared" si="1503"/>
        <v>3.1691262563535938</v>
      </c>
      <c r="X44022">
        <v>44021</v>
      </c>
      <c r="Y44022">
        <v>198.54</v>
      </c>
    </row>
    <row r="44023" spans="1:25" x14ac:dyDescent="0.45">
      <c r="A44023">
        <v>44020</v>
      </c>
      <c r="B44023">
        <v>198.54</v>
      </c>
      <c r="C44023">
        <f t="shared" si="1502"/>
        <v>196.76082476198098</v>
      </c>
      <c r="D44023">
        <f t="shared" si="1503"/>
        <v>3.1654645275799922</v>
      </c>
      <c r="X44023">
        <v>44022</v>
      </c>
      <c r="Y44023">
        <v>198.54</v>
      </c>
    </row>
    <row r="44024" spans="1:25" x14ac:dyDescent="0.45">
      <c r="A44024">
        <v>44021</v>
      </c>
      <c r="B44024">
        <v>198.54</v>
      </c>
      <c r="C44024">
        <f t="shared" si="1502"/>
        <v>196.76185350161683</v>
      </c>
      <c r="D44024">
        <f t="shared" si="1503"/>
        <v>3.1618049697123123</v>
      </c>
      <c r="X44024">
        <v>44023</v>
      </c>
      <c r="Y44024">
        <v>198.54</v>
      </c>
    </row>
    <row r="44025" spans="1:25" x14ac:dyDescent="0.45">
      <c r="A44025">
        <v>44022</v>
      </c>
      <c r="B44025">
        <v>198.54</v>
      </c>
      <c r="C44025">
        <f t="shared" si="1502"/>
        <v>196.76288222600306</v>
      </c>
      <c r="D44025">
        <f t="shared" si="1503"/>
        <v>3.1581475826558201</v>
      </c>
      <c r="X44025">
        <v>44024</v>
      </c>
      <c r="Y44025">
        <v>198.94</v>
      </c>
    </row>
    <row r="44026" spans="1:25" x14ac:dyDescent="0.45">
      <c r="A44026">
        <v>44023</v>
      </c>
      <c r="B44026">
        <v>198.54</v>
      </c>
      <c r="C44026">
        <f t="shared" si="1502"/>
        <v>196.76391093513988</v>
      </c>
      <c r="D44026">
        <f t="shared" si="1503"/>
        <v>3.1544923663156821</v>
      </c>
      <c r="X44026">
        <v>44025</v>
      </c>
      <c r="Y44026">
        <v>198.54</v>
      </c>
    </row>
    <row r="44027" spans="1:25" x14ac:dyDescent="0.45">
      <c r="A44027">
        <v>44024</v>
      </c>
      <c r="B44027">
        <v>198.94</v>
      </c>
      <c r="C44027">
        <f t="shared" si="1502"/>
        <v>196.76493962902759</v>
      </c>
      <c r="D44027">
        <f t="shared" si="1503"/>
        <v>4.7308876173746084</v>
      </c>
      <c r="X44027">
        <v>44026</v>
      </c>
      <c r="Y44027">
        <v>198.94</v>
      </c>
    </row>
    <row r="44028" spans="1:25" x14ac:dyDescent="0.45">
      <c r="A44028">
        <v>44025</v>
      </c>
      <c r="B44028">
        <v>198.54</v>
      </c>
      <c r="C44028">
        <f t="shared" si="1502"/>
        <v>196.76596830766636</v>
      </c>
      <c r="D44028">
        <f t="shared" si="1503"/>
        <v>3.1471884454041463</v>
      </c>
      <c r="X44028">
        <v>44027</v>
      </c>
      <c r="Y44028">
        <v>198.54</v>
      </c>
    </row>
    <row r="44029" spans="1:25" x14ac:dyDescent="0.45">
      <c r="A44029">
        <v>44026</v>
      </c>
      <c r="B44029">
        <v>198.94</v>
      </c>
      <c r="C44029">
        <f t="shared" si="1502"/>
        <v>196.76699697105641</v>
      </c>
      <c r="D44029">
        <f t="shared" si="1503"/>
        <v>4.721942163797987</v>
      </c>
      <c r="X44029">
        <v>44028</v>
      </c>
      <c r="Y44029">
        <v>198.94</v>
      </c>
    </row>
    <row r="44030" spans="1:25" x14ac:dyDescent="0.45">
      <c r="A44030">
        <v>44027</v>
      </c>
      <c r="B44030">
        <v>198.54</v>
      </c>
      <c r="C44030">
        <f t="shared" si="1502"/>
        <v>196.76802561919806</v>
      </c>
      <c r="D44030">
        <f t="shared" si="1503"/>
        <v>3.1398932062184044</v>
      </c>
      <c r="X44030">
        <v>44029</v>
      </c>
      <c r="Y44030">
        <v>198.94</v>
      </c>
    </row>
    <row r="44031" spans="1:25" x14ac:dyDescent="0.45">
      <c r="A44031">
        <v>44028</v>
      </c>
      <c r="B44031">
        <v>198.94</v>
      </c>
      <c r="C44031">
        <f t="shared" si="1502"/>
        <v>196.76905425209139</v>
      </c>
      <c r="D44031">
        <f t="shared" si="1503"/>
        <v>4.7130054403624486</v>
      </c>
      <c r="X44031">
        <v>44030</v>
      </c>
      <c r="Y44031">
        <v>198.94</v>
      </c>
    </row>
    <row r="44032" spans="1:25" x14ac:dyDescent="0.45">
      <c r="A44032">
        <v>44029</v>
      </c>
      <c r="B44032">
        <v>198.94</v>
      </c>
      <c r="C44032">
        <f t="shared" si="1502"/>
        <v>196.77008286973674</v>
      </c>
      <c r="D44032">
        <f t="shared" si="1503"/>
        <v>4.7085403522099325</v>
      </c>
      <c r="X44032">
        <v>44031</v>
      </c>
      <c r="Y44032">
        <v>198.94</v>
      </c>
    </row>
    <row r="44033" spans="1:25" x14ac:dyDescent="0.45">
      <c r="A44033">
        <v>44030</v>
      </c>
      <c r="B44033">
        <v>198.94</v>
      </c>
      <c r="C44033">
        <f t="shared" si="1502"/>
        <v>196.77111147213429</v>
      </c>
      <c r="D44033">
        <f t="shared" si="1503"/>
        <v>4.7040774463074602</v>
      </c>
      <c r="X44033">
        <v>44032</v>
      </c>
      <c r="Y44033">
        <v>198.94</v>
      </c>
    </row>
    <row r="44034" spans="1:25" x14ac:dyDescent="0.45">
      <c r="A44034">
        <v>44031</v>
      </c>
      <c r="B44034">
        <v>198.94</v>
      </c>
      <c r="C44034">
        <f t="shared" si="1502"/>
        <v>196.77214005928431</v>
      </c>
      <c r="D44034">
        <f t="shared" si="1503"/>
        <v>4.6996167225598207</v>
      </c>
      <c r="X44034">
        <v>44033</v>
      </c>
      <c r="Y44034">
        <v>198.54</v>
      </c>
    </row>
    <row r="44035" spans="1:25" x14ac:dyDescent="0.45">
      <c r="A44035">
        <v>44032</v>
      </c>
      <c r="B44035">
        <v>198.94</v>
      </c>
      <c r="C44035">
        <f t="shared" si="1502"/>
        <v>196.77316863118699</v>
      </c>
      <c r="D44035">
        <f t="shared" si="1503"/>
        <v>4.6951581808720491</v>
      </c>
      <c r="X44035">
        <v>44034</v>
      </c>
      <c r="Y44035">
        <v>198.94</v>
      </c>
    </row>
    <row r="44036" spans="1:25" x14ac:dyDescent="0.45">
      <c r="A44036">
        <v>44033</v>
      </c>
      <c r="B44036">
        <v>198.54</v>
      </c>
      <c r="C44036">
        <f t="shared" ref="C44036:C44099" si="1504">$H$4 - $I$4*EXP(-A44036/$J$4)</f>
        <v>196.7741971878425</v>
      </c>
      <c r="D44036">
        <f t="shared" ref="D44036:D44099" si="1505">(B44036-C44036)^2</f>
        <v>3.1180595714232955</v>
      </c>
      <c r="X44036">
        <v>44035</v>
      </c>
      <c r="Y44036">
        <v>198.94</v>
      </c>
    </row>
    <row r="44037" spans="1:25" x14ac:dyDescent="0.45">
      <c r="A44037">
        <v>44034</v>
      </c>
      <c r="B44037">
        <v>198.94</v>
      </c>
      <c r="C44037">
        <f t="shared" si="1504"/>
        <v>196.77522572925119</v>
      </c>
      <c r="D44037">
        <f t="shared" si="1505"/>
        <v>4.6862476432960323</v>
      </c>
      <c r="X44037">
        <v>44036</v>
      </c>
      <c r="Y44037">
        <v>198.54</v>
      </c>
    </row>
    <row r="44038" spans="1:25" x14ac:dyDescent="0.45">
      <c r="A44038">
        <v>44035</v>
      </c>
      <c r="B44038">
        <v>198.94</v>
      </c>
      <c r="C44038">
        <f t="shared" si="1504"/>
        <v>196.77625425541316</v>
      </c>
      <c r="D44038">
        <f t="shared" si="1505"/>
        <v>4.6817956472176308</v>
      </c>
      <c r="X44038">
        <v>44037</v>
      </c>
      <c r="Y44038">
        <v>198.94</v>
      </c>
    </row>
    <row r="44039" spans="1:25" x14ac:dyDescent="0.45">
      <c r="A44039">
        <v>44036</v>
      </c>
      <c r="B44039">
        <v>198.54</v>
      </c>
      <c r="C44039">
        <f t="shared" si="1504"/>
        <v>196.77728276632871</v>
      </c>
      <c r="D44039">
        <f t="shared" si="1505"/>
        <v>3.107172045881736</v>
      </c>
      <c r="X44039">
        <v>44038</v>
      </c>
      <c r="Y44039">
        <v>198.94</v>
      </c>
    </row>
    <row r="44040" spans="1:25" x14ac:dyDescent="0.45">
      <c r="A44040">
        <v>44037</v>
      </c>
      <c r="B44040">
        <v>198.94</v>
      </c>
      <c r="C44040">
        <f t="shared" si="1504"/>
        <v>196.77831126199808</v>
      </c>
      <c r="D44040">
        <f t="shared" si="1505"/>
        <v>4.6728982000043064</v>
      </c>
      <c r="X44040">
        <v>44039</v>
      </c>
      <c r="Y44040">
        <v>198.94</v>
      </c>
    </row>
    <row r="44041" spans="1:25" x14ac:dyDescent="0.45">
      <c r="A44041">
        <v>44038</v>
      </c>
      <c r="B44041">
        <v>198.94</v>
      </c>
      <c r="C44041">
        <f t="shared" si="1504"/>
        <v>196.77933974242146</v>
      </c>
      <c r="D44041">
        <f t="shared" si="1505"/>
        <v>4.6684527486793694</v>
      </c>
      <c r="X44041">
        <v>44040</v>
      </c>
      <c r="Y44041">
        <v>198.94</v>
      </c>
    </row>
    <row r="44042" spans="1:25" x14ac:dyDescent="0.45">
      <c r="A44042">
        <v>44039</v>
      </c>
      <c r="B44042">
        <v>198.94</v>
      </c>
      <c r="C44042">
        <f t="shared" si="1504"/>
        <v>196.78036820759905</v>
      </c>
      <c r="D44042">
        <f t="shared" si="1505"/>
        <v>4.6640094787489144</v>
      </c>
      <c r="X44042">
        <v>44041</v>
      </c>
      <c r="Y44042">
        <v>198.94</v>
      </c>
    </row>
    <row r="44043" spans="1:25" x14ac:dyDescent="0.45">
      <c r="A44043">
        <v>44040</v>
      </c>
      <c r="B44043">
        <v>198.94</v>
      </c>
      <c r="C44043">
        <f t="shared" si="1504"/>
        <v>196.78139665753116</v>
      </c>
      <c r="D44043">
        <f t="shared" si="1505"/>
        <v>4.6595683901176335</v>
      </c>
      <c r="X44043">
        <v>44042</v>
      </c>
      <c r="Y44043">
        <v>198.54</v>
      </c>
    </row>
    <row r="44044" spans="1:25" x14ac:dyDescent="0.45">
      <c r="A44044">
        <v>44041</v>
      </c>
      <c r="B44044">
        <v>198.94</v>
      </c>
      <c r="C44044">
        <f t="shared" si="1504"/>
        <v>196.78242509221795</v>
      </c>
      <c r="D44044">
        <f t="shared" si="1505"/>
        <v>4.6551294826907172</v>
      </c>
      <c r="X44044">
        <v>44043</v>
      </c>
      <c r="Y44044">
        <v>198.54</v>
      </c>
    </row>
    <row r="44045" spans="1:25" x14ac:dyDescent="0.45">
      <c r="A44045">
        <v>44042</v>
      </c>
      <c r="B44045">
        <v>198.54</v>
      </c>
      <c r="C44045">
        <f t="shared" si="1504"/>
        <v>196.78345351165964</v>
      </c>
      <c r="D44045">
        <f t="shared" si="1505"/>
        <v>3.085455565700808</v>
      </c>
      <c r="X44045">
        <v>44044</v>
      </c>
      <c r="Y44045">
        <v>198.54</v>
      </c>
    </row>
    <row r="44046" spans="1:25" x14ac:dyDescent="0.45">
      <c r="A44046">
        <v>44043</v>
      </c>
      <c r="B44046">
        <v>198.54</v>
      </c>
      <c r="C44046">
        <f t="shared" si="1504"/>
        <v>196.78448191585647</v>
      </c>
      <c r="D44046">
        <f t="shared" si="1505"/>
        <v>3.0818437437549258</v>
      </c>
      <c r="X44046">
        <v>44045</v>
      </c>
      <c r="Y44046">
        <v>198.54</v>
      </c>
    </row>
    <row r="44047" spans="1:25" x14ac:dyDescent="0.45">
      <c r="A44047">
        <v>44044</v>
      </c>
      <c r="B44047">
        <v>198.54</v>
      </c>
      <c r="C44047">
        <f t="shared" si="1504"/>
        <v>196.78551030480872</v>
      </c>
      <c r="D44047">
        <f t="shared" si="1505"/>
        <v>3.0782340905323471</v>
      </c>
      <c r="X44047">
        <v>44046</v>
      </c>
      <c r="Y44047">
        <v>198.94</v>
      </c>
    </row>
    <row r="44048" spans="1:25" x14ac:dyDescent="0.45">
      <c r="A44048">
        <v>44045</v>
      </c>
      <c r="B44048">
        <v>198.54</v>
      </c>
      <c r="C44048">
        <f t="shared" si="1504"/>
        <v>196.78653867851654</v>
      </c>
      <c r="D44048">
        <f t="shared" si="1505"/>
        <v>3.0746266059385094</v>
      </c>
      <c r="X44048">
        <v>44047</v>
      </c>
      <c r="Y44048">
        <v>198.94</v>
      </c>
    </row>
    <row r="44049" spans="1:25" x14ac:dyDescent="0.45">
      <c r="A44049">
        <v>44046</v>
      </c>
      <c r="B44049">
        <v>198.94</v>
      </c>
      <c r="C44049">
        <f t="shared" si="1504"/>
        <v>196.78756703698019</v>
      </c>
      <c r="D44049">
        <f t="shared" si="1505"/>
        <v>4.6329676602942191</v>
      </c>
      <c r="X44049">
        <v>44048</v>
      </c>
      <c r="Y44049">
        <v>198.94</v>
      </c>
    </row>
    <row r="44050" spans="1:25" x14ac:dyDescent="0.45">
      <c r="A44050">
        <v>44047</v>
      </c>
      <c r="B44050">
        <v>198.94</v>
      </c>
      <c r="C44050">
        <f t="shared" si="1504"/>
        <v>196.78859538019989</v>
      </c>
      <c r="D44050">
        <f t="shared" si="1505"/>
        <v>4.6285418380972301</v>
      </c>
      <c r="X44050">
        <v>44049</v>
      </c>
      <c r="Y44050">
        <v>198.94</v>
      </c>
    </row>
    <row r="44051" spans="1:25" x14ac:dyDescent="0.45">
      <c r="A44051">
        <v>44048</v>
      </c>
      <c r="B44051">
        <v>198.94</v>
      </c>
      <c r="C44051">
        <f t="shared" si="1504"/>
        <v>196.78962370817584</v>
      </c>
      <c r="D44051">
        <f t="shared" si="1505"/>
        <v>4.6241181964394213</v>
      </c>
      <c r="X44051">
        <v>44050</v>
      </c>
      <c r="Y44051">
        <v>198.94</v>
      </c>
    </row>
    <row r="44052" spans="1:25" x14ac:dyDescent="0.45">
      <c r="A44052">
        <v>44049</v>
      </c>
      <c r="B44052">
        <v>198.94</v>
      </c>
      <c r="C44052">
        <f t="shared" si="1504"/>
        <v>196.79065202090834</v>
      </c>
      <c r="D44052">
        <f t="shared" si="1505"/>
        <v>4.6196967352253946</v>
      </c>
      <c r="X44052">
        <v>44051</v>
      </c>
      <c r="Y44052">
        <v>198.94</v>
      </c>
    </row>
    <row r="44053" spans="1:25" x14ac:dyDescent="0.45">
      <c r="A44053">
        <v>44050</v>
      </c>
      <c r="B44053">
        <v>198.94</v>
      </c>
      <c r="C44053">
        <f t="shared" si="1504"/>
        <v>196.79168031839754</v>
      </c>
      <c r="D44053">
        <f t="shared" si="1505"/>
        <v>4.6152774543604895</v>
      </c>
      <c r="X44053">
        <v>44052</v>
      </c>
      <c r="Y44053">
        <v>198.94</v>
      </c>
    </row>
    <row r="44054" spans="1:25" x14ac:dyDescent="0.45">
      <c r="A44054">
        <v>44051</v>
      </c>
      <c r="B44054">
        <v>198.94</v>
      </c>
      <c r="C44054">
        <f t="shared" si="1504"/>
        <v>196.79270860064372</v>
      </c>
      <c r="D44054">
        <f t="shared" si="1505"/>
        <v>4.6108603537494384</v>
      </c>
      <c r="X44054">
        <v>44053</v>
      </c>
      <c r="Y44054">
        <v>198.54</v>
      </c>
    </row>
    <row r="44055" spans="1:25" x14ac:dyDescent="0.45">
      <c r="A44055">
        <v>44052</v>
      </c>
      <c r="B44055">
        <v>198.94</v>
      </c>
      <c r="C44055">
        <f t="shared" si="1504"/>
        <v>196.79373686764706</v>
      </c>
      <c r="D44055">
        <f t="shared" si="1505"/>
        <v>4.6064454332974627</v>
      </c>
      <c r="X44055">
        <v>44054</v>
      </c>
      <c r="Y44055">
        <v>198.94</v>
      </c>
    </row>
    <row r="44056" spans="1:25" x14ac:dyDescent="0.45">
      <c r="A44056">
        <v>44053</v>
      </c>
      <c r="B44056">
        <v>198.54</v>
      </c>
      <c r="C44056">
        <f t="shared" si="1504"/>
        <v>196.7947651194078</v>
      </c>
      <c r="D44056">
        <f t="shared" si="1505"/>
        <v>3.0458447884356459</v>
      </c>
      <c r="X44056">
        <v>44055</v>
      </c>
      <c r="Y44056">
        <v>198.94</v>
      </c>
    </row>
    <row r="44057" spans="1:25" x14ac:dyDescent="0.45">
      <c r="A44057">
        <v>44054</v>
      </c>
      <c r="B44057">
        <v>198.94</v>
      </c>
      <c r="C44057">
        <f t="shared" si="1504"/>
        <v>196.79579335592621</v>
      </c>
      <c r="D44057">
        <f t="shared" si="1505"/>
        <v>4.5976221324901863</v>
      </c>
      <c r="X44057">
        <v>44056</v>
      </c>
      <c r="Y44057">
        <v>198.94</v>
      </c>
    </row>
    <row r="44058" spans="1:25" x14ac:dyDescent="0.45">
      <c r="A44058">
        <v>44055</v>
      </c>
      <c r="B44058">
        <v>198.94</v>
      </c>
      <c r="C44058">
        <f t="shared" si="1504"/>
        <v>196.79682157720242</v>
      </c>
      <c r="D44058">
        <f t="shared" si="1505"/>
        <v>4.5932137519451031</v>
      </c>
      <c r="X44058">
        <v>44057</v>
      </c>
      <c r="Y44058">
        <v>198.94</v>
      </c>
    </row>
    <row r="44059" spans="1:25" x14ac:dyDescent="0.45">
      <c r="A44059">
        <v>44056</v>
      </c>
      <c r="B44059">
        <v>198.94</v>
      </c>
      <c r="C44059">
        <f t="shared" si="1504"/>
        <v>196.79784978323676</v>
      </c>
      <c r="D44059">
        <f t="shared" si="1505"/>
        <v>4.5888075511788013</v>
      </c>
      <c r="X44059">
        <v>44058</v>
      </c>
      <c r="Y44059">
        <v>198.94</v>
      </c>
    </row>
    <row r="44060" spans="1:25" x14ac:dyDescent="0.45">
      <c r="A44060">
        <v>44057</v>
      </c>
      <c r="B44060">
        <v>198.94</v>
      </c>
      <c r="C44060">
        <f t="shared" si="1504"/>
        <v>196.79887797402941</v>
      </c>
      <c r="D44060">
        <f t="shared" si="1505"/>
        <v>4.5844035300963979</v>
      </c>
      <c r="X44060">
        <v>44059</v>
      </c>
      <c r="Y44060">
        <v>198.94</v>
      </c>
    </row>
    <row r="44061" spans="1:25" x14ac:dyDescent="0.45">
      <c r="A44061">
        <v>44058</v>
      </c>
      <c r="B44061">
        <v>198.94</v>
      </c>
      <c r="C44061">
        <f t="shared" si="1504"/>
        <v>196.79990614958058</v>
      </c>
      <c r="D44061">
        <f t="shared" si="1505"/>
        <v>4.580001688603013</v>
      </c>
      <c r="X44061">
        <v>44060</v>
      </c>
      <c r="Y44061">
        <v>198.94</v>
      </c>
    </row>
    <row r="44062" spans="1:25" x14ac:dyDescent="0.45">
      <c r="A44062">
        <v>44059</v>
      </c>
      <c r="B44062">
        <v>198.94</v>
      </c>
      <c r="C44062">
        <f t="shared" si="1504"/>
        <v>196.80093430989052</v>
      </c>
      <c r="D44062">
        <f t="shared" si="1505"/>
        <v>4.5756020266035282</v>
      </c>
      <c r="X44062">
        <v>44061</v>
      </c>
      <c r="Y44062">
        <v>198.94</v>
      </c>
    </row>
    <row r="44063" spans="1:25" x14ac:dyDescent="0.45">
      <c r="A44063">
        <v>44060</v>
      </c>
      <c r="B44063">
        <v>198.94</v>
      </c>
      <c r="C44063">
        <f t="shared" si="1504"/>
        <v>196.80196245495944</v>
      </c>
      <c r="D44063">
        <f t="shared" si="1505"/>
        <v>4.5712045440030682</v>
      </c>
      <c r="X44063">
        <v>44062</v>
      </c>
      <c r="Y44063">
        <v>198.94</v>
      </c>
    </row>
    <row r="44064" spans="1:25" x14ac:dyDescent="0.45">
      <c r="A44064">
        <v>44061</v>
      </c>
      <c r="B44064">
        <v>198.94</v>
      </c>
      <c r="C44064">
        <f t="shared" si="1504"/>
        <v>196.80299058478761</v>
      </c>
      <c r="D44064">
        <f t="shared" si="1505"/>
        <v>4.5668092407063998</v>
      </c>
      <c r="X44064">
        <v>44063</v>
      </c>
      <c r="Y44064">
        <v>198.54</v>
      </c>
    </row>
    <row r="44065" spans="1:25" x14ac:dyDescent="0.45">
      <c r="A44065">
        <v>44062</v>
      </c>
      <c r="B44065">
        <v>198.94</v>
      </c>
      <c r="C44065">
        <f t="shared" si="1504"/>
        <v>196.80401869937518</v>
      </c>
      <c r="D44065">
        <f t="shared" si="1505"/>
        <v>4.5624161166188992</v>
      </c>
      <c r="X44065">
        <v>44064</v>
      </c>
      <c r="Y44065">
        <v>198.94</v>
      </c>
    </row>
    <row r="44066" spans="1:25" x14ac:dyDescent="0.45">
      <c r="A44066">
        <v>44063</v>
      </c>
      <c r="B44066">
        <v>198.54</v>
      </c>
      <c r="C44066">
        <f t="shared" si="1504"/>
        <v>196.80504679872243</v>
      </c>
      <c r="D44066">
        <f t="shared" si="1505"/>
        <v>3.0100626106232626</v>
      </c>
      <c r="X44066">
        <v>44065</v>
      </c>
      <c r="Y44066">
        <v>198.54</v>
      </c>
    </row>
    <row r="44067" spans="1:25" x14ac:dyDescent="0.45">
      <c r="A44067">
        <v>44064</v>
      </c>
      <c r="B44067">
        <v>198.94</v>
      </c>
      <c r="C44067">
        <f t="shared" si="1504"/>
        <v>196.80607488282959</v>
      </c>
      <c r="D44067">
        <f t="shared" si="1505"/>
        <v>4.5536364056907326</v>
      </c>
      <c r="X44067">
        <v>44066</v>
      </c>
      <c r="Y44067">
        <v>198.94</v>
      </c>
    </row>
    <row r="44068" spans="1:25" x14ac:dyDescent="0.45">
      <c r="A44068">
        <v>44065</v>
      </c>
      <c r="B44068">
        <v>198.54</v>
      </c>
      <c r="C44068">
        <f t="shared" si="1504"/>
        <v>196.80710295169683</v>
      </c>
      <c r="D44068">
        <f t="shared" si="1505"/>
        <v>3.0029321800177984</v>
      </c>
      <c r="X44068">
        <v>44067</v>
      </c>
      <c r="Y44068">
        <v>198.94</v>
      </c>
    </row>
    <row r="44069" spans="1:25" x14ac:dyDescent="0.45">
      <c r="A44069">
        <v>44066</v>
      </c>
      <c r="B44069">
        <v>198.94</v>
      </c>
      <c r="C44069">
        <f t="shared" si="1504"/>
        <v>196.80813100532444</v>
      </c>
      <c r="D44069">
        <f t="shared" si="1505"/>
        <v>4.5448654104589696</v>
      </c>
      <c r="X44069">
        <v>44068</v>
      </c>
      <c r="Y44069">
        <v>198.94</v>
      </c>
    </row>
    <row r="44070" spans="1:25" x14ac:dyDescent="0.45">
      <c r="A44070">
        <v>44067</v>
      </c>
      <c r="B44070">
        <v>198.94</v>
      </c>
      <c r="C44070">
        <f t="shared" si="1504"/>
        <v>196.80915904371261</v>
      </c>
      <c r="D44070">
        <f t="shared" si="1505"/>
        <v>4.5404831809917425</v>
      </c>
      <c r="X44070">
        <v>44069</v>
      </c>
      <c r="Y44070">
        <v>198.94</v>
      </c>
    </row>
    <row r="44071" spans="1:25" x14ac:dyDescent="0.45">
      <c r="A44071">
        <v>44068</v>
      </c>
      <c r="B44071">
        <v>198.94</v>
      </c>
      <c r="C44071">
        <f t="shared" si="1504"/>
        <v>196.81018706686157</v>
      </c>
      <c r="D44071">
        <f t="shared" si="1505"/>
        <v>4.5361031301636991</v>
      </c>
      <c r="X44071">
        <v>44070</v>
      </c>
      <c r="Y44071">
        <v>198.94</v>
      </c>
    </row>
    <row r="44072" spans="1:25" x14ac:dyDescent="0.45">
      <c r="A44072">
        <v>44069</v>
      </c>
      <c r="B44072">
        <v>198.94</v>
      </c>
      <c r="C44072">
        <f t="shared" si="1504"/>
        <v>196.81121507477155</v>
      </c>
      <c r="D44072">
        <f t="shared" si="1505"/>
        <v>4.5317252578798746</v>
      </c>
      <c r="X44072">
        <v>44071</v>
      </c>
      <c r="Y44072">
        <v>198.54</v>
      </c>
    </row>
    <row r="44073" spans="1:25" x14ac:dyDescent="0.45">
      <c r="A44073">
        <v>44070</v>
      </c>
      <c r="B44073">
        <v>198.94</v>
      </c>
      <c r="C44073">
        <f t="shared" si="1504"/>
        <v>196.81224306744281</v>
      </c>
      <c r="D44073">
        <f t="shared" si="1505"/>
        <v>4.527349564045184</v>
      </c>
      <c r="X44073">
        <v>44072</v>
      </c>
      <c r="Y44073">
        <v>198.54</v>
      </c>
    </row>
    <row r="44074" spans="1:25" x14ac:dyDescent="0.45">
      <c r="A44074">
        <v>44071</v>
      </c>
      <c r="B44074">
        <v>198.54</v>
      </c>
      <c r="C44074">
        <f t="shared" si="1504"/>
        <v>196.81327104487553</v>
      </c>
      <c r="D44074">
        <f t="shared" si="1505"/>
        <v>2.9815928844652002</v>
      </c>
      <c r="X44074">
        <v>44073</v>
      </c>
      <c r="Y44074">
        <v>198.94</v>
      </c>
    </row>
    <row r="44075" spans="1:25" x14ac:dyDescent="0.45">
      <c r="A44075">
        <v>44072</v>
      </c>
      <c r="B44075">
        <v>198.54</v>
      </c>
      <c r="C44075">
        <f t="shared" si="1504"/>
        <v>196.81429900706996</v>
      </c>
      <c r="D44075">
        <f t="shared" si="1505"/>
        <v>2.97804391699969</v>
      </c>
      <c r="X44075">
        <v>44074</v>
      </c>
      <c r="Y44075">
        <v>198.94</v>
      </c>
    </row>
    <row r="44076" spans="1:25" x14ac:dyDescent="0.45">
      <c r="A44076">
        <v>44073</v>
      </c>
      <c r="B44076">
        <v>198.94</v>
      </c>
      <c r="C44076">
        <f t="shared" si="1504"/>
        <v>196.81532695402629</v>
      </c>
      <c r="D44076">
        <f t="shared" si="1505"/>
        <v>4.514235552287194</v>
      </c>
      <c r="X44076">
        <v>44075</v>
      </c>
      <c r="Y44076">
        <v>198.54</v>
      </c>
    </row>
    <row r="44077" spans="1:25" x14ac:dyDescent="0.45">
      <c r="A44077">
        <v>44074</v>
      </c>
      <c r="B44077">
        <v>198.94</v>
      </c>
      <c r="C44077">
        <f t="shared" si="1504"/>
        <v>196.81635488574477</v>
      </c>
      <c r="D44077">
        <f t="shared" si="1505"/>
        <v>4.5098685713000899</v>
      </c>
      <c r="X44077">
        <v>44076</v>
      </c>
      <c r="Y44077">
        <v>198.94</v>
      </c>
    </row>
    <row r="44078" spans="1:25" x14ac:dyDescent="0.45">
      <c r="A44078">
        <v>44075</v>
      </c>
      <c r="B44078">
        <v>198.54</v>
      </c>
      <c r="C44078">
        <f t="shared" si="1504"/>
        <v>196.81738280222567</v>
      </c>
      <c r="D44078">
        <f t="shared" si="1505"/>
        <v>2.9674100100678724</v>
      </c>
      <c r="X44078">
        <v>44077</v>
      </c>
      <c r="Y44078">
        <v>198.54</v>
      </c>
    </row>
    <row r="44079" spans="1:25" x14ac:dyDescent="0.45">
      <c r="A44079">
        <v>44076</v>
      </c>
      <c r="B44079">
        <v>198.94</v>
      </c>
      <c r="C44079">
        <f t="shared" si="1504"/>
        <v>196.81841070346911</v>
      </c>
      <c r="D44079">
        <f t="shared" si="1505"/>
        <v>4.5011411431544168</v>
      </c>
      <c r="X44079">
        <v>44078</v>
      </c>
      <c r="Y44079">
        <v>198.94</v>
      </c>
    </row>
    <row r="44080" spans="1:25" x14ac:dyDescent="0.45">
      <c r="A44080">
        <v>44077</v>
      </c>
      <c r="B44080">
        <v>198.54</v>
      </c>
      <c r="C44080">
        <f t="shared" si="1504"/>
        <v>196.81943858947542</v>
      </c>
      <c r="D44080">
        <f t="shared" si="1505"/>
        <v>2.9603315673862882</v>
      </c>
      <c r="X44080">
        <v>44079</v>
      </c>
      <c r="Y44080">
        <v>198.94</v>
      </c>
    </row>
    <row r="44081" spans="1:25" x14ac:dyDescent="0.45">
      <c r="A44081">
        <v>44078</v>
      </c>
      <c r="B44081">
        <v>198.94</v>
      </c>
      <c r="C44081">
        <f t="shared" si="1504"/>
        <v>196.82046646024477</v>
      </c>
      <c r="D44081">
        <f t="shared" si="1505"/>
        <v>4.4924224261473107</v>
      </c>
      <c r="X44081">
        <v>44080</v>
      </c>
      <c r="Y44081">
        <v>198.94</v>
      </c>
    </row>
    <row r="44082" spans="1:25" x14ac:dyDescent="0.45">
      <c r="A44082">
        <v>44079</v>
      </c>
      <c r="B44082">
        <v>198.94</v>
      </c>
      <c r="C44082">
        <f t="shared" si="1504"/>
        <v>196.82149431577741</v>
      </c>
      <c r="D44082">
        <f t="shared" si="1505"/>
        <v>4.4880663340833964</v>
      </c>
      <c r="X44082">
        <v>44081</v>
      </c>
      <c r="Y44082">
        <v>198.94</v>
      </c>
    </row>
    <row r="44083" spans="1:25" x14ac:dyDescent="0.45">
      <c r="A44083">
        <v>44080</v>
      </c>
      <c r="B44083">
        <v>198.94</v>
      </c>
      <c r="C44083">
        <f t="shared" si="1504"/>
        <v>196.82252215607355</v>
      </c>
      <c r="D44083">
        <f t="shared" si="1505"/>
        <v>4.4837124195194136</v>
      </c>
      <c r="X44083">
        <v>44082</v>
      </c>
      <c r="Y44083">
        <v>198.54</v>
      </c>
    </row>
    <row r="44084" spans="1:25" x14ac:dyDescent="0.45">
      <c r="A44084">
        <v>44081</v>
      </c>
      <c r="B44084">
        <v>198.94</v>
      </c>
      <c r="C44084">
        <f t="shared" si="1504"/>
        <v>196.82354998113343</v>
      </c>
      <c r="D44084">
        <f t="shared" si="1505"/>
        <v>4.4793606823603156</v>
      </c>
      <c r="X44084">
        <v>44083</v>
      </c>
      <c r="Y44084">
        <v>198.94</v>
      </c>
    </row>
    <row r="44085" spans="1:25" x14ac:dyDescent="0.45">
      <c r="A44085">
        <v>44082</v>
      </c>
      <c r="B44085">
        <v>198.54</v>
      </c>
      <c r="C44085">
        <f t="shared" si="1504"/>
        <v>196.82457779095728</v>
      </c>
      <c r="D44085">
        <f t="shared" si="1505"/>
        <v>2.9426733552769848</v>
      </c>
      <c r="X44085">
        <v>44084</v>
      </c>
      <c r="Y44085">
        <v>198.94</v>
      </c>
    </row>
    <row r="44086" spans="1:25" x14ac:dyDescent="0.45">
      <c r="A44086">
        <v>44083</v>
      </c>
      <c r="B44086">
        <v>198.94</v>
      </c>
      <c r="C44086">
        <f t="shared" si="1504"/>
        <v>196.8256055855453</v>
      </c>
      <c r="D44086">
        <f t="shared" si="1505"/>
        <v>4.4706637398772067</v>
      </c>
      <c r="X44086">
        <v>44085</v>
      </c>
      <c r="Y44086">
        <v>198.94</v>
      </c>
    </row>
    <row r="44087" spans="1:25" x14ac:dyDescent="0.45">
      <c r="A44087">
        <v>44084</v>
      </c>
      <c r="B44087">
        <v>198.94</v>
      </c>
      <c r="C44087">
        <f t="shared" si="1504"/>
        <v>196.8266333648977</v>
      </c>
      <c r="D44087">
        <f t="shared" si="1505"/>
        <v>4.466318534363598</v>
      </c>
      <c r="X44087">
        <v>44086</v>
      </c>
      <c r="Y44087">
        <v>198.94</v>
      </c>
    </row>
    <row r="44088" spans="1:25" x14ac:dyDescent="0.45">
      <c r="A44088">
        <v>44085</v>
      </c>
      <c r="B44088">
        <v>198.94</v>
      </c>
      <c r="C44088">
        <f t="shared" si="1504"/>
        <v>196.82766112901476</v>
      </c>
      <c r="D44088">
        <f t="shared" si="1505"/>
        <v>4.4619755058752011</v>
      </c>
      <c r="X44088">
        <v>44087</v>
      </c>
      <c r="Y44088">
        <v>198.94</v>
      </c>
    </row>
    <row r="44089" spans="1:25" x14ac:dyDescent="0.45">
      <c r="A44089">
        <v>44086</v>
      </c>
      <c r="B44089">
        <v>198.94</v>
      </c>
      <c r="C44089">
        <f t="shared" si="1504"/>
        <v>196.8286888778967</v>
      </c>
      <c r="D44089">
        <f t="shared" si="1505"/>
        <v>4.457634654317105</v>
      </c>
      <c r="X44089">
        <v>44088</v>
      </c>
      <c r="Y44089">
        <v>198.94</v>
      </c>
    </row>
    <row r="44090" spans="1:25" x14ac:dyDescent="0.45">
      <c r="A44090">
        <v>44087</v>
      </c>
      <c r="B44090">
        <v>198.94</v>
      </c>
      <c r="C44090">
        <f t="shared" si="1504"/>
        <v>196.82971661154372</v>
      </c>
      <c r="D44090">
        <f t="shared" si="1505"/>
        <v>4.4532959795945244</v>
      </c>
      <c r="X44090">
        <v>44089</v>
      </c>
      <c r="Y44090">
        <v>198.94</v>
      </c>
    </row>
    <row r="44091" spans="1:25" x14ac:dyDescent="0.45">
      <c r="A44091">
        <v>44088</v>
      </c>
      <c r="B44091">
        <v>198.94</v>
      </c>
      <c r="C44091">
        <f t="shared" si="1504"/>
        <v>196.83074432995605</v>
      </c>
      <c r="D44091">
        <f t="shared" si="1505"/>
        <v>4.4489594816125537</v>
      </c>
      <c r="X44091">
        <v>44090</v>
      </c>
      <c r="Y44091">
        <v>198.94</v>
      </c>
    </row>
    <row r="44092" spans="1:25" x14ac:dyDescent="0.45">
      <c r="A44092">
        <v>44089</v>
      </c>
      <c r="B44092">
        <v>198.94</v>
      </c>
      <c r="C44092">
        <f t="shared" si="1504"/>
        <v>196.83177203313392</v>
      </c>
      <c r="D44092">
        <f t="shared" si="1505"/>
        <v>4.444625160276293</v>
      </c>
      <c r="X44092">
        <v>44091</v>
      </c>
      <c r="Y44092">
        <v>198.94</v>
      </c>
    </row>
    <row r="44093" spans="1:25" x14ac:dyDescent="0.45">
      <c r="A44093">
        <v>44090</v>
      </c>
      <c r="B44093">
        <v>198.94</v>
      </c>
      <c r="C44093">
        <f t="shared" si="1504"/>
        <v>196.83279972107755</v>
      </c>
      <c r="D44093">
        <f t="shared" si="1505"/>
        <v>4.4402930154908447</v>
      </c>
      <c r="X44093">
        <v>44092</v>
      </c>
      <c r="Y44093">
        <v>198.94</v>
      </c>
    </row>
    <row r="44094" spans="1:25" x14ac:dyDescent="0.45">
      <c r="A44094">
        <v>44091</v>
      </c>
      <c r="B44094">
        <v>198.94</v>
      </c>
      <c r="C44094">
        <f t="shared" si="1504"/>
        <v>196.83382739378715</v>
      </c>
      <c r="D44094">
        <f t="shared" si="1505"/>
        <v>4.4359630471614349</v>
      </c>
      <c r="X44094">
        <v>44093</v>
      </c>
      <c r="Y44094">
        <v>198.94</v>
      </c>
    </row>
    <row r="44095" spans="1:25" x14ac:dyDescent="0.45">
      <c r="A44095">
        <v>44092</v>
      </c>
      <c r="B44095">
        <v>198.94</v>
      </c>
      <c r="C44095">
        <f t="shared" si="1504"/>
        <v>196.83485505126299</v>
      </c>
      <c r="D44095">
        <f t="shared" si="1505"/>
        <v>4.4316352551929334</v>
      </c>
      <c r="X44095">
        <v>44094</v>
      </c>
      <c r="Y44095">
        <v>198.94</v>
      </c>
    </row>
    <row r="44096" spans="1:25" x14ac:dyDescent="0.45">
      <c r="A44096">
        <v>44093</v>
      </c>
      <c r="B44096">
        <v>198.94</v>
      </c>
      <c r="C44096">
        <f t="shared" si="1504"/>
        <v>196.83588269350525</v>
      </c>
      <c r="D44096">
        <f t="shared" si="1505"/>
        <v>4.4273096394906917</v>
      </c>
      <c r="X44096">
        <v>44095</v>
      </c>
      <c r="Y44096">
        <v>198.94</v>
      </c>
    </row>
    <row r="44097" spans="1:25" x14ac:dyDescent="0.45">
      <c r="A44097">
        <v>44094</v>
      </c>
      <c r="B44097">
        <v>198.94</v>
      </c>
      <c r="C44097">
        <f t="shared" si="1504"/>
        <v>196.83691032051422</v>
      </c>
      <c r="D44097">
        <f t="shared" si="1505"/>
        <v>4.4229861999595874</v>
      </c>
      <c r="X44097">
        <v>44096</v>
      </c>
      <c r="Y44097">
        <v>198.94</v>
      </c>
    </row>
    <row r="44098" spans="1:25" x14ac:dyDescent="0.45">
      <c r="A44098">
        <v>44095</v>
      </c>
      <c r="B44098">
        <v>198.94</v>
      </c>
      <c r="C44098">
        <f t="shared" si="1504"/>
        <v>196.83793793229006</v>
      </c>
      <c r="D44098">
        <f t="shared" si="1505"/>
        <v>4.4186649365049773</v>
      </c>
      <c r="X44098">
        <v>44097</v>
      </c>
      <c r="Y44098">
        <v>198.94</v>
      </c>
    </row>
    <row r="44099" spans="1:25" x14ac:dyDescent="0.45">
      <c r="A44099">
        <v>44096</v>
      </c>
      <c r="B44099">
        <v>198.94</v>
      </c>
      <c r="C44099">
        <f t="shared" si="1504"/>
        <v>196.83896552883303</v>
      </c>
      <c r="D44099">
        <f t="shared" si="1505"/>
        <v>4.4143458490318643</v>
      </c>
      <c r="X44099">
        <v>44098</v>
      </c>
      <c r="Y44099">
        <v>198.94</v>
      </c>
    </row>
    <row r="44100" spans="1:25" x14ac:dyDescent="0.45">
      <c r="A44100">
        <v>44097</v>
      </c>
      <c r="B44100">
        <v>198.94</v>
      </c>
      <c r="C44100">
        <f t="shared" ref="C44100:C44163" si="1506">$H$4 - $I$4*EXP(-A44100/$J$4)</f>
        <v>196.83999311014333</v>
      </c>
      <c r="D44100">
        <f t="shared" ref="D44100:D44163" si="1507">(B44100-C44100)^2</f>
        <v>4.4100289374454942</v>
      </c>
      <c r="X44100">
        <v>44099</v>
      </c>
      <c r="Y44100">
        <v>198.94</v>
      </c>
    </row>
    <row r="44101" spans="1:25" x14ac:dyDescent="0.45">
      <c r="A44101">
        <v>44098</v>
      </c>
      <c r="B44101">
        <v>198.94</v>
      </c>
      <c r="C44101">
        <f t="shared" si="1506"/>
        <v>196.84102067622121</v>
      </c>
      <c r="D44101">
        <f t="shared" si="1507"/>
        <v>4.4057142016508752</v>
      </c>
      <c r="X44101">
        <v>44100</v>
      </c>
      <c r="Y44101">
        <v>198.94</v>
      </c>
    </row>
    <row r="44102" spans="1:25" x14ac:dyDescent="0.45">
      <c r="A44102">
        <v>44099</v>
      </c>
      <c r="B44102">
        <v>198.94</v>
      </c>
      <c r="C44102">
        <f t="shared" si="1506"/>
        <v>196.8420482270669</v>
      </c>
      <c r="D44102">
        <f t="shared" si="1507"/>
        <v>4.4014016415531412</v>
      </c>
      <c r="X44102">
        <v>44101</v>
      </c>
      <c r="Y44102">
        <v>198.94</v>
      </c>
    </row>
    <row r="44103" spans="1:25" x14ac:dyDescent="0.45">
      <c r="A44103">
        <v>44100</v>
      </c>
      <c r="B44103">
        <v>198.94</v>
      </c>
      <c r="C44103">
        <f t="shared" si="1506"/>
        <v>196.8430757626806</v>
      </c>
      <c r="D44103">
        <f t="shared" si="1507"/>
        <v>4.3970912570575447</v>
      </c>
      <c r="X44103">
        <v>44102</v>
      </c>
      <c r="Y44103">
        <v>198.94</v>
      </c>
    </row>
    <row r="44104" spans="1:25" x14ac:dyDescent="0.45">
      <c r="A44104">
        <v>44101</v>
      </c>
      <c r="B44104">
        <v>198.94</v>
      </c>
      <c r="C44104">
        <f t="shared" si="1506"/>
        <v>196.84410328306254</v>
      </c>
      <c r="D44104">
        <f t="shared" si="1507"/>
        <v>4.3927830480692247</v>
      </c>
      <c r="X44104">
        <v>44103</v>
      </c>
      <c r="Y44104">
        <v>198.94</v>
      </c>
    </row>
    <row r="44105" spans="1:25" x14ac:dyDescent="0.45">
      <c r="A44105">
        <v>44102</v>
      </c>
      <c r="B44105">
        <v>198.94</v>
      </c>
      <c r="C44105">
        <f t="shared" si="1506"/>
        <v>196.845130788213</v>
      </c>
      <c r="D44105">
        <f t="shared" si="1507"/>
        <v>4.3884770144930849</v>
      </c>
      <c r="X44105">
        <v>44104</v>
      </c>
      <c r="Y44105">
        <v>198.94</v>
      </c>
    </row>
    <row r="44106" spans="1:25" x14ac:dyDescent="0.45">
      <c r="A44106">
        <v>44103</v>
      </c>
      <c r="B44106">
        <v>198.94</v>
      </c>
      <c r="C44106">
        <f t="shared" si="1506"/>
        <v>196.84615827813212</v>
      </c>
      <c r="D44106">
        <f t="shared" si="1507"/>
        <v>4.3841731562346284</v>
      </c>
      <c r="X44106">
        <v>44105</v>
      </c>
      <c r="Y44106">
        <v>198.94</v>
      </c>
    </row>
    <row r="44107" spans="1:25" x14ac:dyDescent="0.45">
      <c r="A44107">
        <v>44104</v>
      </c>
      <c r="B44107">
        <v>198.94</v>
      </c>
      <c r="C44107">
        <f t="shared" si="1506"/>
        <v>196.84718575282014</v>
      </c>
      <c r="D44107">
        <f t="shared" si="1507"/>
        <v>4.3798714731990014</v>
      </c>
      <c r="X44107">
        <v>44106</v>
      </c>
      <c r="Y44107">
        <v>198.94</v>
      </c>
    </row>
    <row r="44108" spans="1:25" x14ac:dyDescent="0.45">
      <c r="A44108">
        <v>44105</v>
      </c>
      <c r="B44108">
        <v>198.94</v>
      </c>
      <c r="C44108">
        <f t="shared" si="1506"/>
        <v>196.84821321227736</v>
      </c>
      <c r="D44108">
        <f t="shared" si="1507"/>
        <v>4.3755719652910008</v>
      </c>
      <c r="X44108">
        <v>44107</v>
      </c>
      <c r="Y44108">
        <v>198.94</v>
      </c>
    </row>
    <row r="44109" spans="1:25" x14ac:dyDescent="0.45">
      <c r="A44109">
        <v>44106</v>
      </c>
      <c r="B44109">
        <v>198.94</v>
      </c>
      <c r="C44109">
        <f t="shared" si="1506"/>
        <v>196.84924065650392</v>
      </c>
      <c r="D44109">
        <f t="shared" si="1507"/>
        <v>4.3712746324161369</v>
      </c>
      <c r="X44109">
        <v>44108</v>
      </c>
      <c r="Y44109">
        <v>198.94</v>
      </c>
    </row>
    <row r="44110" spans="1:25" x14ac:dyDescent="0.45">
      <c r="A44110">
        <v>44107</v>
      </c>
      <c r="B44110">
        <v>198.94</v>
      </c>
      <c r="C44110">
        <f t="shared" si="1506"/>
        <v>196.85026808550012</v>
      </c>
      <c r="D44110">
        <f t="shared" si="1507"/>
        <v>4.3669794744793293</v>
      </c>
      <c r="X44110">
        <v>44109</v>
      </c>
      <c r="Y44110">
        <v>198.94</v>
      </c>
    </row>
    <row r="44111" spans="1:25" x14ac:dyDescent="0.45">
      <c r="A44111">
        <v>44108</v>
      </c>
      <c r="B44111">
        <v>198.94</v>
      </c>
      <c r="C44111">
        <f t="shared" si="1506"/>
        <v>196.85129549926614</v>
      </c>
      <c r="D44111">
        <f t="shared" si="1507"/>
        <v>4.3626864913858592</v>
      </c>
      <c r="X44111">
        <v>44110</v>
      </c>
      <c r="Y44111">
        <v>198.94</v>
      </c>
    </row>
    <row r="44112" spans="1:25" x14ac:dyDescent="0.45">
      <c r="A44112">
        <v>44109</v>
      </c>
      <c r="B44112">
        <v>198.94</v>
      </c>
      <c r="C44112">
        <f t="shared" si="1506"/>
        <v>196.8523228978022</v>
      </c>
      <c r="D44112">
        <f t="shared" si="1507"/>
        <v>4.3583956830410102</v>
      </c>
      <c r="X44112">
        <v>44111</v>
      </c>
      <c r="Y44112">
        <v>198.94</v>
      </c>
    </row>
    <row r="44113" spans="1:25" x14ac:dyDescent="0.45">
      <c r="A44113">
        <v>44110</v>
      </c>
      <c r="B44113">
        <v>198.94</v>
      </c>
      <c r="C44113">
        <f t="shared" si="1506"/>
        <v>196.85335028110856</v>
      </c>
      <c r="D44113">
        <f t="shared" si="1507"/>
        <v>4.3541070493497109</v>
      </c>
      <c r="X44113">
        <v>44112</v>
      </c>
      <c r="Y44113">
        <v>198.94</v>
      </c>
    </row>
    <row r="44114" spans="1:25" x14ac:dyDescent="0.45">
      <c r="A44114">
        <v>44111</v>
      </c>
      <c r="B44114">
        <v>198.94</v>
      </c>
      <c r="C44114">
        <f t="shared" si="1506"/>
        <v>196.85437764918541</v>
      </c>
      <c r="D44114">
        <f t="shared" si="1507"/>
        <v>4.3498205902173721</v>
      </c>
      <c r="X44114">
        <v>44113</v>
      </c>
      <c r="Y44114">
        <v>198.94</v>
      </c>
    </row>
    <row r="44115" spans="1:25" x14ac:dyDescent="0.45">
      <c r="A44115">
        <v>44112</v>
      </c>
      <c r="B44115">
        <v>198.94</v>
      </c>
      <c r="C44115">
        <f t="shared" si="1506"/>
        <v>196.855405002033</v>
      </c>
      <c r="D44115">
        <f t="shared" si="1507"/>
        <v>4.3455363055490466</v>
      </c>
      <c r="X44115">
        <v>44114</v>
      </c>
      <c r="Y44115">
        <v>198.94</v>
      </c>
    </row>
    <row r="44116" spans="1:25" x14ac:dyDescent="0.45">
      <c r="A44116">
        <v>44113</v>
      </c>
      <c r="B44116">
        <v>198.94</v>
      </c>
      <c r="C44116">
        <f t="shared" si="1506"/>
        <v>196.85643233965155</v>
      </c>
      <c r="D44116">
        <f t="shared" si="1507"/>
        <v>4.3412541952499142</v>
      </c>
      <c r="X44116">
        <v>44115</v>
      </c>
      <c r="Y44116">
        <v>198.94</v>
      </c>
    </row>
    <row r="44117" spans="1:25" x14ac:dyDescent="0.45">
      <c r="A44117">
        <v>44114</v>
      </c>
      <c r="B44117">
        <v>198.94</v>
      </c>
      <c r="C44117">
        <f t="shared" si="1506"/>
        <v>196.85745966204126</v>
      </c>
      <c r="D44117">
        <f t="shared" si="1507"/>
        <v>4.3369742592252729</v>
      </c>
      <c r="X44117">
        <v>44116</v>
      </c>
      <c r="Y44117">
        <v>198.94</v>
      </c>
    </row>
    <row r="44118" spans="1:25" x14ac:dyDescent="0.45">
      <c r="A44118">
        <v>44115</v>
      </c>
      <c r="B44118">
        <v>198.94</v>
      </c>
      <c r="C44118">
        <f t="shared" si="1506"/>
        <v>196.85848696920243</v>
      </c>
      <c r="D44118">
        <f t="shared" si="1507"/>
        <v>4.3326964973800708</v>
      </c>
      <c r="X44118">
        <v>44117</v>
      </c>
      <c r="Y44118">
        <v>198.94</v>
      </c>
    </row>
    <row r="44119" spans="1:25" x14ac:dyDescent="0.45">
      <c r="A44119">
        <v>44116</v>
      </c>
      <c r="B44119">
        <v>198.94</v>
      </c>
      <c r="C44119">
        <f t="shared" si="1506"/>
        <v>196.85951426113519</v>
      </c>
      <c r="D44119">
        <f t="shared" si="1507"/>
        <v>4.3284209096198492</v>
      </c>
      <c r="X44119">
        <v>44118</v>
      </c>
      <c r="Y44119">
        <v>198.94</v>
      </c>
    </row>
    <row r="44120" spans="1:25" x14ac:dyDescent="0.45">
      <c r="A44120">
        <v>44117</v>
      </c>
      <c r="B44120">
        <v>198.94</v>
      </c>
      <c r="C44120">
        <f t="shared" si="1506"/>
        <v>196.86054153783982</v>
      </c>
      <c r="D44120">
        <f t="shared" si="1507"/>
        <v>4.3241474958495631</v>
      </c>
      <c r="X44120">
        <v>44119</v>
      </c>
      <c r="Y44120">
        <v>198.94</v>
      </c>
    </row>
    <row r="44121" spans="1:25" x14ac:dyDescent="0.45">
      <c r="A44121">
        <v>44118</v>
      </c>
      <c r="B44121">
        <v>198.94</v>
      </c>
      <c r="C44121">
        <f t="shared" si="1506"/>
        <v>196.86156879931656</v>
      </c>
      <c r="D44121">
        <f t="shared" si="1507"/>
        <v>4.3198762559744051</v>
      </c>
      <c r="X44121">
        <v>44120</v>
      </c>
      <c r="Y44121">
        <v>198.94</v>
      </c>
    </row>
    <row r="44122" spans="1:25" x14ac:dyDescent="0.45">
      <c r="A44122">
        <v>44119</v>
      </c>
      <c r="B44122">
        <v>198.94</v>
      </c>
      <c r="C44122">
        <f t="shared" si="1506"/>
        <v>196.86259604556562</v>
      </c>
      <c r="D44122">
        <f t="shared" si="1507"/>
        <v>4.3156071898995734</v>
      </c>
      <c r="X44122">
        <v>44121</v>
      </c>
      <c r="Y44122">
        <v>198.94</v>
      </c>
    </row>
    <row r="44123" spans="1:25" x14ac:dyDescent="0.45">
      <c r="A44123">
        <v>44120</v>
      </c>
      <c r="B44123">
        <v>198.94</v>
      </c>
      <c r="C44123">
        <f t="shared" si="1506"/>
        <v>196.86362327658719</v>
      </c>
      <c r="D44123">
        <f t="shared" si="1507"/>
        <v>4.3113402975305037</v>
      </c>
      <c r="X44123">
        <v>44122</v>
      </c>
      <c r="Y44123">
        <v>198.94</v>
      </c>
    </row>
    <row r="44124" spans="1:25" x14ac:dyDescent="0.45">
      <c r="A44124">
        <v>44121</v>
      </c>
      <c r="B44124">
        <v>198.94</v>
      </c>
      <c r="C44124">
        <f t="shared" si="1506"/>
        <v>196.86465049238151</v>
      </c>
      <c r="D44124">
        <f t="shared" si="1507"/>
        <v>4.307075578772281</v>
      </c>
      <c r="X44124">
        <v>44123</v>
      </c>
      <c r="Y44124">
        <v>198.94</v>
      </c>
    </row>
    <row r="44125" spans="1:25" x14ac:dyDescent="0.45">
      <c r="A44125">
        <v>44122</v>
      </c>
      <c r="B44125">
        <v>198.94</v>
      </c>
      <c r="C44125">
        <f t="shared" si="1506"/>
        <v>196.86567769294885</v>
      </c>
      <c r="D44125">
        <f t="shared" si="1507"/>
        <v>4.3028130335299952</v>
      </c>
      <c r="X44125">
        <v>44124</v>
      </c>
      <c r="Y44125">
        <v>198.94</v>
      </c>
    </row>
    <row r="44126" spans="1:25" x14ac:dyDescent="0.45">
      <c r="A44126">
        <v>44123</v>
      </c>
      <c r="B44126">
        <v>198.94</v>
      </c>
      <c r="C44126">
        <f t="shared" si="1506"/>
        <v>196.8667048782894</v>
      </c>
      <c r="D44126">
        <f t="shared" si="1507"/>
        <v>4.2985526617089738</v>
      </c>
      <c r="X44126">
        <v>44125</v>
      </c>
      <c r="Y44126">
        <v>198.94</v>
      </c>
    </row>
    <row r="44127" spans="1:25" x14ac:dyDescent="0.45">
      <c r="A44127">
        <v>44124</v>
      </c>
      <c r="B44127">
        <v>198.94</v>
      </c>
      <c r="C44127">
        <f t="shared" si="1506"/>
        <v>196.86773204840338</v>
      </c>
      <c r="D44127">
        <f t="shared" si="1507"/>
        <v>4.2942944632144302</v>
      </c>
      <c r="X44127">
        <v>44126</v>
      </c>
      <c r="Y44127">
        <v>198.94</v>
      </c>
    </row>
    <row r="44128" spans="1:25" x14ac:dyDescent="0.45">
      <c r="A44128">
        <v>44125</v>
      </c>
      <c r="B44128">
        <v>198.94</v>
      </c>
      <c r="C44128">
        <f t="shared" si="1506"/>
        <v>196.86875920329103</v>
      </c>
      <c r="D44128">
        <f t="shared" si="1507"/>
        <v>4.2900384379515808</v>
      </c>
      <c r="X44128">
        <v>44127</v>
      </c>
      <c r="Y44128">
        <v>198.94</v>
      </c>
    </row>
    <row r="44129" spans="1:25" x14ac:dyDescent="0.45">
      <c r="A44129">
        <v>44126</v>
      </c>
      <c r="B44129">
        <v>198.94</v>
      </c>
      <c r="C44129">
        <f t="shared" si="1506"/>
        <v>196.86978634295258</v>
      </c>
      <c r="D44129">
        <f t="shared" si="1507"/>
        <v>4.2857845858256445</v>
      </c>
      <c r="X44129">
        <v>44128</v>
      </c>
      <c r="Y44129">
        <v>198.94</v>
      </c>
    </row>
    <row r="44130" spans="1:25" x14ac:dyDescent="0.45">
      <c r="A44130">
        <v>44127</v>
      </c>
      <c r="B44130">
        <v>198.94</v>
      </c>
      <c r="C44130">
        <f t="shared" si="1506"/>
        <v>196.87081346738825</v>
      </c>
      <c r="D44130">
        <f t="shared" si="1507"/>
        <v>4.2815329067418464</v>
      </c>
      <c r="X44130">
        <v>44129</v>
      </c>
      <c r="Y44130">
        <v>198.94</v>
      </c>
    </row>
    <row r="44131" spans="1:25" x14ac:dyDescent="0.45">
      <c r="A44131">
        <v>44128</v>
      </c>
      <c r="B44131">
        <v>198.94</v>
      </c>
      <c r="C44131">
        <f t="shared" si="1506"/>
        <v>196.87184057659826</v>
      </c>
      <c r="D44131">
        <f t="shared" si="1507"/>
        <v>4.2772834006054099</v>
      </c>
      <c r="X44131">
        <v>44130</v>
      </c>
      <c r="Y44131">
        <v>198.94</v>
      </c>
    </row>
    <row r="44132" spans="1:25" x14ac:dyDescent="0.45">
      <c r="A44132">
        <v>44129</v>
      </c>
      <c r="B44132">
        <v>198.94</v>
      </c>
      <c r="C44132">
        <f t="shared" si="1506"/>
        <v>196.87286767058282</v>
      </c>
      <c r="D44132">
        <f t="shared" si="1507"/>
        <v>4.2730360673216845</v>
      </c>
      <c r="X44132">
        <v>44131</v>
      </c>
      <c r="Y44132">
        <v>198.94</v>
      </c>
    </row>
    <row r="44133" spans="1:25" x14ac:dyDescent="0.45">
      <c r="A44133">
        <v>44130</v>
      </c>
      <c r="B44133">
        <v>198.94</v>
      </c>
      <c r="C44133">
        <f t="shared" si="1506"/>
        <v>196.87389474934218</v>
      </c>
      <c r="D44133">
        <f t="shared" si="1507"/>
        <v>4.2687909067957843</v>
      </c>
      <c r="X44133">
        <v>44132</v>
      </c>
      <c r="Y44133">
        <v>198.94</v>
      </c>
    </row>
    <row r="44134" spans="1:25" x14ac:dyDescent="0.45">
      <c r="A44134">
        <v>44131</v>
      </c>
      <c r="B44134">
        <v>198.94</v>
      </c>
      <c r="C44134">
        <f t="shared" si="1506"/>
        <v>196.87492181287661</v>
      </c>
      <c r="D44134">
        <f t="shared" si="1507"/>
        <v>4.2645479189328279</v>
      </c>
      <c r="X44134">
        <v>44133</v>
      </c>
      <c r="Y44134">
        <v>198.94</v>
      </c>
    </row>
    <row r="44135" spans="1:25" x14ac:dyDescent="0.45">
      <c r="A44135">
        <v>44132</v>
      </c>
      <c r="B44135">
        <v>198.94</v>
      </c>
      <c r="C44135">
        <f t="shared" si="1506"/>
        <v>196.87594886118626</v>
      </c>
      <c r="D44135">
        <f t="shared" si="1507"/>
        <v>4.26030710363829</v>
      </c>
      <c r="X44135">
        <v>44134</v>
      </c>
      <c r="Y44135">
        <v>198.94</v>
      </c>
    </row>
    <row r="44136" spans="1:25" x14ac:dyDescent="0.45">
      <c r="A44136">
        <v>44133</v>
      </c>
      <c r="B44136">
        <v>198.94</v>
      </c>
      <c r="C44136">
        <f t="shared" si="1506"/>
        <v>196.87697589427137</v>
      </c>
      <c r="D44136">
        <f t="shared" si="1507"/>
        <v>4.2560684608174126</v>
      </c>
      <c r="X44136">
        <v>44135</v>
      </c>
      <c r="Y44136">
        <v>198.94</v>
      </c>
    </row>
    <row r="44137" spans="1:25" x14ac:dyDescent="0.45">
      <c r="A44137">
        <v>44134</v>
      </c>
      <c r="B44137">
        <v>198.94</v>
      </c>
      <c r="C44137">
        <f t="shared" si="1506"/>
        <v>196.87800291213216</v>
      </c>
      <c r="D44137">
        <f t="shared" si="1507"/>
        <v>4.2518319903754414</v>
      </c>
      <c r="X44137">
        <v>44136</v>
      </c>
      <c r="Y44137">
        <v>198.94</v>
      </c>
    </row>
    <row r="44138" spans="1:25" x14ac:dyDescent="0.45">
      <c r="A44138">
        <v>44135</v>
      </c>
      <c r="B44138">
        <v>198.94</v>
      </c>
      <c r="C44138">
        <f t="shared" si="1506"/>
        <v>196.87902991476892</v>
      </c>
      <c r="D44138">
        <f t="shared" si="1507"/>
        <v>4.2475976922173908</v>
      </c>
      <c r="X44138">
        <v>44137</v>
      </c>
      <c r="Y44138">
        <v>198.94</v>
      </c>
    </row>
    <row r="44139" spans="1:25" x14ac:dyDescent="0.45">
      <c r="A44139">
        <v>44136</v>
      </c>
      <c r="B44139">
        <v>198.94</v>
      </c>
      <c r="C44139">
        <f t="shared" si="1506"/>
        <v>196.88005690218179</v>
      </c>
      <c r="D44139">
        <f t="shared" si="1507"/>
        <v>4.2433655662488654</v>
      </c>
      <c r="X44139">
        <v>44138</v>
      </c>
      <c r="Y44139">
        <v>198.94</v>
      </c>
    </row>
    <row r="44140" spans="1:25" x14ac:dyDescent="0.45">
      <c r="A44140">
        <v>44137</v>
      </c>
      <c r="B44140">
        <v>198.94</v>
      </c>
      <c r="C44140">
        <f t="shared" si="1506"/>
        <v>196.88108387437106</v>
      </c>
      <c r="D44140">
        <f t="shared" si="1507"/>
        <v>4.2391356123748851</v>
      </c>
      <c r="X44140">
        <v>44139</v>
      </c>
      <c r="Y44140">
        <v>198.94</v>
      </c>
    </row>
    <row r="44141" spans="1:25" x14ac:dyDescent="0.45">
      <c r="A44141">
        <v>44138</v>
      </c>
      <c r="B44141">
        <v>198.94</v>
      </c>
      <c r="C44141">
        <f t="shared" si="1506"/>
        <v>196.88211083133692</v>
      </c>
      <c r="D44141">
        <f t="shared" si="1507"/>
        <v>4.234907830500827</v>
      </c>
      <c r="X44141">
        <v>44140</v>
      </c>
      <c r="Y44141">
        <v>198.94</v>
      </c>
    </row>
    <row r="44142" spans="1:25" x14ac:dyDescent="0.45">
      <c r="A44142">
        <v>44139</v>
      </c>
      <c r="B44142">
        <v>198.94</v>
      </c>
      <c r="C44142">
        <f t="shared" si="1506"/>
        <v>196.88313777307962</v>
      </c>
      <c r="D44142">
        <f t="shared" si="1507"/>
        <v>4.2306822205318353</v>
      </c>
      <c r="X44142">
        <v>44141</v>
      </c>
      <c r="Y44142">
        <v>198.94</v>
      </c>
    </row>
    <row r="44143" spans="1:25" x14ac:dyDescent="0.45">
      <c r="A44143">
        <v>44140</v>
      </c>
      <c r="B44143">
        <v>198.94</v>
      </c>
      <c r="C44143">
        <f t="shared" si="1506"/>
        <v>196.88416469959935</v>
      </c>
      <c r="D44143">
        <f t="shared" si="1507"/>
        <v>4.2264587823734097</v>
      </c>
      <c r="X44143">
        <v>44142</v>
      </c>
      <c r="Y44143">
        <v>198.94</v>
      </c>
    </row>
    <row r="44144" spans="1:25" x14ac:dyDescent="0.45">
      <c r="A44144">
        <v>44141</v>
      </c>
      <c r="B44144">
        <v>198.94</v>
      </c>
      <c r="C44144">
        <f t="shared" si="1506"/>
        <v>196.88519161089636</v>
      </c>
      <c r="D44144">
        <f t="shared" si="1507"/>
        <v>4.2222375159307015</v>
      </c>
      <c r="X44144">
        <v>44143</v>
      </c>
      <c r="Y44144">
        <v>198.94</v>
      </c>
    </row>
    <row r="44145" spans="1:25" x14ac:dyDescent="0.45">
      <c r="A44145">
        <v>44142</v>
      </c>
      <c r="B44145">
        <v>198.94</v>
      </c>
      <c r="C44145">
        <f t="shared" si="1506"/>
        <v>196.88621850697089</v>
      </c>
      <c r="D44145">
        <f t="shared" si="1507"/>
        <v>4.2180184211088649</v>
      </c>
      <c r="X44145">
        <v>44144</v>
      </c>
      <c r="Y44145">
        <v>198.94</v>
      </c>
    </row>
    <row r="44146" spans="1:25" x14ac:dyDescent="0.45">
      <c r="A44146">
        <v>44143</v>
      </c>
      <c r="B44146">
        <v>198.94</v>
      </c>
      <c r="C44146">
        <f t="shared" si="1506"/>
        <v>196.88724538782313</v>
      </c>
      <c r="D44146">
        <f t="shared" si="1507"/>
        <v>4.2138014978134093</v>
      </c>
      <c r="X44146">
        <v>44145</v>
      </c>
      <c r="Y44146">
        <v>198.94</v>
      </c>
    </row>
    <row r="44147" spans="1:25" x14ac:dyDescent="0.45">
      <c r="A44147">
        <v>44144</v>
      </c>
      <c r="B44147">
        <v>198.94</v>
      </c>
      <c r="C44147">
        <f t="shared" si="1506"/>
        <v>196.88827225345335</v>
      </c>
      <c r="D44147">
        <f t="shared" si="1507"/>
        <v>4.2095867459493794</v>
      </c>
      <c r="X44147">
        <v>44146</v>
      </c>
      <c r="Y44147">
        <v>198.94</v>
      </c>
    </row>
    <row r="44148" spans="1:25" x14ac:dyDescent="0.45">
      <c r="A44148">
        <v>44145</v>
      </c>
      <c r="B44148">
        <v>198.94</v>
      </c>
      <c r="C44148">
        <f t="shared" si="1506"/>
        <v>196.88929910386173</v>
      </c>
      <c r="D44148">
        <f t="shared" si="1507"/>
        <v>4.20537416542229</v>
      </c>
      <c r="X44148">
        <v>44147</v>
      </c>
      <c r="Y44148">
        <v>198.94</v>
      </c>
    </row>
    <row r="44149" spans="1:25" x14ac:dyDescent="0.45">
      <c r="A44149">
        <v>44146</v>
      </c>
      <c r="B44149">
        <v>198.94</v>
      </c>
      <c r="C44149">
        <f t="shared" si="1506"/>
        <v>196.89032593904852</v>
      </c>
      <c r="D44149">
        <f t="shared" si="1507"/>
        <v>4.2011637561373085</v>
      </c>
      <c r="X44149">
        <v>44148</v>
      </c>
      <c r="Y44149">
        <v>198.94</v>
      </c>
    </row>
    <row r="44150" spans="1:25" x14ac:dyDescent="0.45">
      <c r="A44150">
        <v>44147</v>
      </c>
      <c r="B44150">
        <v>198.94</v>
      </c>
      <c r="C44150">
        <f t="shared" si="1506"/>
        <v>196.89135275901396</v>
      </c>
      <c r="D44150">
        <f t="shared" si="1507"/>
        <v>4.196955517999724</v>
      </c>
      <c r="X44150">
        <v>44149</v>
      </c>
      <c r="Y44150">
        <v>198.94</v>
      </c>
    </row>
    <row r="44151" spans="1:25" x14ac:dyDescent="0.45">
      <c r="A44151">
        <v>44148</v>
      </c>
      <c r="B44151">
        <v>198.94</v>
      </c>
      <c r="C44151">
        <f t="shared" si="1506"/>
        <v>196.89237956375823</v>
      </c>
      <c r="D44151">
        <f t="shared" si="1507"/>
        <v>4.1927494509149437</v>
      </c>
      <c r="X44151">
        <v>44150</v>
      </c>
      <c r="Y44151">
        <v>198.94</v>
      </c>
    </row>
    <row r="44152" spans="1:25" x14ac:dyDescent="0.45">
      <c r="A44152">
        <v>44149</v>
      </c>
      <c r="B44152">
        <v>198.94</v>
      </c>
      <c r="C44152">
        <f t="shared" si="1506"/>
        <v>196.89340635328159</v>
      </c>
      <c r="D44152">
        <f t="shared" si="1507"/>
        <v>4.1885455547881456</v>
      </c>
      <c r="X44152">
        <v>44151</v>
      </c>
      <c r="Y44152">
        <v>198.94</v>
      </c>
    </row>
    <row r="44153" spans="1:25" x14ac:dyDescent="0.45">
      <c r="A44153">
        <v>44150</v>
      </c>
      <c r="B44153">
        <v>198.94</v>
      </c>
      <c r="C44153">
        <f t="shared" si="1506"/>
        <v>196.89443312758425</v>
      </c>
      <c r="D44153">
        <f t="shared" si="1507"/>
        <v>4.1843438295247433</v>
      </c>
      <c r="X44153">
        <v>44152</v>
      </c>
      <c r="Y44153">
        <v>198.94</v>
      </c>
    </row>
    <row r="44154" spans="1:25" x14ac:dyDescent="0.45">
      <c r="A44154">
        <v>44151</v>
      </c>
      <c r="B44154">
        <v>198.94</v>
      </c>
      <c r="C44154">
        <f t="shared" si="1506"/>
        <v>196.89545988666649</v>
      </c>
      <c r="D44154">
        <f t="shared" si="1507"/>
        <v>4.1801442750298063</v>
      </c>
      <c r="X44154">
        <v>44153</v>
      </c>
      <c r="Y44154">
        <v>198.94</v>
      </c>
    </row>
    <row r="44155" spans="1:25" x14ac:dyDescent="0.45">
      <c r="A44155">
        <v>44152</v>
      </c>
      <c r="B44155">
        <v>198.94</v>
      </c>
      <c r="C44155">
        <f t="shared" si="1506"/>
        <v>196.89648663052844</v>
      </c>
      <c r="D44155">
        <f t="shared" si="1507"/>
        <v>4.1759468912089863</v>
      </c>
      <c r="X44155">
        <v>44154</v>
      </c>
      <c r="Y44155">
        <v>198.94</v>
      </c>
    </row>
    <row r="44156" spans="1:25" x14ac:dyDescent="0.45">
      <c r="A44156">
        <v>44153</v>
      </c>
      <c r="B44156">
        <v>198.94</v>
      </c>
      <c r="C44156">
        <f t="shared" si="1506"/>
        <v>196.8975133591704</v>
      </c>
      <c r="D44156">
        <f t="shared" si="1507"/>
        <v>4.1717516779673591</v>
      </c>
      <c r="X44156">
        <v>44155</v>
      </c>
      <c r="Y44156">
        <v>198.94</v>
      </c>
    </row>
    <row r="44157" spans="1:25" x14ac:dyDescent="0.45">
      <c r="A44157">
        <v>44154</v>
      </c>
      <c r="B44157">
        <v>198.94</v>
      </c>
      <c r="C44157">
        <f t="shared" si="1506"/>
        <v>196.89854007259257</v>
      </c>
      <c r="D44157">
        <f t="shared" si="1507"/>
        <v>4.1675586352103515</v>
      </c>
      <c r="X44157">
        <v>44156</v>
      </c>
      <c r="Y44157">
        <v>198.94</v>
      </c>
    </row>
    <row r="44158" spans="1:25" x14ac:dyDescent="0.45">
      <c r="A44158">
        <v>44155</v>
      </c>
      <c r="B44158">
        <v>198.94</v>
      </c>
      <c r="C44158">
        <f t="shared" si="1506"/>
        <v>196.89956677079516</v>
      </c>
      <c r="D44158">
        <f t="shared" si="1507"/>
        <v>4.1633677628432775</v>
      </c>
      <c r="X44158">
        <v>44157</v>
      </c>
      <c r="Y44158">
        <v>198.94</v>
      </c>
    </row>
    <row r="44159" spans="1:25" x14ac:dyDescent="0.45">
      <c r="A44159">
        <v>44156</v>
      </c>
      <c r="B44159">
        <v>198.94</v>
      </c>
      <c r="C44159">
        <f t="shared" si="1506"/>
        <v>196.90059345377841</v>
      </c>
      <c r="D44159">
        <f t="shared" si="1507"/>
        <v>4.1591790607714536</v>
      </c>
      <c r="X44159">
        <v>44158</v>
      </c>
      <c r="Y44159">
        <v>198.94</v>
      </c>
    </row>
    <row r="44160" spans="1:25" x14ac:dyDescent="0.45">
      <c r="A44160">
        <v>44157</v>
      </c>
      <c r="B44160">
        <v>198.94</v>
      </c>
      <c r="C44160">
        <f t="shared" si="1506"/>
        <v>196.90162012154258</v>
      </c>
      <c r="D44160">
        <f t="shared" si="1507"/>
        <v>4.1549925289000846</v>
      </c>
      <c r="X44160">
        <v>44159</v>
      </c>
      <c r="Y44160">
        <v>198.94</v>
      </c>
    </row>
    <row r="44161" spans="1:25" x14ac:dyDescent="0.45">
      <c r="A44161">
        <v>44158</v>
      </c>
      <c r="B44161">
        <v>198.94</v>
      </c>
      <c r="C44161">
        <f t="shared" si="1506"/>
        <v>196.90264677408783</v>
      </c>
      <c r="D44161">
        <f t="shared" si="1507"/>
        <v>4.150808167134727</v>
      </c>
      <c r="X44161">
        <v>44160</v>
      </c>
      <c r="Y44161">
        <v>198.94</v>
      </c>
    </row>
    <row r="44162" spans="1:25" x14ac:dyDescent="0.45">
      <c r="A44162">
        <v>44159</v>
      </c>
      <c r="B44162">
        <v>198.94</v>
      </c>
      <c r="C44162">
        <f t="shared" si="1506"/>
        <v>196.90367341141445</v>
      </c>
      <c r="D44162">
        <f t="shared" si="1507"/>
        <v>4.1466259753804744</v>
      </c>
      <c r="X44162">
        <v>44161</v>
      </c>
      <c r="Y44162">
        <v>198.94</v>
      </c>
    </row>
    <row r="44163" spans="1:25" x14ac:dyDescent="0.45">
      <c r="A44163">
        <v>44160</v>
      </c>
      <c r="B44163">
        <v>198.94</v>
      </c>
      <c r="C44163">
        <f t="shared" si="1506"/>
        <v>196.9047000335226</v>
      </c>
      <c r="D44163">
        <f t="shared" si="1507"/>
        <v>4.1424459535428895</v>
      </c>
      <c r="X44163">
        <v>44162</v>
      </c>
      <c r="Y44163">
        <v>198.94</v>
      </c>
    </row>
    <row r="44164" spans="1:25" x14ac:dyDescent="0.45">
      <c r="A44164">
        <v>44161</v>
      </c>
      <c r="B44164">
        <v>198.94</v>
      </c>
      <c r="C44164">
        <f t="shared" ref="C44164:C44227" si="1508">$H$4 - $I$4*EXP(-A44164/$J$4)</f>
        <v>196.90572664041258</v>
      </c>
      <c r="D44164">
        <f t="shared" ref="D44164:D44227" si="1509">(B44164-C44164)^2</f>
        <v>4.1382681015270748</v>
      </c>
      <c r="X44164">
        <v>44163</v>
      </c>
      <c r="Y44164">
        <v>198.94</v>
      </c>
    </row>
    <row r="44165" spans="1:25" x14ac:dyDescent="0.45">
      <c r="A44165">
        <v>44162</v>
      </c>
      <c r="B44165">
        <v>198.94</v>
      </c>
      <c r="C44165">
        <f t="shared" si="1508"/>
        <v>196.90675323208455</v>
      </c>
      <c r="D44165">
        <f t="shared" si="1509"/>
        <v>4.1340924192385966</v>
      </c>
      <c r="X44165">
        <v>44164</v>
      </c>
      <c r="Y44165">
        <v>198.94</v>
      </c>
    </row>
    <row r="44166" spans="1:25" x14ac:dyDescent="0.45">
      <c r="A44166">
        <v>44163</v>
      </c>
      <c r="B44166">
        <v>198.94</v>
      </c>
      <c r="C44166">
        <f t="shared" si="1508"/>
        <v>196.90777980853878</v>
      </c>
      <c r="D44166">
        <f t="shared" si="1509"/>
        <v>4.1299189065826809</v>
      </c>
      <c r="X44166">
        <v>44165</v>
      </c>
      <c r="Y44166">
        <v>198.94</v>
      </c>
    </row>
    <row r="44167" spans="1:25" x14ac:dyDescent="0.45">
      <c r="A44167">
        <v>44164</v>
      </c>
      <c r="B44167">
        <v>198.94</v>
      </c>
      <c r="C44167">
        <f t="shared" si="1508"/>
        <v>196.90880636977548</v>
      </c>
      <c r="D44167">
        <f t="shared" si="1509"/>
        <v>4.1257475634646701</v>
      </c>
      <c r="X44167">
        <v>44166</v>
      </c>
      <c r="Y44167">
        <v>198.94</v>
      </c>
    </row>
    <row r="44168" spans="1:25" x14ac:dyDescent="0.45">
      <c r="A44168">
        <v>44165</v>
      </c>
      <c r="B44168">
        <v>198.94</v>
      </c>
      <c r="C44168">
        <f t="shared" si="1508"/>
        <v>196.90983291579485</v>
      </c>
      <c r="D44168">
        <f t="shared" si="1509"/>
        <v>4.1215783897900264</v>
      </c>
      <c r="X44168">
        <v>44167</v>
      </c>
      <c r="Y44168">
        <v>198.94</v>
      </c>
    </row>
    <row r="44169" spans="1:25" x14ac:dyDescent="0.45">
      <c r="A44169">
        <v>44166</v>
      </c>
      <c r="B44169">
        <v>198.94</v>
      </c>
      <c r="C44169">
        <f t="shared" si="1508"/>
        <v>196.91085944659716</v>
      </c>
      <c r="D44169">
        <f t="shared" si="1509"/>
        <v>4.1174113854639831</v>
      </c>
      <c r="X44169">
        <v>44168</v>
      </c>
      <c r="Y44169">
        <v>198.94</v>
      </c>
    </row>
    <row r="44170" spans="1:25" x14ac:dyDescent="0.45">
      <c r="A44170">
        <v>44167</v>
      </c>
      <c r="B44170">
        <v>198.94</v>
      </c>
      <c r="C44170">
        <f t="shared" si="1508"/>
        <v>196.91188596218257</v>
      </c>
      <c r="D44170">
        <f t="shared" si="1509"/>
        <v>4.1132465503921258</v>
      </c>
      <c r="X44170">
        <v>44169</v>
      </c>
      <c r="Y44170">
        <v>198.94</v>
      </c>
    </row>
    <row r="44171" spans="1:25" x14ac:dyDescent="0.45">
      <c r="A44171">
        <v>44168</v>
      </c>
      <c r="B44171">
        <v>198.94</v>
      </c>
      <c r="C44171">
        <f t="shared" si="1508"/>
        <v>196.91291246255139</v>
      </c>
      <c r="D44171">
        <f t="shared" si="1509"/>
        <v>4.1090838844794622</v>
      </c>
      <c r="X44171">
        <v>44170</v>
      </c>
      <c r="Y44171">
        <v>198.94</v>
      </c>
    </row>
    <row r="44172" spans="1:25" x14ac:dyDescent="0.45">
      <c r="A44172">
        <v>44169</v>
      </c>
      <c r="B44172">
        <v>198.94</v>
      </c>
      <c r="C44172">
        <f t="shared" si="1508"/>
        <v>196.9139389477038</v>
      </c>
      <c r="D44172">
        <f t="shared" si="1509"/>
        <v>4.104923387631584</v>
      </c>
      <c r="X44172">
        <v>44171</v>
      </c>
      <c r="Y44172">
        <v>198.94</v>
      </c>
    </row>
    <row r="44173" spans="1:25" x14ac:dyDescent="0.45">
      <c r="A44173">
        <v>44170</v>
      </c>
      <c r="B44173">
        <v>198.94</v>
      </c>
      <c r="C44173">
        <f t="shared" si="1508"/>
        <v>196.91496541764002</v>
      </c>
      <c r="D44173">
        <f t="shared" si="1509"/>
        <v>4.1007650597538534</v>
      </c>
      <c r="X44173">
        <v>44172</v>
      </c>
      <c r="Y44173">
        <v>198.94</v>
      </c>
    </row>
    <row r="44174" spans="1:25" x14ac:dyDescent="0.45">
      <c r="A44174">
        <v>44171</v>
      </c>
      <c r="B44174">
        <v>198.94</v>
      </c>
      <c r="C44174">
        <f t="shared" si="1508"/>
        <v>196.91599187236028</v>
      </c>
      <c r="D44174">
        <f t="shared" si="1509"/>
        <v>4.0966089007516358</v>
      </c>
      <c r="X44174">
        <v>44173</v>
      </c>
      <c r="Y44174">
        <v>198.94</v>
      </c>
    </row>
    <row r="44175" spans="1:25" x14ac:dyDescent="0.45">
      <c r="A44175">
        <v>44172</v>
      </c>
      <c r="B44175">
        <v>198.94</v>
      </c>
      <c r="C44175">
        <f t="shared" si="1508"/>
        <v>196.91701831186484</v>
      </c>
      <c r="D44175">
        <f t="shared" si="1509"/>
        <v>4.0924549105301855</v>
      </c>
      <c r="X44175">
        <v>44174</v>
      </c>
      <c r="Y44175">
        <v>198.94</v>
      </c>
    </row>
    <row r="44176" spans="1:25" x14ac:dyDescent="0.45">
      <c r="A44176">
        <v>44173</v>
      </c>
      <c r="B44176">
        <v>198.94</v>
      </c>
      <c r="C44176">
        <f t="shared" si="1508"/>
        <v>196.91804473615389</v>
      </c>
      <c r="D44176">
        <f t="shared" si="1509"/>
        <v>4.0883030889949907</v>
      </c>
      <c r="X44176">
        <v>44175</v>
      </c>
      <c r="Y44176">
        <v>198.94</v>
      </c>
    </row>
    <row r="44177" spans="1:25" x14ac:dyDescent="0.45">
      <c r="A44177">
        <v>44174</v>
      </c>
      <c r="B44177">
        <v>198.94</v>
      </c>
      <c r="C44177">
        <f t="shared" si="1508"/>
        <v>196.91907114522763</v>
      </c>
      <c r="D44177">
        <f t="shared" si="1509"/>
        <v>4.0841534360515404</v>
      </c>
      <c r="X44177">
        <v>44176</v>
      </c>
      <c r="Y44177">
        <v>198.94</v>
      </c>
    </row>
    <row r="44178" spans="1:25" x14ac:dyDescent="0.45">
      <c r="A44178">
        <v>44175</v>
      </c>
      <c r="B44178">
        <v>198.94</v>
      </c>
      <c r="C44178">
        <f t="shared" si="1508"/>
        <v>196.92009753908633</v>
      </c>
      <c r="D44178">
        <f t="shared" si="1509"/>
        <v>4.0800059516051004</v>
      </c>
      <c r="X44178">
        <v>44177</v>
      </c>
      <c r="Y44178">
        <v>198.94</v>
      </c>
    </row>
    <row r="44179" spans="1:25" x14ac:dyDescent="0.45">
      <c r="A44179">
        <v>44176</v>
      </c>
      <c r="B44179">
        <v>198.94</v>
      </c>
      <c r="C44179">
        <f t="shared" si="1508"/>
        <v>196.92112391773023</v>
      </c>
      <c r="D44179">
        <f t="shared" si="1509"/>
        <v>4.0758606355609359</v>
      </c>
      <c r="X44179">
        <v>44178</v>
      </c>
      <c r="Y44179">
        <v>198.94</v>
      </c>
    </row>
    <row r="44180" spans="1:25" x14ac:dyDescent="0.45">
      <c r="A44180">
        <v>44177</v>
      </c>
      <c r="B44180">
        <v>198.94</v>
      </c>
      <c r="C44180">
        <f t="shared" si="1508"/>
        <v>196.92215028115953</v>
      </c>
      <c r="D44180">
        <f t="shared" si="1509"/>
        <v>4.0717174878245483</v>
      </c>
      <c r="X44180">
        <v>44179</v>
      </c>
      <c r="Y44180">
        <v>198.94</v>
      </c>
    </row>
    <row r="44181" spans="1:25" x14ac:dyDescent="0.45">
      <c r="A44181">
        <v>44178</v>
      </c>
      <c r="B44181">
        <v>198.94</v>
      </c>
      <c r="C44181">
        <f t="shared" si="1508"/>
        <v>196.92317662937441</v>
      </c>
      <c r="D44181">
        <f t="shared" si="1509"/>
        <v>4.0675765083015563</v>
      </c>
      <c r="X44181">
        <v>44180</v>
      </c>
      <c r="Y44181">
        <v>198.94</v>
      </c>
    </row>
    <row r="44182" spans="1:25" x14ac:dyDescent="0.45">
      <c r="A44182">
        <v>44179</v>
      </c>
      <c r="B44182">
        <v>198.94</v>
      </c>
      <c r="C44182">
        <f t="shared" si="1508"/>
        <v>196.92420296237518</v>
      </c>
      <c r="D44182">
        <f t="shared" si="1509"/>
        <v>4.0634376968970063</v>
      </c>
      <c r="X44182">
        <v>44181</v>
      </c>
      <c r="Y44182">
        <v>198.94</v>
      </c>
    </row>
    <row r="44183" spans="1:25" x14ac:dyDescent="0.45">
      <c r="A44183">
        <v>44180</v>
      </c>
      <c r="B44183">
        <v>198.94</v>
      </c>
      <c r="C44183">
        <f t="shared" si="1508"/>
        <v>196.925229280162</v>
      </c>
      <c r="D44183">
        <f t="shared" si="1509"/>
        <v>4.0593010535165233</v>
      </c>
      <c r="X44183">
        <v>44182</v>
      </c>
      <c r="Y44183">
        <v>198.94</v>
      </c>
    </row>
    <row r="44184" spans="1:25" x14ac:dyDescent="0.45">
      <c r="A44184">
        <v>44181</v>
      </c>
      <c r="B44184">
        <v>198.94</v>
      </c>
      <c r="C44184">
        <f t="shared" si="1508"/>
        <v>196.92625558273517</v>
      </c>
      <c r="D44184">
        <f t="shared" si="1509"/>
        <v>4.0551665780652764</v>
      </c>
      <c r="X44184">
        <v>44183</v>
      </c>
      <c r="Y44184">
        <v>198.94</v>
      </c>
    </row>
    <row r="44185" spans="1:25" x14ac:dyDescent="0.45">
      <c r="A44185">
        <v>44182</v>
      </c>
      <c r="B44185">
        <v>198.94</v>
      </c>
      <c r="C44185">
        <f t="shared" si="1508"/>
        <v>196.92728187009482</v>
      </c>
      <c r="D44185">
        <f t="shared" si="1509"/>
        <v>4.0510342704490103</v>
      </c>
      <c r="X44185">
        <v>44184</v>
      </c>
      <c r="Y44185">
        <v>198.94</v>
      </c>
    </row>
    <row r="44186" spans="1:25" x14ac:dyDescent="0.45">
      <c r="A44186">
        <v>44183</v>
      </c>
      <c r="B44186">
        <v>198.94</v>
      </c>
      <c r="C44186">
        <f t="shared" si="1508"/>
        <v>196.92830814224124</v>
      </c>
      <c r="D44186">
        <f t="shared" si="1509"/>
        <v>4.0469041305729014</v>
      </c>
      <c r="X44186">
        <v>44185</v>
      </c>
      <c r="Y44186">
        <v>198.94</v>
      </c>
    </row>
    <row r="44187" spans="1:25" x14ac:dyDescent="0.45">
      <c r="A44187">
        <v>44184</v>
      </c>
      <c r="B44187">
        <v>198.94</v>
      </c>
      <c r="C44187">
        <f t="shared" si="1508"/>
        <v>196.92933439917462</v>
      </c>
      <c r="D44187">
        <f t="shared" si="1509"/>
        <v>4.0427761583424724</v>
      </c>
      <c r="X44187">
        <v>44186</v>
      </c>
      <c r="Y44187">
        <v>198.94</v>
      </c>
    </row>
    <row r="44188" spans="1:25" x14ac:dyDescent="0.45">
      <c r="A44188">
        <v>44185</v>
      </c>
      <c r="B44188">
        <v>198.94</v>
      </c>
      <c r="C44188">
        <f t="shared" si="1508"/>
        <v>196.93036064089523</v>
      </c>
      <c r="D44188">
        <f t="shared" si="1509"/>
        <v>4.0386503536630194</v>
      </c>
      <c r="X44188">
        <v>44187</v>
      </c>
      <c r="Y44188">
        <v>198.94</v>
      </c>
    </row>
    <row r="44189" spans="1:25" x14ac:dyDescent="0.45">
      <c r="A44189">
        <v>44186</v>
      </c>
      <c r="B44189">
        <v>198.94</v>
      </c>
      <c r="C44189">
        <f t="shared" si="1508"/>
        <v>196.93138686740326</v>
      </c>
      <c r="D44189">
        <f t="shared" si="1509"/>
        <v>4.0345267164400722</v>
      </c>
      <c r="X44189">
        <v>44188</v>
      </c>
      <c r="Y44189">
        <v>198.94</v>
      </c>
    </row>
    <row r="44190" spans="1:25" x14ac:dyDescent="0.45">
      <c r="A44190">
        <v>44187</v>
      </c>
      <c r="B44190">
        <v>198.94</v>
      </c>
      <c r="C44190">
        <f t="shared" si="1508"/>
        <v>196.93241307869891</v>
      </c>
      <c r="D44190">
        <f t="shared" si="1509"/>
        <v>4.0304052465791624</v>
      </c>
      <c r="X44190">
        <v>44189</v>
      </c>
      <c r="Y44190">
        <v>198.94</v>
      </c>
    </row>
    <row r="44191" spans="1:25" x14ac:dyDescent="0.45">
      <c r="A44191">
        <v>44188</v>
      </c>
      <c r="B44191">
        <v>198.94</v>
      </c>
      <c r="C44191">
        <f t="shared" si="1508"/>
        <v>196.93343927478247</v>
      </c>
      <c r="D44191">
        <f t="shared" si="1509"/>
        <v>4.0262859439854815</v>
      </c>
      <c r="X44191">
        <v>44190</v>
      </c>
      <c r="Y44191">
        <v>198.94</v>
      </c>
    </row>
    <row r="44192" spans="1:25" x14ac:dyDescent="0.45">
      <c r="A44192">
        <v>44189</v>
      </c>
      <c r="B44192">
        <v>198.94</v>
      </c>
      <c r="C44192">
        <f t="shared" si="1508"/>
        <v>196.93446545565416</v>
      </c>
      <c r="D44192">
        <f t="shared" si="1509"/>
        <v>4.022168808564456</v>
      </c>
      <c r="X44192">
        <v>44191</v>
      </c>
      <c r="Y44192">
        <v>198.94</v>
      </c>
    </row>
    <row r="44193" spans="1:25" x14ac:dyDescent="0.45">
      <c r="A44193">
        <v>44190</v>
      </c>
      <c r="B44193">
        <v>198.94</v>
      </c>
      <c r="C44193">
        <f t="shared" si="1508"/>
        <v>196.93549162131416</v>
      </c>
      <c r="D44193">
        <f t="shared" si="1509"/>
        <v>4.0180538402217403</v>
      </c>
      <c r="X44193">
        <v>44192</v>
      </c>
      <c r="Y44193">
        <v>198.94</v>
      </c>
    </row>
    <row r="44194" spans="1:25" x14ac:dyDescent="0.45">
      <c r="A44194">
        <v>44191</v>
      </c>
      <c r="B44194">
        <v>198.94</v>
      </c>
      <c r="C44194">
        <f t="shared" si="1508"/>
        <v>196.93651777176268</v>
      </c>
      <c r="D44194">
        <f t="shared" si="1509"/>
        <v>4.0139410388627645</v>
      </c>
      <c r="X44194">
        <v>44193</v>
      </c>
      <c r="Y44194">
        <v>198.94</v>
      </c>
    </row>
    <row r="44195" spans="1:25" x14ac:dyDescent="0.45">
      <c r="A44195">
        <v>44192</v>
      </c>
      <c r="B44195">
        <v>198.94</v>
      </c>
      <c r="C44195">
        <f t="shared" si="1508"/>
        <v>196.93754390700002</v>
      </c>
      <c r="D44195">
        <f t="shared" si="1509"/>
        <v>4.0098304043927362</v>
      </c>
      <c r="X44195">
        <v>44194</v>
      </c>
      <c r="Y44195">
        <v>198.94</v>
      </c>
    </row>
    <row r="44196" spans="1:25" x14ac:dyDescent="0.45">
      <c r="A44196">
        <v>44193</v>
      </c>
      <c r="B44196">
        <v>198.94</v>
      </c>
      <c r="C44196">
        <f t="shared" si="1508"/>
        <v>196.9385700270264</v>
      </c>
      <c r="D44196">
        <f t="shared" si="1509"/>
        <v>4.0057219367170918</v>
      </c>
      <c r="X44196">
        <v>44195</v>
      </c>
      <c r="Y44196">
        <v>198.94</v>
      </c>
    </row>
    <row r="44197" spans="1:25" x14ac:dyDescent="0.45">
      <c r="A44197">
        <v>44194</v>
      </c>
      <c r="B44197">
        <v>198.94</v>
      </c>
      <c r="C44197">
        <f t="shared" si="1508"/>
        <v>196.93959613184197</v>
      </c>
      <c r="D44197">
        <f t="shared" si="1509"/>
        <v>4.0016156357416142</v>
      </c>
      <c r="X44197">
        <v>44196</v>
      </c>
      <c r="Y44197">
        <v>198.94</v>
      </c>
    </row>
    <row r="44198" spans="1:25" x14ac:dyDescent="0.45">
      <c r="A44198">
        <v>44195</v>
      </c>
      <c r="B44198">
        <v>198.94</v>
      </c>
      <c r="C44198">
        <f t="shared" si="1508"/>
        <v>196.94062222144697</v>
      </c>
      <c r="D44198">
        <f t="shared" si="1509"/>
        <v>3.9975115013716311</v>
      </c>
      <c r="X44198">
        <v>44197</v>
      </c>
      <c r="Y44198">
        <v>198.94</v>
      </c>
    </row>
    <row r="44199" spans="1:25" x14ac:dyDescent="0.45">
      <c r="A44199">
        <v>44196</v>
      </c>
      <c r="B44199">
        <v>198.94</v>
      </c>
      <c r="C44199">
        <f t="shared" si="1508"/>
        <v>196.94164829584173</v>
      </c>
      <c r="D44199">
        <f t="shared" si="1509"/>
        <v>3.993409533512251</v>
      </c>
      <c r="X44199">
        <v>44198</v>
      </c>
      <c r="Y44199">
        <v>198.94</v>
      </c>
    </row>
    <row r="44200" spans="1:25" x14ac:dyDescent="0.45">
      <c r="A44200">
        <v>44197</v>
      </c>
      <c r="B44200">
        <v>198.94</v>
      </c>
      <c r="C44200">
        <f t="shared" si="1508"/>
        <v>196.94267435502633</v>
      </c>
      <c r="D44200">
        <f t="shared" si="1509"/>
        <v>3.9893097320694908</v>
      </c>
      <c r="X44200">
        <v>44199</v>
      </c>
      <c r="Y44200">
        <v>198.94</v>
      </c>
    </row>
    <row r="44201" spans="1:25" x14ac:dyDescent="0.45">
      <c r="A44201">
        <v>44198</v>
      </c>
      <c r="B44201">
        <v>198.94</v>
      </c>
      <c r="C44201">
        <f t="shared" si="1508"/>
        <v>196.9437003990011</v>
      </c>
      <c r="D44201">
        <f t="shared" si="1509"/>
        <v>3.9852120969483495</v>
      </c>
      <c r="X44201">
        <v>44200</v>
      </c>
      <c r="Y44201">
        <v>198.94</v>
      </c>
    </row>
    <row r="44202" spans="1:25" x14ac:dyDescent="0.45">
      <c r="A44202">
        <v>44199</v>
      </c>
      <c r="B44202">
        <v>198.94</v>
      </c>
      <c r="C44202">
        <f t="shared" si="1508"/>
        <v>196.94472642776623</v>
      </c>
      <c r="D44202">
        <f t="shared" si="1509"/>
        <v>3.9811166280545121</v>
      </c>
      <c r="X44202">
        <v>44201</v>
      </c>
      <c r="Y44202">
        <v>198.94</v>
      </c>
    </row>
    <row r="44203" spans="1:25" x14ac:dyDescent="0.45">
      <c r="A44203">
        <v>44200</v>
      </c>
      <c r="B44203">
        <v>198.94</v>
      </c>
      <c r="C44203">
        <f t="shared" si="1508"/>
        <v>196.94575244132193</v>
      </c>
      <c r="D44203">
        <f t="shared" si="1509"/>
        <v>3.9770233252934375</v>
      </c>
      <c r="X44203">
        <v>44202</v>
      </c>
      <c r="Y44203">
        <v>198.94</v>
      </c>
    </row>
    <row r="44204" spans="1:25" x14ac:dyDescent="0.45">
      <c r="A44204">
        <v>44201</v>
      </c>
      <c r="B44204">
        <v>198.94</v>
      </c>
      <c r="C44204">
        <f t="shared" si="1508"/>
        <v>196.94677843966846</v>
      </c>
      <c r="D44204">
        <f t="shared" si="1509"/>
        <v>3.9729321885704758</v>
      </c>
      <c r="X44204">
        <v>44203</v>
      </c>
      <c r="Y44204">
        <v>198.94</v>
      </c>
    </row>
    <row r="44205" spans="1:25" x14ac:dyDescent="0.45">
      <c r="A44205">
        <v>44202</v>
      </c>
      <c r="B44205">
        <v>198.94</v>
      </c>
      <c r="C44205">
        <f t="shared" si="1508"/>
        <v>196.94780442280603</v>
      </c>
      <c r="D44205">
        <f t="shared" si="1509"/>
        <v>3.968843217791207</v>
      </c>
      <c r="X44205">
        <v>44204</v>
      </c>
      <c r="Y44205">
        <v>198.94</v>
      </c>
    </row>
    <row r="44206" spans="1:25" x14ac:dyDescent="0.45">
      <c r="A44206">
        <v>44203</v>
      </c>
      <c r="B44206">
        <v>198.94</v>
      </c>
      <c r="C44206">
        <f t="shared" si="1508"/>
        <v>196.94883039073483</v>
      </c>
      <c r="D44206">
        <f t="shared" si="1509"/>
        <v>3.9647564128612136</v>
      </c>
      <c r="X44206">
        <v>44205</v>
      </c>
      <c r="Y44206">
        <v>198.94</v>
      </c>
    </row>
    <row r="44207" spans="1:25" x14ac:dyDescent="0.45">
      <c r="A44207">
        <v>44204</v>
      </c>
      <c r="B44207">
        <v>198.94</v>
      </c>
      <c r="C44207">
        <f t="shared" si="1508"/>
        <v>196.94985634345517</v>
      </c>
      <c r="D44207">
        <f t="shared" si="1509"/>
        <v>3.9606717736856289</v>
      </c>
      <c r="X44207">
        <v>44206</v>
      </c>
      <c r="Y44207">
        <v>198.94</v>
      </c>
    </row>
    <row r="44208" spans="1:25" x14ac:dyDescent="0.45">
      <c r="A44208">
        <v>44205</v>
      </c>
      <c r="B44208">
        <v>198.94</v>
      </c>
      <c r="C44208">
        <f t="shared" si="1508"/>
        <v>196.95088228096716</v>
      </c>
      <c r="D44208">
        <f t="shared" si="1509"/>
        <v>3.9565893001703825</v>
      </c>
      <c r="X44208">
        <v>44207</v>
      </c>
      <c r="Y44208">
        <v>198.94</v>
      </c>
    </row>
    <row r="44209" spans="1:25" x14ac:dyDescent="0.45">
      <c r="A44209">
        <v>44206</v>
      </c>
      <c r="B44209">
        <v>198.94</v>
      </c>
      <c r="C44209">
        <f t="shared" si="1508"/>
        <v>196.95190820327113</v>
      </c>
      <c r="D44209">
        <f t="shared" si="1509"/>
        <v>3.9525089922206136</v>
      </c>
      <c r="X44209">
        <v>44208</v>
      </c>
      <c r="Y44209">
        <v>198.94</v>
      </c>
    </row>
    <row r="44210" spans="1:25" x14ac:dyDescent="0.45">
      <c r="A44210">
        <v>44207</v>
      </c>
      <c r="B44210">
        <v>198.94</v>
      </c>
      <c r="C44210">
        <f t="shared" si="1508"/>
        <v>196.95293411036727</v>
      </c>
      <c r="D44210">
        <f t="shared" si="1509"/>
        <v>3.9484308497419183</v>
      </c>
      <c r="X44210">
        <v>44209</v>
      </c>
      <c r="Y44210">
        <v>198.94</v>
      </c>
    </row>
    <row r="44211" spans="1:25" x14ac:dyDescent="0.45">
      <c r="A44211">
        <v>44208</v>
      </c>
      <c r="B44211">
        <v>198.94</v>
      </c>
      <c r="C44211">
        <f t="shared" si="1508"/>
        <v>196.95396000225577</v>
      </c>
      <c r="D44211">
        <f t="shared" si="1509"/>
        <v>3.9443548726398951</v>
      </c>
      <c r="X44211">
        <v>44210</v>
      </c>
      <c r="Y44211">
        <v>198.94</v>
      </c>
    </row>
    <row r="44212" spans="1:25" x14ac:dyDescent="0.45">
      <c r="A44212">
        <v>44209</v>
      </c>
      <c r="B44212">
        <v>198.94</v>
      </c>
      <c r="C44212">
        <f t="shared" si="1508"/>
        <v>196.9549858789369</v>
      </c>
      <c r="D44212">
        <f t="shared" si="1509"/>
        <v>3.9402810608199204</v>
      </c>
      <c r="X44212">
        <v>44211</v>
      </c>
      <c r="Y44212">
        <v>198.94</v>
      </c>
    </row>
    <row r="44213" spans="1:25" x14ac:dyDescent="0.45">
      <c r="A44213">
        <v>44210</v>
      </c>
      <c r="B44213">
        <v>198.94</v>
      </c>
      <c r="C44213">
        <f t="shared" si="1508"/>
        <v>196.95601174041087</v>
      </c>
      <c r="D44213">
        <f t="shared" si="1509"/>
        <v>3.9362094141874868</v>
      </c>
      <c r="X44213">
        <v>44212</v>
      </c>
      <c r="Y44213">
        <v>198.94</v>
      </c>
    </row>
    <row r="44214" spans="1:25" x14ac:dyDescent="0.45">
      <c r="A44214">
        <v>44211</v>
      </c>
      <c r="B44214">
        <v>198.94</v>
      </c>
      <c r="C44214">
        <f t="shared" si="1508"/>
        <v>196.9570375866779</v>
      </c>
      <c r="D44214">
        <f t="shared" si="1509"/>
        <v>3.9321399326482025</v>
      </c>
      <c r="X44214">
        <v>44213</v>
      </c>
      <c r="Y44214">
        <v>198.94</v>
      </c>
    </row>
    <row r="44215" spans="1:25" x14ac:dyDescent="0.45">
      <c r="A44215">
        <v>44212</v>
      </c>
      <c r="B44215">
        <v>198.94</v>
      </c>
      <c r="C44215">
        <f t="shared" si="1508"/>
        <v>196.95806341773823</v>
      </c>
      <c r="D44215">
        <f t="shared" si="1509"/>
        <v>3.9280726161074537</v>
      </c>
      <c r="X44215">
        <v>44214</v>
      </c>
      <c r="Y44215">
        <v>198.94</v>
      </c>
    </row>
    <row r="44216" spans="1:25" x14ac:dyDescent="0.45">
      <c r="A44216">
        <v>44213</v>
      </c>
      <c r="B44216">
        <v>198.94</v>
      </c>
      <c r="C44216">
        <f t="shared" si="1508"/>
        <v>196.95908923359207</v>
      </c>
      <c r="D44216">
        <f t="shared" si="1509"/>
        <v>3.9240074644708551</v>
      </c>
      <c r="X44216">
        <v>44215</v>
      </c>
      <c r="Y44216">
        <v>198.94</v>
      </c>
    </row>
    <row r="44217" spans="1:25" x14ac:dyDescent="0.45">
      <c r="A44217">
        <v>44214</v>
      </c>
      <c r="B44217">
        <v>198.94</v>
      </c>
      <c r="C44217">
        <f t="shared" si="1508"/>
        <v>196.96011503423966</v>
      </c>
      <c r="D44217">
        <f t="shared" si="1509"/>
        <v>3.9199444776437993</v>
      </c>
      <c r="X44217">
        <v>44216</v>
      </c>
      <c r="Y44217">
        <v>198.94</v>
      </c>
    </row>
    <row r="44218" spans="1:25" x14ac:dyDescent="0.45">
      <c r="A44218">
        <v>44215</v>
      </c>
      <c r="B44218">
        <v>198.94</v>
      </c>
      <c r="C44218">
        <f t="shared" si="1508"/>
        <v>196.96114081968119</v>
      </c>
      <c r="D44218">
        <f t="shared" si="1509"/>
        <v>3.9158836555320202</v>
      </c>
      <c r="X44218">
        <v>44217</v>
      </c>
      <c r="Y44218">
        <v>198.94</v>
      </c>
    </row>
    <row r="44219" spans="1:25" x14ac:dyDescent="0.45">
      <c r="A44219">
        <v>44216</v>
      </c>
      <c r="B44219">
        <v>198.94</v>
      </c>
      <c r="C44219">
        <f t="shared" si="1508"/>
        <v>196.96216658991693</v>
      </c>
      <c r="D44219">
        <f t="shared" si="1509"/>
        <v>3.9118249980408049</v>
      </c>
      <c r="X44219">
        <v>44218</v>
      </c>
      <c r="Y44219">
        <v>198.94</v>
      </c>
    </row>
    <row r="44220" spans="1:25" x14ac:dyDescent="0.45">
      <c r="A44220">
        <v>44217</v>
      </c>
      <c r="B44220">
        <v>198.94</v>
      </c>
      <c r="C44220">
        <f t="shared" si="1508"/>
        <v>196.96319234494712</v>
      </c>
      <c r="D44220">
        <f t="shared" si="1509"/>
        <v>3.9077685050756674</v>
      </c>
      <c r="X44220">
        <v>44219</v>
      </c>
      <c r="Y44220">
        <v>198.94</v>
      </c>
    </row>
    <row r="44221" spans="1:25" x14ac:dyDescent="0.45">
      <c r="A44221">
        <v>44218</v>
      </c>
      <c r="B44221">
        <v>198.94</v>
      </c>
      <c r="C44221">
        <f t="shared" si="1508"/>
        <v>196.96421808477191</v>
      </c>
      <c r="D44221">
        <f t="shared" si="1509"/>
        <v>3.9037141765423522</v>
      </c>
      <c r="X44221">
        <v>44220</v>
      </c>
      <c r="Y44221">
        <v>198.94</v>
      </c>
    </row>
    <row r="44222" spans="1:25" x14ac:dyDescent="0.45">
      <c r="A44222">
        <v>44219</v>
      </c>
      <c r="B44222">
        <v>198.94</v>
      </c>
      <c r="C44222">
        <f t="shared" si="1508"/>
        <v>196.96524380939161</v>
      </c>
      <c r="D44222">
        <f t="shared" si="1509"/>
        <v>3.8996620123461554</v>
      </c>
      <c r="X44222">
        <v>44221</v>
      </c>
      <c r="Y44222">
        <v>198.94</v>
      </c>
    </row>
    <row r="44223" spans="1:25" x14ac:dyDescent="0.45">
      <c r="A44223">
        <v>44220</v>
      </c>
      <c r="B44223">
        <v>198.94</v>
      </c>
      <c r="C44223">
        <f t="shared" si="1508"/>
        <v>196.96626951880637</v>
      </c>
      <c r="D44223">
        <f t="shared" si="1509"/>
        <v>3.8956120123928262</v>
      </c>
      <c r="X44223">
        <v>44222</v>
      </c>
      <c r="Y44223">
        <v>198.94</v>
      </c>
    </row>
    <row r="44224" spans="1:25" x14ac:dyDescent="0.45">
      <c r="A44224">
        <v>44221</v>
      </c>
      <c r="B44224">
        <v>198.94</v>
      </c>
      <c r="C44224">
        <f t="shared" si="1508"/>
        <v>196.96729521301643</v>
      </c>
      <c r="D44224">
        <f t="shared" si="1509"/>
        <v>3.8915641765878926</v>
      </c>
      <c r="X44224">
        <v>44223</v>
      </c>
      <c r="Y44224">
        <v>198.94</v>
      </c>
    </row>
    <row r="44225" spans="1:25" x14ac:dyDescent="0.45">
      <c r="A44225">
        <v>44222</v>
      </c>
      <c r="B44225">
        <v>198.94</v>
      </c>
      <c r="C44225">
        <f t="shared" si="1508"/>
        <v>196.96832089202206</v>
      </c>
      <c r="D44225">
        <f t="shared" si="1509"/>
        <v>3.8875185048366618</v>
      </c>
      <c r="X44225">
        <v>44224</v>
      </c>
      <c r="Y44225">
        <v>198.94</v>
      </c>
    </row>
    <row r="44226" spans="1:25" x14ac:dyDescent="0.45">
      <c r="A44226">
        <v>44223</v>
      </c>
      <c r="B44226">
        <v>198.94</v>
      </c>
      <c r="C44226">
        <f t="shared" si="1508"/>
        <v>196.96934655582345</v>
      </c>
      <c r="D44226">
        <f t="shared" si="1509"/>
        <v>3.8834749970448925</v>
      </c>
      <c r="X44226">
        <v>44225</v>
      </c>
      <c r="Y44226">
        <v>198.94</v>
      </c>
    </row>
    <row r="44227" spans="1:25" x14ac:dyDescent="0.45">
      <c r="A44227">
        <v>44224</v>
      </c>
      <c r="B44227">
        <v>198.94</v>
      </c>
      <c r="C44227">
        <f t="shared" si="1508"/>
        <v>196.97037220442087</v>
      </c>
      <c r="D44227">
        <f t="shared" si="1509"/>
        <v>3.8794336531178986</v>
      </c>
      <c r="X44227">
        <v>44226</v>
      </c>
      <c r="Y44227">
        <v>198.94</v>
      </c>
    </row>
    <row r="44228" spans="1:25" x14ac:dyDescent="0.45">
      <c r="A44228">
        <v>44225</v>
      </c>
      <c r="B44228">
        <v>198.94</v>
      </c>
      <c r="C44228">
        <f t="shared" ref="C44228:C44291" si="1510">$H$4 - $I$4*EXP(-A44228/$J$4)</f>
        <v>196.97139783781449</v>
      </c>
      <c r="D44228">
        <f t="shared" ref="D44228:D44291" si="1511">(B44228-C44228)^2</f>
        <v>3.8753944729614442</v>
      </c>
      <c r="X44228">
        <v>44227</v>
      </c>
      <c r="Y44228">
        <v>198.94</v>
      </c>
    </row>
    <row r="44229" spans="1:25" x14ac:dyDescent="0.45">
      <c r="A44229">
        <v>44226</v>
      </c>
      <c r="B44229">
        <v>198.94</v>
      </c>
      <c r="C44229">
        <f t="shared" si="1510"/>
        <v>196.97242345600455</v>
      </c>
      <c r="D44229">
        <f t="shared" si="1511"/>
        <v>3.8713574564810749</v>
      </c>
      <c r="X44229">
        <v>44228</v>
      </c>
      <c r="Y44229">
        <v>198.94</v>
      </c>
    </row>
    <row r="44230" spans="1:25" x14ac:dyDescent="0.45">
      <c r="A44230">
        <v>44227</v>
      </c>
      <c r="B44230">
        <v>198.94</v>
      </c>
      <c r="C44230">
        <f t="shared" si="1510"/>
        <v>196.97344905899132</v>
      </c>
      <c r="D44230">
        <f t="shared" si="1511"/>
        <v>3.8673226035821129</v>
      </c>
      <c r="X44230">
        <v>44229</v>
      </c>
      <c r="Y44230">
        <v>198.94</v>
      </c>
    </row>
    <row r="44231" spans="1:25" x14ac:dyDescent="0.45">
      <c r="A44231">
        <v>44228</v>
      </c>
      <c r="B44231">
        <v>198.94</v>
      </c>
      <c r="C44231">
        <f t="shared" si="1510"/>
        <v>196.97447464677492</v>
      </c>
      <c r="D44231">
        <f t="shared" si="1511"/>
        <v>3.8632899141705574</v>
      </c>
      <c r="X44231">
        <v>44230</v>
      </c>
      <c r="Y44231">
        <v>198.94</v>
      </c>
    </row>
    <row r="44232" spans="1:25" x14ac:dyDescent="0.45">
      <c r="A44232">
        <v>44229</v>
      </c>
      <c r="B44232">
        <v>198.94</v>
      </c>
      <c r="C44232">
        <f t="shared" si="1510"/>
        <v>196.97550021935569</v>
      </c>
      <c r="D44232">
        <f t="shared" si="1511"/>
        <v>3.8592593881515147</v>
      </c>
      <c r="X44232">
        <v>44231</v>
      </c>
      <c r="Y44232">
        <v>198.94</v>
      </c>
    </row>
    <row r="44233" spans="1:25" x14ac:dyDescent="0.45">
      <c r="A44233">
        <v>44230</v>
      </c>
      <c r="B44233">
        <v>198.94</v>
      </c>
      <c r="C44233">
        <f t="shared" si="1510"/>
        <v>196.97652577673381</v>
      </c>
      <c r="D44233">
        <f t="shared" si="1511"/>
        <v>3.8552310254307653</v>
      </c>
      <c r="X44233">
        <v>44232</v>
      </c>
      <c r="Y44233">
        <v>198.94</v>
      </c>
    </row>
    <row r="44234" spans="1:25" x14ac:dyDescent="0.45">
      <c r="A44234">
        <v>44231</v>
      </c>
      <c r="B44234">
        <v>198.94</v>
      </c>
      <c r="C44234">
        <f t="shared" si="1510"/>
        <v>196.97755131890949</v>
      </c>
      <c r="D44234">
        <f t="shared" si="1511"/>
        <v>3.8512048259138698</v>
      </c>
      <c r="X44234">
        <v>44233</v>
      </c>
      <c r="Y44234">
        <v>198.94</v>
      </c>
    </row>
    <row r="44235" spans="1:25" x14ac:dyDescent="0.45">
      <c r="A44235">
        <v>44232</v>
      </c>
      <c r="B44235">
        <v>198.94</v>
      </c>
      <c r="C44235">
        <f t="shared" si="1510"/>
        <v>196.97857684588297</v>
      </c>
      <c r="D44235">
        <f t="shared" si="1511"/>
        <v>3.8471807895063921</v>
      </c>
      <c r="X44235">
        <v>44234</v>
      </c>
      <c r="Y44235">
        <v>198.94</v>
      </c>
    </row>
    <row r="44236" spans="1:25" x14ac:dyDescent="0.45">
      <c r="A44236">
        <v>44233</v>
      </c>
      <c r="B44236">
        <v>198.94</v>
      </c>
      <c r="C44236">
        <f t="shared" si="1510"/>
        <v>196.97960235765447</v>
      </c>
      <c r="D44236">
        <f t="shared" si="1511"/>
        <v>3.8431589161138988</v>
      </c>
      <c r="X44236">
        <v>44235</v>
      </c>
      <c r="Y44236">
        <v>198.94</v>
      </c>
    </row>
    <row r="44237" spans="1:25" x14ac:dyDescent="0.45">
      <c r="A44237">
        <v>44234</v>
      </c>
      <c r="B44237">
        <v>198.94</v>
      </c>
      <c r="C44237">
        <f t="shared" si="1510"/>
        <v>196.98062785422422</v>
      </c>
      <c r="D44237">
        <f t="shared" si="1511"/>
        <v>3.8391392056419602</v>
      </c>
      <c r="X44237">
        <v>44236</v>
      </c>
      <c r="Y44237">
        <v>198.94</v>
      </c>
    </row>
    <row r="44238" spans="1:25" x14ac:dyDescent="0.45">
      <c r="A44238">
        <v>44235</v>
      </c>
      <c r="B44238">
        <v>198.94</v>
      </c>
      <c r="C44238">
        <f t="shared" si="1510"/>
        <v>196.98165333559245</v>
      </c>
      <c r="D44238">
        <f t="shared" si="1511"/>
        <v>3.8351216579961496</v>
      </c>
      <c r="X44238">
        <v>44237</v>
      </c>
      <c r="Y44238">
        <v>198.94</v>
      </c>
    </row>
    <row r="44239" spans="1:25" x14ac:dyDescent="0.45">
      <c r="A44239">
        <v>44236</v>
      </c>
      <c r="B44239">
        <v>198.94</v>
      </c>
      <c r="C44239">
        <f t="shared" si="1510"/>
        <v>196.98267880175939</v>
      </c>
      <c r="D44239">
        <f t="shared" si="1511"/>
        <v>3.8311062730820433</v>
      </c>
      <c r="X44239">
        <v>44238</v>
      </c>
      <c r="Y44239">
        <v>198.94</v>
      </c>
    </row>
    <row r="44240" spans="1:25" x14ac:dyDescent="0.45">
      <c r="A44240">
        <v>44237</v>
      </c>
      <c r="B44240">
        <v>198.94</v>
      </c>
      <c r="C44240">
        <f t="shared" si="1510"/>
        <v>196.98370425272523</v>
      </c>
      <c r="D44240">
        <f t="shared" si="1511"/>
        <v>3.8270930508053334</v>
      </c>
      <c r="X44240">
        <v>44239</v>
      </c>
      <c r="Y44240">
        <v>198.94</v>
      </c>
    </row>
    <row r="44241" spans="1:25" x14ac:dyDescent="0.45">
      <c r="A44241">
        <v>44238</v>
      </c>
      <c r="B44241">
        <v>198.94</v>
      </c>
      <c r="C44241">
        <f t="shared" si="1510"/>
        <v>196.98472968849023</v>
      </c>
      <c r="D44241">
        <f t="shared" si="1511"/>
        <v>3.8230819910714908</v>
      </c>
      <c r="X44241">
        <v>44240</v>
      </c>
      <c r="Y44241">
        <v>198.94</v>
      </c>
    </row>
    <row r="44242" spans="1:25" x14ac:dyDescent="0.45">
      <c r="A44242">
        <v>44239</v>
      </c>
      <c r="B44242">
        <v>198.94</v>
      </c>
      <c r="C44242">
        <f t="shared" si="1510"/>
        <v>196.98575510905465</v>
      </c>
      <c r="D44242">
        <f t="shared" si="1511"/>
        <v>3.8190730937859909</v>
      </c>
      <c r="X44242">
        <v>44241</v>
      </c>
      <c r="Y44242">
        <v>198.94</v>
      </c>
    </row>
    <row r="44243" spans="1:25" x14ac:dyDescent="0.45">
      <c r="A44243">
        <v>44240</v>
      </c>
      <c r="B44243">
        <v>198.94</v>
      </c>
      <c r="C44243">
        <f t="shared" si="1510"/>
        <v>196.9867805144186</v>
      </c>
      <c r="D44243">
        <f t="shared" si="1511"/>
        <v>3.8150663588548679</v>
      </c>
      <c r="X44243">
        <v>44242</v>
      </c>
      <c r="Y44243">
        <v>198.94</v>
      </c>
    </row>
    <row r="44244" spans="1:25" x14ac:dyDescent="0.45">
      <c r="A44244">
        <v>44241</v>
      </c>
      <c r="B44244">
        <v>198.94</v>
      </c>
      <c r="C44244">
        <f t="shared" si="1510"/>
        <v>196.98780590458242</v>
      </c>
      <c r="D44244">
        <f t="shared" si="1511"/>
        <v>3.8110617861832705</v>
      </c>
      <c r="X44244">
        <v>44243</v>
      </c>
      <c r="Y44244">
        <v>198.94</v>
      </c>
    </row>
    <row r="44245" spans="1:25" x14ac:dyDescent="0.45">
      <c r="A44245">
        <v>44242</v>
      </c>
      <c r="B44245">
        <v>198.94</v>
      </c>
      <c r="C44245">
        <f t="shared" si="1510"/>
        <v>196.98883127954628</v>
      </c>
      <c r="D44245">
        <f t="shared" si="1511"/>
        <v>3.8070593756770168</v>
      </c>
      <c r="X44245">
        <v>44244</v>
      </c>
      <c r="Y44245">
        <v>198.94</v>
      </c>
    </row>
    <row r="44246" spans="1:25" x14ac:dyDescent="0.45">
      <c r="A44246">
        <v>44243</v>
      </c>
      <c r="B44246">
        <v>198.94</v>
      </c>
      <c r="C44246">
        <f t="shared" si="1510"/>
        <v>196.9898566393104</v>
      </c>
      <c r="D44246">
        <f t="shared" si="1511"/>
        <v>3.8030591272417054</v>
      </c>
      <c r="X44246">
        <v>44245</v>
      </c>
      <c r="Y44246">
        <v>198.94</v>
      </c>
    </row>
    <row r="44247" spans="1:25" x14ac:dyDescent="0.45">
      <c r="A44247">
        <v>44244</v>
      </c>
      <c r="B44247">
        <v>198.94</v>
      </c>
      <c r="C44247">
        <f t="shared" si="1510"/>
        <v>196.99088198387506</v>
      </c>
      <c r="D44247">
        <f t="shared" si="1511"/>
        <v>3.7990610407828287</v>
      </c>
      <c r="X44247">
        <v>44246</v>
      </c>
      <c r="Y44247">
        <v>198.94</v>
      </c>
    </row>
    <row r="44248" spans="1:25" x14ac:dyDescent="0.45">
      <c r="A44248">
        <v>44245</v>
      </c>
      <c r="B44248">
        <v>198.94</v>
      </c>
      <c r="C44248">
        <f t="shared" si="1510"/>
        <v>196.99190731324043</v>
      </c>
      <c r="D44248">
        <f t="shared" si="1511"/>
        <v>3.7950651162061031</v>
      </c>
      <c r="X44248">
        <v>44247</v>
      </c>
      <c r="Y44248">
        <v>198.94</v>
      </c>
    </row>
    <row r="44249" spans="1:25" x14ac:dyDescent="0.45">
      <c r="A44249">
        <v>44246</v>
      </c>
      <c r="B44249">
        <v>198.94</v>
      </c>
      <c r="C44249">
        <f t="shared" si="1510"/>
        <v>196.99293262740676</v>
      </c>
      <c r="D44249">
        <f t="shared" si="1511"/>
        <v>3.7910713534171374</v>
      </c>
      <c r="X44249">
        <v>44248</v>
      </c>
      <c r="Y44249">
        <v>198.94</v>
      </c>
    </row>
    <row r="44250" spans="1:25" x14ac:dyDescent="0.45">
      <c r="A44250">
        <v>44247</v>
      </c>
      <c r="B44250">
        <v>198.94</v>
      </c>
      <c r="C44250">
        <f t="shared" si="1510"/>
        <v>196.99395792637426</v>
      </c>
      <c r="D44250">
        <f t="shared" si="1511"/>
        <v>3.787079752321544</v>
      </c>
      <c r="X44250">
        <v>44249</v>
      </c>
      <c r="Y44250">
        <v>198.94</v>
      </c>
    </row>
    <row r="44251" spans="1:25" x14ac:dyDescent="0.45">
      <c r="A44251">
        <v>44248</v>
      </c>
      <c r="B44251">
        <v>198.94</v>
      </c>
      <c r="C44251">
        <f t="shared" si="1510"/>
        <v>196.99498321014318</v>
      </c>
      <c r="D44251">
        <f t="shared" si="1511"/>
        <v>3.7830903128249389</v>
      </c>
      <c r="X44251">
        <v>44250</v>
      </c>
      <c r="Y44251">
        <v>198.94</v>
      </c>
    </row>
    <row r="44252" spans="1:25" x14ac:dyDescent="0.45">
      <c r="A44252">
        <v>44249</v>
      </c>
      <c r="B44252">
        <v>198.94</v>
      </c>
      <c r="C44252">
        <f t="shared" si="1510"/>
        <v>196.99600847871369</v>
      </c>
      <c r="D44252">
        <f t="shared" si="1511"/>
        <v>3.7791030348330503</v>
      </c>
      <c r="X44252">
        <v>44251</v>
      </c>
      <c r="Y44252">
        <v>198.94</v>
      </c>
    </row>
    <row r="44253" spans="1:25" x14ac:dyDescent="0.45">
      <c r="A44253">
        <v>44250</v>
      </c>
      <c r="B44253">
        <v>198.94</v>
      </c>
      <c r="C44253">
        <f t="shared" si="1510"/>
        <v>196.99703373208609</v>
      </c>
      <c r="D44253">
        <f t="shared" si="1511"/>
        <v>3.7751179182512797</v>
      </c>
      <c r="X44253">
        <v>44252</v>
      </c>
      <c r="Y44253">
        <v>198.94</v>
      </c>
    </row>
    <row r="44254" spans="1:25" x14ac:dyDescent="0.45">
      <c r="A44254">
        <v>44251</v>
      </c>
      <c r="B44254">
        <v>198.94</v>
      </c>
      <c r="C44254">
        <f t="shared" si="1510"/>
        <v>196.99805897026056</v>
      </c>
      <c r="D44254">
        <f t="shared" si="1511"/>
        <v>3.7711349629854736</v>
      </c>
      <c r="X44254">
        <v>44253</v>
      </c>
      <c r="Y44254">
        <v>198.94</v>
      </c>
    </row>
    <row r="44255" spans="1:25" x14ac:dyDescent="0.45">
      <c r="A44255">
        <v>44252</v>
      </c>
      <c r="B44255">
        <v>198.94</v>
      </c>
      <c r="C44255">
        <f t="shared" si="1510"/>
        <v>196.99908419323734</v>
      </c>
      <c r="D44255">
        <f t="shared" si="1511"/>
        <v>3.7671541689411496</v>
      </c>
      <c r="X44255">
        <v>44254</v>
      </c>
      <c r="Y44255">
        <v>198.94</v>
      </c>
    </row>
    <row r="44256" spans="1:25" x14ac:dyDescent="0.45">
      <c r="A44256">
        <v>44253</v>
      </c>
      <c r="B44256">
        <v>198.94</v>
      </c>
      <c r="C44256">
        <f t="shared" si="1510"/>
        <v>197.00010940101663</v>
      </c>
      <c r="D44256">
        <f t="shared" si="1511"/>
        <v>3.76317553602405</v>
      </c>
      <c r="X44256">
        <v>44255</v>
      </c>
      <c r="Y44256">
        <v>198.94</v>
      </c>
    </row>
    <row r="44257" spans="1:25" x14ac:dyDescent="0.45">
      <c r="A44257">
        <v>44254</v>
      </c>
      <c r="B44257">
        <v>198.94</v>
      </c>
      <c r="C44257">
        <f t="shared" si="1510"/>
        <v>197.00113459359869</v>
      </c>
      <c r="D44257">
        <f t="shared" si="1511"/>
        <v>3.7591990641396991</v>
      </c>
      <c r="X44257">
        <v>44256</v>
      </c>
      <c r="Y44257">
        <v>198.94</v>
      </c>
    </row>
    <row r="44258" spans="1:25" x14ac:dyDescent="0.45">
      <c r="A44258">
        <v>44255</v>
      </c>
      <c r="B44258">
        <v>198.94</v>
      </c>
      <c r="C44258">
        <f t="shared" si="1510"/>
        <v>197.00215977098375</v>
      </c>
      <c r="D44258">
        <f t="shared" si="1511"/>
        <v>3.7552247531937351</v>
      </c>
      <c r="X44258">
        <v>44257</v>
      </c>
      <c r="Y44258">
        <v>198.94</v>
      </c>
    </row>
    <row r="44259" spans="1:25" x14ac:dyDescent="0.45">
      <c r="A44259">
        <v>44256</v>
      </c>
      <c r="B44259">
        <v>198.94</v>
      </c>
      <c r="C44259">
        <f t="shared" si="1510"/>
        <v>197.00318493317201</v>
      </c>
      <c r="D44259">
        <f t="shared" si="1511"/>
        <v>3.7512526030919098</v>
      </c>
      <c r="X44259">
        <v>44258</v>
      </c>
      <c r="Y44259">
        <v>198.94</v>
      </c>
    </row>
    <row r="44260" spans="1:25" x14ac:dyDescent="0.45">
      <c r="A44260">
        <v>44257</v>
      </c>
      <c r="B44260">
        <v>198.94</v>
      </c>
      <c r="C44260">
        <f t="shared" si="1510"/>
        <v>197.00421008016366</v>
      </c>
      <c r="D44260">
        <f t="shared" si="1511"/>
        <v>3.7472826137399773</v>
      </c>
      <c r="X44260">
        <v>44259</v>
      </c>
      <c r="Y44260">
        <v>198.94</v>
      </c>
    </row>
    <row r="44261" spans="1:25" x14ac:dyDescent="0.45">
      <c r="A44261">
        <v>44258</v>
      </c>
      <c r="B44261">
        <v>198.94</v>
      </c>
      <c r="C44261">
        <f t="shared" si="1510"/>
        <v>197.00523521195902</v>
      </c>
      <c r="D44261">
        <f t="shared" si="1511"/>
        <v>3.7433147850432564</v>
      </c>
      <c r="X44261">
        <v>44260</v>
      </c>
      <c r="Y44261">
        <v>198.94</v>
      </c>
    </row>
    <row r="44262" spans="1:25" x14ac:dyDescent="0.45">
      <c r="A44262">
        <v>44259</v>
      </c>
      <c r="B44262">
        <v>198.94</v>
      </c>
      <c r="C44262">
        <f t="shared" si="1510"/>
        <v>197.00626032855826</v>
      </c>
      <c r="D44262">
        <f t="shared" si="1511"/>
        <v>3.7393491169076176</v>
      </c>
      <c r="X44262">
        <v>44261</v>
      </c>
      <c r="Y44262">
        <v>198.94</v>
      </c>
    </row>
    <row r="44263" spans="1:25" x14ac:dyDescent="0.45">
      <c r="A44263">
        <v>44260</v>
      </c>
      <c r="B44263">
        <v>198.94</v>
      </c>
      <c r="C44263">
        <f t="shared" si="1510"/>
        <v>197.00728542996157</v>
      </c>
      <c r="D44263">
        <f t="shared" si="1511"/>
        <v>3.7353856092388251</v>
      </c>
      <c r="X44263">
        <v>44262</v>
      </c>
      <c r="Y44263">
        <v>198.94</v>
      </c>
    </row>
    <row r="44264" spans="1:25" x14ac:dyDescent="0.45">
      <c r="A44264">
        <v>44261</v>
      </c>
      <c r="B44264">
        <v>198.94</v>
      </c>
      <c r="C44264">
        <f t="shared" si="1510"/>
        <v>197.00831051616922</v>
      </c>
      <c r="D44264">
        <f t="shared" si="1511"/>
        <v>3.7314242619424265</v>
      </c>
      <c r="X44264">
        <v>44263</v>
      </c>
      <c r="Y44264">
        <v>198.94</v>
      </c>
    </row>
    <row r="44265" spans="1:25" x14ac:dyDescent="0.45">
      <c r="A44265">
        <v>44262</v>
      </c>
      <c r="B44265">
        <v>198.94</v>
      </c>
      <c r="C44265">
        <f t="shared" si="1510"/>
        <v>197.00933558718145</v>
      </c>
      <c r="D44265">
        <f t="shared" si="1511"/>
        <v>3.7274650749239733</v>
      </c>
      <c r="X44265">
        <v>44264</v>
      </c>
      <c r="Y44265">
        <v>198.94</v>
      </c>
    </row>
    <row r="44266" spans="1:25" x14ac:dyDescent="0.45">
      <c r="A44266">
        <v>44263</v>
      </c>
      <c r="B44266">
        <v>198.94</v>
      </c>
      <c r="C44266">
        <f t="shared" si="1510"/>
        <v>197.01036064299845</v>
      </c>
      <c r="D44266">
        <f t="shared" si="1511"/>
        <v>3.7235080480893483</v>
      </c>
      <c r="X44266">
        <v>44265</v>
      </c>
      <c r="Y44266">
        <v>198.94</v>
      </c>
    </row>
    <row r="44267" spans="1:25" x14ac:dyDescent="0.45">
      <c r="A44267">
        <v>44264</v>
      </c>
      <c r="B44267">
        <v>198.94</v>
      </c>
      <c r="C44267">
        <f t="shared" si="1510"/>
        <v>197.01138568362046</v>
      </c>
      <c r="D44267">
        <f t="shared" si="1511"/>
        <v>3.7195531813441098</v>
      </c>
      <c r="X44267">
        <v>44266</v>
      </c>
      <c r="Y44267">
        <v>198.94</v>
      </c>
    </row>
    <row r="44268" spans="1:25" x14ac:dyDescent="0.45">
      <c r="A44268">
        <v>44265</v>
      </c>
      <c r="B44268">
        <v>198.94</v>
      </c>
      <c r="C44268">
        <f t="shared" si="1510"/>
        <v>197.01241070904769</v>
      </c>
      <c r="D44268">
        <f t="shared" si="1511"/>
        <v>3.7156004745940376</v>
      </c>
      <c r="X44268">
        <v>44267</v>
      </c>
      <c r="Y44268">
        <v>198.94</v>
      </c>
    </row>
    <row r="44269" spans="1:25" x14ac:dyDescent="0.45">
      <c r="A44269">
        <v>44266</v>
      </c>
      <c r="B44269">
        <v>198.94</v>
      </c>
      <c r="C44269">
        <f t="shared" si="1510"/>
        <v>197.01343571928038</v>
      </c>
      <c r="D44269">
        <f t="shared" si="1511"/>
        <v>3.7116499277446962</v>
      </c>
      <c r="X44269">
        <v>44268</v>
      </c>
      <c r="Y44269">
        <v>198.94</v>
      </c>
    </row>
    <row r="44270" spans="1:25" x14ac:dyDescent="0.45">
      <c r="A44270">
        <v>44267</v>
      </c>
      <c r="B44270">
        <v>198.94</v>
      </c>
      <c r="C44270">
        <f t="shared" si="1510"/>
        <v>197.01446071431877</v>
      </c>
      <c r="D44270">
        <f t="shared" si="1511"/>
        <v>3.7077015407017622</v>
      </c>
      <c r="X44270">
        <v>44269</v>
      </c>
      <c r="Y44270">
        <v>198.94</v>
      </c>
    </row>
    <row r="44271" spans="1:25" x14ac:dyDescent="0.45">
      <c r="A44271">
        <v>44268</v>
      </c>
      <c r="B44271">
        <v>198.94</v>
      </c>
      <c r="C44271">
        <f t="shared" si="1510"/>
        <v>197.01548569416309</v>
      </c>
      <c r="D44271">
        <f t="shared" si="1511"/>
        <v>3.703755313370916</v>
      </c>
      <c r="X44271">
        <v>44270</v>
      </c>
      <c r="Y44271">
        <v>198.94</v>
      </c>
    </row>
    <row r="44272" spans="1:25" x14ac:dyDescent="0.45">
      <c r="A44272">
        <v>44269</v>
      </c>
      <c r="B44272">
        <v>198.94</v>
      </c>
      <c r="C44272">
        <f t="shared" si="1510"/>
        <v>197.0165106588135</v>
      </c>
      <c r="D44272">
        <f t="shared" si="1511"/>
        <v>3.6998112456580601</v>
      </c>
      <c r="X44272">
        <v>44271</v>
      </c>
      <c r="Y44272">
        <v>198.94</v>
      </c>
    </row>
    <row r="44273" spans="1:25" x14ac:dyDescent="0.45">
      <c r="A44273">
        <v>44270</v>
      </c>
      <c r="B44273">
        <v>198.94</v>
      </c>
      <c r="C44273">
        <f t="shared" si="1510"/>
        <v>197.01753560827029</v>
      </c>
      <c r="D44273">
        <f t="shared" si="1511"/>
        <v>3.6958693374686624</v>
      </c>
      <c r="X44273">
        <v>44272</v>
      </c>
      <c r="Y44273">
        <v>198.94</v>
      </c>
    </row>
    <row r="44274" spans="1:25" x14ac:dyDescent="0.45">
      <c r="A44274">
        <v>44271</v>
      </c>
      <c r="B44274">
        <v>198.94</v>
      </c>
      <c r="C44274">
        <f t="shared" si="1510"/>
        <v>197.01856054253366</v>
      </c>
      <c r="D44274">
        <f t="shared" si="1511"/>
        <v>3.6919295887085219</v>
      </c>
      <c r="X44274">
        <v>44273</v>
      </c>
      <c r="Y44274">
        <v>198.94</v>
      </c>
    </row>
    <row r="44275" spans="1:25" x14ac:dyDescent="0.45">
      <c r="A44275">
        <v>44272</v>
      </c>
      <c r="B44275">
        <v>198.94</v>
      </c>
      <c r="C44275">
        <f t="shared" si="1510"/>
        <v>197.01958546160387</v>
      </c>
      <c r="D44275">
        <f t="shared" si="1511"/>
        <v>3.6879919992832226</v>
      </c>
      <c r="X44275">
        <v>44274</v>
      </c>
      <c r="Y44275">
        <v>198.94</v>
      </c>
    </row>
    <row r="44276" spans="1:25" x14ac:dyDescent="0.45">
      <c r="A44276">
        <v>44273</v>
      </c>
      <c r="B44276">
        <v>198.94</v>
      </c>
      <c r="C44276">
        <f t="shared" si="1510"/>
        <v>197.02061036548108</v>
      </c>
      <c r="D44276">
        <f t="shared" si="1511"/>
        <v>3.6840565690986797</v>
      </c>
      <c r="X44276">
        <v>44275</v>
      </c>
      <c r="Y44276">
        <v>198.94</v>
      </c>
    </row>
    <row r="44277" spans="1:25" x14ac:dyDescent="0.45">
      <c r="A44277">
        <v>44274</v>
      </c>
      <c r="B44277">
        <v>198.94</v>
      </c>
      <c r="C44277">
        <f t="shared" si="1510"/>
        <v>197.02163525416557</v>
      </c>
      <c r="D44277">
        <f t="shared" si="1511"/>
        <v>3.6801232980603742</v>
      </c>
      <c r="X44277">
        <v>44276</v>
      </c>
      <c r="Y44277">
        <v>198.94</v>
      </c>
    </row>
    <row r="44278" spans="1:25" x14ac:dyDescent="0.45">
      <c r="A44278">
        <v>44275</v>
      </c>
      <c r="B44278">
        <v>198.94</v>
      </c>
      <c r="C44278">
        <f t="shared" si="1510"/>
        <v>197.0226601276575</v>
      </c>
      <c r="D44278">
        <f t="shared" si="1511"/>
        <v>3.6761921860743358</v>
      </c>
      <c r="X44278">
        <v>44277</v>
      </c>
      <c r="Y44278">
        <v>198.94</v>
      </c>
    </row>
    <row r="44279" spans="1:25" x14ac:dyDescent="0.45">
      <c r="A44279">
        <v>44276</v>
      </c>
      <c r="B44279">
        <v>198.94</v>
      </c>
      <c r="C44279">
        <f t="shared" si="1510"/>
        <v>197.0236849859572</v>
      </c>
      <c r="D44279">
        <f t="shared" si="1511"/>
        <v>3.6722632330458356</v>
      </c>
      <c r="X44279">
        <v>44278</v>
      </c>
      <c r="Y44279">
        <v>198.94</v>
      </c>
    </row>
    <row r="44280" spans="1:25" x14ac:dyDescent="0.45">
      <c r="A44280">
        <v>44277</v>
      </c>
      <c r="B44280">
        <v>198.94</v>
      </c>
      <c r="C44280">
        <f t="shared" si="1510"/>
        <v>197.02470982906482</v>
      </c>
      <c r="D44280">
        <f t="shared" si="1511"/>
        <v>3.668336438880909</v>
      </c>
      <c r="X44280">
        <v>44279</v>
      </c>
      <c r="Y44280">
        <v>198.94</v>
      </c>
    </row>
    <row r="44281" spans="1:25" x14ac:dyDescent="0.45">
      <c r="A44281">
        <v>44278</v>
      </c>
      <c r="B44281">
        <v>198.94</v>
      </c>
      <c r="C44281">
        <f t="shared" si="1510"/>
        <v>197.0257346569806</v>
      </c>
      <c r="D44281">
        <f t="shared" si="1511"/>
        <v>3.6644118034851605</v>
      </c>
      <c r="X44281">
        <v>44280</v>
      </c>
      <c r="Y44281">
        <v>198.94</v>
      </c>
    </row>
    <row r="44282" spans="1:25" x14ac:dyDescent="0.45">
      <c r="A44282">
        <v>44279</v>
      </c>
      <c r="B44282">
        <v>198.94</v>
      </c>
      <c r="C44282">
        <f t="shared" si="1510"/>
        <v>197.02675946970476</v>
      </c>
      <c r="D44282">
        <f t="shared" si="1511"/>
        <v>3.6604893267644139</v>
      </c>
      <c r="X44282">
        <v>44281</v>
      </c>
      <c r="Y44282">
        <v>198.94</v>
      </c>
    </row>
    <row r="44283" spans="1:25" x14ac:dyDescent="0.45">
      <c r="A44283">
        <v>44280</v>
      </c>
      <c r="B44283">
        <v>198.94</v>
      </c>
      <c r="C44283">
        <f t="shared" si="1510"/>
        <v>197.02778426723751</v>
      </c>
      <c r="D44283">
        <f t="shared" si="1511"/>
        <v>3.6565690086243885</v>
      </c>
      <c r="X44283">
        <v>44282</v>
      </c>
      <c r="Y44283">
        <v>198.94</v>
      </c>
    </row>
    <row r="44284" spans="1:25" x14ac:dyDescent="0.45">
      <c r="A44284">
        <v>44281</v>
      </c>
      <c r="B44284">
        <v>198.94</v>
      </c>
      <c r="C44284">
        <f t="shared" si="1510"/>
        <v>197.02880904957914</v>
      </c>
      <c r="D44284">
        <f t="shared" si="1511"/>
        <v>3.6526508489705893</v>
      </c>
      <c r="X44284">
        <v>44283</v>
      </c>
      <c r="Y44284">
        <v>198.94</v>
      </c>
    </row>
    <row r="44285" spans="1:25" x14ac:dyDescent="0.45">
      <c r="A44285">
        <v>44282</v>
      </c>
      <c r="B44285">
        <v>198.94</v>
      </c>
      <c r="C44285">
        <f t="shared" si="1510"/>
        <v>197.02983381672982</v>
      </c>
      <c r="D44285">
        <f t="shared" si="1511"/>
        <v>3.6487348477089592</v>
      </c>
      <c r="X44285">
        <v>44284</v>
      </c>
      <c r="Y44285">
        <v>198.94</v>
      </c>
    </row>
    <row r="44286" spans="1:25" x14ac:dyDescent="0.45">
      <c r="A44286">
        <v>44283</v>
      </c>
      <c r="B44286">
        <v>198.94</v>
      </c>
      <c r="C44286">
        <f t="shared" si="1510"/>
        <v>197.03085856868978</v>
      </c>
      <c r="D44286">
        <f t="shared" si="1511"/>
        <v>3.6448210047452267</v>
      </c>
      <c r="X44286">
        <v>44285</v>
      </c>
      <c r="Y44286">
        <v>198.94</v>
      </c>
    </row>
    <row r="44287" spans="1:25" x14ac:dyDescent="0.45">
      <c r="A44287">
        <v>44284</v>
      </c>
      <c r="B44287">
        <v>198.94</v>
      </c>
      <c r="C44287">
        <f t="shared" si="1510"/>
        <v>197.03188330545925</v>
      </c>
      <c r="D44287">
        <f t="shared" si="1511"/>
        <v>3.6409093199851243</v>
      </c>
      <c r="X44287">
        <v>44286</v>
      </c>
      <c r="Y44287">
        <v>198.94</v>
      </c>
    </row>
    <row r="44288" spans="1:25" x14ac:dyDescent="0.45">
      <c r="A44288">
        <v>44285</v>
      </c>
      <c r="B44288">
        <v>198.94</v>
      </c>
      <c r="C44288">
        <f t="shared" si="1510"/>
        <v>197.03290802703845</v>
      </c>
      <c r="D44288">
        <f t="shared" si="1511"/>
        <v>3.6369997933343869</v>
      </c>
      <c r="X44288">
        <v>44287</v>
      </c>
      <c r="Y44288">
        <v>198.94</v>
      </c>
    </row>
    <row r="44289" spans="1:25" x14ac:dyDescent="0.45">
      <c r="A44289">
        <v>44286</v>
      </c>
      <c r="B44289">
        <v>198.94</v>
      </c>
      <c r="C44289">
        <f t="shared" si="1510"/>
        <v>197.03393273342763</v>
      </c>
      <c r="D44289">
        <f t="shared" si="1511"/>
        <v>3.6330924246986447</v>
      </c>
      <c r="X44289">
        <v>44288</v>
      </c>
      <c r="Y44289">
        <v>198.94</v>
      </c>
    </row>
    <row r="44290" spans="1:25" x14ac:dyDescent="0.45">
      <c r="A44290">
        <v>44287</v>
      </c>
      <c r="B44290">
        <v>198.94</v>
      </c>
      <c r="C44290">
        <f t="shared" si="1510"/>
        <v>197.03495742462701</v>
      </c>
      <c r="D44290">
        <f t="shared" si="1511"/>
        <v>3.6291872139837476</v>
      </c>
      <c r="X44290">
        <v>44289</v>
      </c>
      <c r="Y44290">
        <v>198.94</v>
      </c>
    </row>
    <row r="44291" spans="1:25" x14ac:dyDescent="0.45">
      <c r="A44291">
        <v>44288</v>
      </c>
      <c r="B44291">
        <v>198.94</v>
      </c>
      <c r="C44291">
        <f t="shared" si="1510"/>
        <v>197.03598210063677</v>
      </c>
      <c r="D44291">
        <f t="shared" si="1511"/>
        <v>3.6252841610955491</v>
      </c>
      <c r="X44291">
        <v>44290</v>
      </c>
      <c r="Y44291">
        <v>198.94</v>
      </c>
    </row>
    <row r="44292" spans="1:25" x14ac:dyDescent="0.45">
      <c r="A44292">
        <v>44289</v>
      </c>
      <c r="B44292">
        <v>198.94</v>
      </c>
      <c r="C44292">
        <f t="shared" ref="C44292:C44355" si="1512">$H$4 - $I$4*EXP(-A44292/$J$4)</f>
        <v>197.03700676145718</v>
      </c>
      <c r="D44292">
        <f t="shared" ref="D44292:D44355" si="1513">(B44292-C44292)^2</f>
        <v>3.6213832659396887</v>
      </c>
      <c r="X44292">
        <v>44291</v>
      </c>
      <c r="Y44292">
        <v>198.94</v>
      </c>
    </row>
    <row r="44293" spans="1:25" x14ac:dyDescent="0.45">
      <c r="A44293">
        <v>44290</v>
      </c>
      <c r="B44293">
        <v>198.94</v>
      </c>
      <c r="C44293">
        <f t="shared" si="1512"/>
        <v>197.03803140708845</v>
      </c>
      <c r="D44293">
        <f t="shared" si="1513"/>
        <v>3.6174845284219184</v>
      </c>
      <c r="X44293">
        <v>44292</v>
      </c>
      <c r="Y44293">
        <v>198.94</v>
      </c>
    </row>
    <row r="44294" spans="1:25" x14ac:dyDescent="0.45">
      <c r="A44294">
        <v>44291</v>
      </c>
      <c r="B44294">
        <v>198.94</v>
      </c>
      <c r="C44294">
        <f t="shared" si="1512"/>
        <v>197.03905603753083</v>
      </c>
      <c r="D44294">
        <f t="shared" si="1513"/>
        <v>3.6135879484479925</v>
      </c>
      <c r="X44294">
        <v>44293</v>
      </c>
      <c r="Y44294">
        <v>198.94</v>
      </c>
    </row>
    <row r="44295" spans="1:25" x14ac:dyDescent="0.45">
      <c r="A44295">
        <v>44292</v>
      </c>
      <c r="B44295">
        <v>198.94</v>
      </c>
      <c r="C44295">
        <f t="shared" si="1512"/>
        <v>197.04008065278452</v>
      </c>
      <c r="D44295">
        <f t="shared" si="1513"/>
        <v>3.6096935259236687</v>
      </c>
      <c r="X44295">
        <v>44294</v>
      </c>
      <c r="Y44295">
        <v>198.94</v>
      </c>
    </row>
    <row r="44296" spans="1:25" x14ac:dyDescent="0.45">
      <c r="A44296">
        <v>44293</v>
      </c>
      <c r="B44296">
        <v>198.94</v>
      </c>
      <c r="C44296">
        <f t="shared" si="1512"/>
        <v>197.04110525284972</v>
      </c>
      <c r="D44296">
        <f t="shared" si="1513"/>
        <v>3.6058012607549248</v>
      </c>
      <c r="X44296">
        <v>44295</v>
      </c>
      <c r="Y44296">
        <v>198.94</v>
      </c>
    </row>
    <row r="44297" spans="1:25" x14ac:dyDescent="0.45">
      <c r="A44297">
        <v>44294</v>
      </c>
      <c r="B44297">
        <v>198.94</v>
      </c>
      <c r="C44297">
        <f t="shared" si="1512"/>
        <v>197.04212983772672</v>
      </c>
      <c r="D44297">
        <f t="shared" si="1513"/>
        <v>3.6019111528472005</v>
      </c>
      <c r="X44297">
        <v>44296</v>
      </c>
      <c r="Y44297">
        <v>198.94</v>
      </c>
    </row>
    <row r="44298" spans="1:25" x14ac:dyDescent="0.45">
      <c r="A44298">
        <v>44295</v>
      </c>
      <c r="B44298">
        <v>198.94</v>
      </c>
      <c r="C44298">
        <f t="shared" si="1512"/>
        <v>197.0431544074157</v>
      </c>
      <c r="D44298">
        <f t="shared" si="1513"/>
        <v>3.59802320210648</v>
      </c>
      <c r="X44298">
        <v>44297</v>
      </c>
      <c r="Y44298">
        <v>198.94</v>
      </c>
    </row>
    <row r="44299" spans="1:25" x14ac:dyDescent="0.45">
      <c r="A44299">
        <v>44296</v>
      </c>
      <c r="B44299">
        <v>198.94</v>
      </c>
      <c r="C44299">
        <f t="shared" si="1512"/>
        <v>197.04417896191688</v>
      </c>
      <c r="D44299">
        <f t="shared" si="1513"/>
        <v>3.5941374084385336</v>
      </c>
      <c r="X44299">
        <v>44298</v>
      </c>
      <c r="Y44299">
        <v>198.94</v>
      </c>
    </row>
    <row r="44300" spans="1:25" x14ac:dyDescent="0.45">
      <c r="A44300">
        <v>44297</v>
      </c>
      <c r="B44300">
        <v>198.94</v>
      </c>
      <c r="C44300">
        <f t="shared" si="1512"/>
        <v>197.04520350123053</v>
      </c>
      <c r="D44300">
        <f t="shared" si="1513"/>
        <v>3.5902537717490275</v>
      </c>
      <c r="X44300">
        <v>44299</v>
      </c>
      <c r="Y44300">
        <v>198.94</v>
      </c>
    </row>
    <row r="44301" spans="1:25" x14ac:dyDescent="0.45">
      <c r="A44301">
        <v>44298</v>
      </c>
      <c r="B44301">
        <v>198.94</v>
      </c>
      <c r="C44301">
        <f t="shared" si="1512"/>
        <v>197.04622802535681</v>
      </c>
      <c r="D44301">
        <f t="shared" si="1513"/>
        <v>3.5863722919439547</v>
      </c>
      <c r="X44301">
        <v>44300</v>
      </c>
      <c r="Y44301">
        <v>198.94</v>
      </c>
    </row>
    <row r="44302" spans="1:25" x14ac:dyDescent="0.45">
      <c r="A44302">
        <v>44299</v>
      </c>
      <c r="B44302">
        <v>198.94</v>
      </c>
      <c r="C44302">
        <f t="shared" si="1512"/>
        <v>197.04725253429598</v>
      </c>
      <c r="D44302">
        <f t="shared" si="1513"/>
        <v>3.5824929689289879</v>
      </c>
      <c r="X44302">
        <v>44301</v>
      </c>
      <c r="Y44302">
        <v>198.94</v>
      </c>
    </row>
    <row r="44303" spans="1:25" x14ac:dyDescent="0.45">
      <c r="A44303">
        <v>44300</v>
      </c>
      <c r="B44303">
        <v>198.94</v>
      </c>
      <c r="C44303">
        <f t="shared" si="1512"/>
        <v>197.04827702804829</v>
      </c>
      <c r="D44303">
        <f t="shared" si="1513"/>
        <v>3.5786158026098032</v>
      </c>
      <c r="X44303">
        <v>44302</v>
      </c>
      <c r="Y44303">
        <v>198.94</v>
      </c>
    </row>
    <row r="44304" spans="1:25" x14ac:dyDescent="0.45">
      <c r="A44304">
        <v>44301</v>
      </c>
      <c r="B44304">
        <v>198.94</v>
      </c>
      <c r="C44304">
        <f t="shared" si="1512"/>
        <v>197.04930150661394</v>
      </c>
      <c r="D44304">
        <f t="shared" si="1513"/>
        <v>3.5747407928922952</v>
      </c>
      <c r="X44304">
        <v>44303</v>
      </c>
      <c r="Y44304">
        <v>198.94</v>
      </c>
    </row>
    <row r="44305" spans="1:25" x14ac:dyDescent="0.45">
      <c r="A44305">
        <v>44302</v>
      </c>
      <c r="B44305">
        <v>198.94</v>
      </c>
      <c r="C44305">
        <f t="shared" si="1512"/>
        <v>197.05032596999314</v>
      </c>
      <c r="D44305">
        <f t="shared" si="1513"/>
        <v>3.5708679396823619</v>
      </c>
      <c r="X44305">
        <v>44304</v>
      </c>
      <c r="Y44305">
        <v>198.94</v>
      </c>
    </row>
    <row r="44306" spans="1:25" x14ac:dyDescent="0.45">
      <c r="A44306">
        <v>44303</v>
      </c>
      <c r="B44306">
        <v>198.94</v>
      </c>
      <c r="C44306">
        <f t="shared" si="1512"/>
        <v>197.05135041818613</v>
      </c>
      <c r="D44306">
        <f t="shared" si="1513"/>
        <v>3.5669972428856891</v>
      </c>
      <c r="X44306">
        <v>44305</v>
      </c>
      <c r="Y44306">
        <v>198.94</v>
      </c>
    </row>
    <row r="44307" spans="1:25" x14ac:dyDescent="0.45">
      <c r="A44307">
        <v>44304</v>
      </c>
      <c r="B44307">
        <v>198.94</v>
      </c>
      <c r="C44307">
        <f t="shared" si="1512"/>
        <v>197.05237485119315</v>
      </c>
      <c r="D44307">
        <f t="shared" si="1513"/>
        <v>3.5631287024080738</v>
      </c>
      <c r="X44307">
        <v>44306</v>
      </c>
      <c r="Y44307">
        <v>199.35</v>
      </c>
    </row>
    <row r="44308" spans="1:25" x14ac:dyDescent="0.45">
      <c r="A44308">
        <v>44305</v>
      </c>
      <c r="B44308">
        <v>198.94</v>
      </c>
      <c r="C44308">
        <f t="shared" si="1512"/>
        <v>197.05339926901439</v>
      </c>
      <c r="D44308">
        <f t="shared" si="1513"/>
        <v>3.5592623181554224</v>
      </c>
      <c r="X44308">
        <v>44307</v>
      </c>
      <c r="Y44308">
        <v>198.94</v>
      </c>
    </row>
    <row r="44309" spans="1:25" x14ac:dyDescent="0.45">
      <c r="A44309">
        <v>44306</v>
      </c>
      <c r="B44309">
        <v>199.35</v>
      </c>
      <c r="C44309">
        <f t="shared" si="1512"/>
        <v>197.05442367165011</v>
      </c>
      <c r="D44309">
        <f t="shared" si="1513"/>
        <v>5.2696706792803214</v>
      </c>
      <c r="X44309">
        <v>44308</v>
      </c>
      <c r="Y44309">
        <v>198.94</v>
      </c>
    </row>
    <row r="44310" spans="1:25" x14ac:dyDescent="0.45">
      <c r="A44310">
        <v>44307</v>
      </c>
      <c r="B44310">
        <v>198.94</v>
      </c>
      <c r="C44310">
        <f t="shared" si="1512"/>
        <v>197.05544805910051</v>
      </c>
      <c r="D44310">
        <f t="shared" si="1513"/>
        <v>3.5515360179480147</v>
      </c>
      <c r="X44310">
        <v>44309</v>
      </c>
      <c r="Y44310">
        <v>199.35</v>
      </c>
    </row>
    <row r="44311" spans="1:25" x14ac:dyDescent="0.45">
      <c r="A44311">
        <v>44308</v>
      </c>
      <c r="B44311">
        <v>198.94</v>
      </c>
      <c r="C44311">
        <f t="shared" si="1512"/>
        <v>197.05647243136582</v>
      </c>
      <c r="D44311">
        <f t="shared" si="1513"/>
        <v>3.5476761018049809</v>
      </c>
      <c r="X44311">
        <v>44310</v>
      </c>
      <c r="Y44311">
        <v>198.94</v>
      </c>
    </row>
    <row r="44312" spans="1:25" x14ac:dyDescent="0.45">
      <c r="A44312">
        <v>44309</v>
      </c>
      <c r="B44312">
        <v>199.35</v>
      </c>
      <c r="C44312">
        <f t="shared" si="1512"/>
        <v>197.05749678844631</v>
      </c>
      <c r="D44312">
        <f t="shared" si="1513"/>
        <v>5.2555709749839341</v>
      </c>
      <c r="X44312">
        <v>44311</v>
      </c>
      <c r="Y44312">
        <v>199.35</v>
      </c>
    </row>
    <row r="44313" spans="1:25" x14ac:dyDescent="0.45">
      <c r="A44313">
        <v>44310</v>
      </c>
      <c r="B44313">
        <v>198.94</v>
      </c>
      <c r="C44313">
        <f t="shared" si="1512"/>
        <v>197.05852113034214</v>
      </c>
      <c r="D44313">
        <f t="shared" si="1513"/>
        <v>3.5399627369689983</v>
      </c>
      <c r="X44313">
        <v>44312</v>
      </c>
      <c r="Y44313">
        <v>198.94</v>
      </c>
    </row>
    <row r="44314" spans="1:25" x14ac:dyDescent="0.45">
      <c r="A44314">
        <v>44311</v>
      </c>
      <c r="B44314">
        <v>199.35</v>
      </c>
      <c r="C44314">
        <f t="shared" si="1512"/>
        <v>197.05954545705356</v>
      </c>
      <c r="D44314">
        <f t="shared" si="1513"/>
        <v>5.2461820133039616</v>
      </c>
      <c r="X44314">
        <v>44313</v>
      </c>
      <c r="Y44314">
        <v>198.94</v>
      </c>
    </row>
    <row r="44315" spans="1:25" x14ac:dyDescent="0.45">
      <c r="A44315">
        <v>44312</v>
      </c>
      <c r="B44315">
        <v>198.94</v>
      </c>
      <c r="C44315">
        <f t="shared" si="1512"/>
        <v>197.06056976858079</v>
      </c>
      <c r="D44315">
        <f t="shared" si="1513"/>
        <v>3.5322579947724524</v>
      </c>
      <c r="X44315">
        <v>44314</v>
      </c>
      <c r="Y44315">
        <v>198.94</v>
      </c>
    </row>
    <row r="44316" spans="1:25" x14ac:dyDescent="0.45">
      <c r="A44316">
        <v>44313</v>
      </c>
      <c r="B44316">
        <v>198.94</v>
      </c>
      <c r="C44316">
        <f t="shared" si="1512"/>
        <v>197.06159406492407</v>
      </c>
      <c r="D44316">
        <f t="shared" si="1513"/>
        <v>3.528408856928487</v>
      </c>
      <c r="X44316">
        <v>44315</v>
      </c>
      <c r="Y44316">
        <v>198.94</v>
      </c>
    </row>
    <row r="44317" spans="1:25" x14ac:dyDescent="0.45">
      <c r="A44317">
        <v>44314</v>
      </c>
      <c r="B44317">
        <v>198.94</v>
      </c>
      <c r="C44317">
        <f t="shared" si="1512"/>
        <v>197.06261834608361</v>
      </c>
      <c r="D44317">
        <f t="shared" si="1513"/>
        <v>3.5245618744618303</v>
      </c>
      <c r="X44317">
        <v>44316</v>
      </c>
      <c r="Y44317">
        <v>199.35</v>
      </c>
    </row>
    <row r="44318" spans="1:25" x14ac:dyDescent="0.45">
      <c r="A44318">
        <v>44315</v>
      </c>
      <c r="B44318">
        <v>198.94</v>
      </c>
      <c r="C44318">
        <f t="shared" si="1512"/>
        <v>197.06364261205965</v>
      </c>
      <c r="D44318">
        <f t="shared" si="1513"/>
        <v>3.5207170472783154</v>
      </c>
      <c r="X44318">
        <v>44317</v>
      </c>
      <c r="Y44318">
        <v>198.94</v>
      </c>
    </row>
    <row r="44319" spans="1:25" x14ac:dyDescent="0.45">
      <c r="A44319">
        <v>44316</v>
      </c>
      <c r="B44319">
        <v>199.35</v>
      </c>
      <c r="C44319">
        <f t="shared" si="1512"/>
        <v>197.06466686285239</v>
      </c>
      <c r="D44319">
        <f t="shared" si="1513"/>
        <v>5.2227475477449055</v>
      </c>
      <c r="X44319">
        <v>44318</v>
      </c>
      <c r="Y44319">
        <v>198.94</v>
      </c>
    </row>
    <row r="44320" spans="1:25" x14ac:dyDescent="0.45">
      <c r="A44320">
        <v>44317</v>
      </c>
      <c r="B44320">
        <v>198.94</v>
      </c>
      <c r="C44320">
        <f t="shared" si="1512"/>
        <v>197.06569109846208</v>
      </c>
      <c r="D44320">
        <f t="shared" si="1513"/>
        <v>3.5130338583842673</v>
      </c>
      <c r="X44320">
        <v>44319</v>
      </c>
      <c r="Y44320">
        <v>198.94</v>
      </c>
    </row>
    <row r="44321" spans="1:25" x14ac:dyDescent="0.45">
      <c r="A44321">
        <v>44318</v>
      </c>
      <c r="B44321">
        <v>198.94</v>
      </c>
      <c r="C44321">
        <f t="shared" si="1512"/>
        <v>197.06671531888895</v>
      </c>
      <c r="D44321">
        <f t="shared" si="1513"/>
        <v>3.5091954964853089</v>
      </c>
      <c r="X44321">
        <v>44320</v>
      </c>
      <c r="Y44321">
        <v>198.94</v>
      </c>
    </row>
    <row r="44322" spans="1:25" x14ac:dyDescent="0.45">
      <c r="A44322">
        <v>44319</v>
      </c>
      <c r="B44322">
        <v>198.94</v>
      </c>
      <c r="C44322">
        <f t="shared" si="1512"/>
        <v>197.06773952413323</v>
      </c>
      <c r="D44322">
        <f t="shared" si="1513"/>
        <v>3.5053592894928531</v>
      </c>
      <c r="X44322">
        <v>44321</v>
      </c>
      <c r="Y44322">
        <v>198.94</v>
      </c>
    </row>
    <row r="44323" spans="1:25" x14ac:dyDescent="0.45">
      <c r="A44323">
        <v>44320</v>
      </c>
      <c r="B44323">
        <v>198.94</v>
      </c>
      <c r="C44323">
        <f t="shared" si="1512"/>
        <v>197.06876371419509</v>
      </c>
      <c r="D44323">
        <f t="shared" si="1513"/>
        <v>3.5015252373129617</v>
      </c>
      <c r="X44323">
        <v>44322</v>
      </c>
      <c r="Y44323">
        <v>199.35</v>
      </c>
    </row>
    <row r="44324" spans="1:25" x14ac:dyDescent="0.45">
      <c r="A44324">
        <v>44321</v>
      </c>
      <c r="B44324">
        <v>198.94</v>
      </c>
      <c r="C44324">
        <f t="shared" si="1512"/>
        <v>197.0697878890748</v>
      </c>
      <c r="D44324">
        <f t="shared" si="1513"/>
        <v>3.4976933398512733</v>
      </c>
      <c r="X44324">
        <v>44323</v>
      </c>
      <c r="Y44324">
        <v>198.94</v>
      </c>
    </row>
    <row r="44325" spans="1:25" x14ac:dyDescent="0.45">
      <c r="A44325">
        <v>44322</v>
      </c>
      <c r="B44325">
        <v>199.35</v>
      </c>
      <c r="C44325">
        <f t="shared" si="1512"/>
        <v>197.07081204877258</v>
      </c>
      <c r="D44325">
        <f t="shared" si="1513"/>
        <v>5.1946977170202153</v>
      </c>
      <c r="X44325">
        <v>44324</v>
      </c>
      <c r="Y44325">
        <v>199.35</v>
      </c>
    </row>
    <row r="44326" spans="1:25" x14ac:dyDescent="0.45">
      <c r="A44326">
        <v>44323</v>
      </c>
      <c r="B44326">
        <v>198.94</v>
      </c>
      <c r="C44326">
        <f t="shared" si="1512"/>
        <v>197.07183619328868</v>
      </c>
      <c r="D44326">
        <f t="shared" si="1513"/>
        <v>3.4900360087061402</v>
      </c>
      <c r="X44326">
        <v>44325</v>
      </c>
      <c r="Y44326">
        <v>198.94</v>
      </c>
    </row>
    <row r="44327" spans="1:25" x14ac:dyDescent="0.45">
      <c r="A44327">
        <v>44324</v>
      </c>
      <c r="B44327">
        <v>199.35</v>
      </c>
      <c r="C44327">
        <f t="shared" si="1512"/>
        <v>197.07286032262323</v>
      </c>
      <c r="D44327">
        <f t="shared" si="1513"/>
        <v>5.1853651102835627</v>
      </c>
      <c r="X44327">
        <v>44326</v>
      </c>
      <c r="Y44327">
        <v>199.35</v>
      </c>
    </row>
    <row r="44328" spans="1:25" x14ac:dyDescent="0.45">
      <c r="A44328">
        <v>44325</v>
      </c>
      <c r="B44328">
        <v>198.94</v>
      </c>
      <c r="C44328">
        <f t="shared" si="1512"/>
        <v>197.07388443677658</v>
      </c>
      <c r="D44328">
        <f t="shared" si="1513"/>
        <v>3.4823872953046506</v>
      </c>
      <c r="X44328">
        <v>44327</v>
      </c>
      <c r="Y44328">
        <v>198.94</v>
      </c>
    </row>
    <row r="44329" spans="1:25" x14ac:dyDescent="0.45">
      <c r="A44329">
        <v>44326</v>
      </c>
      <c r="B44329">
        <v>199.35</v>
      </c>
      <c r="C44329">
        <f t="shared" si="1512"/>
        <v>197.07490853574888</v>
      </c>
      <c r="D44329">
        <f t="shared" si="1513"/>
        <v>5.1760411707083014</v>
      </c>
      <c r="X44329">
        <v>44328</v>
      </c>
      <c r="Y44329">
        <v>198.94</v>
      </c>
    </row>
    <row r="44330" spans="1:25" x14ac:dyDescent="0.45">
      <c r="A44330">
        <v>44327</v>
      </c>
      <c r="B44330">
        <v>198.94</v>
      </c>
      <c r="C44330">
        <f t="shared" si="1512"/>
        <v>197.07593261954037</v>
      </c>
      <c r="D44330">
        <f t="shared" si="1513"/>
        <v>3.4747471988936285</v>
      </c>
      <c r="X44330">
        <v>44329</v>
      </c>
      <c r="Y44330">
        <v>199.35</v>
      </c>
    </row>
    <row r="44331" spans="1:25" x14ac:dyDescent="0.45">
      <c r="A44331">
        <v>44328</v>
      </c>
      <c r="B44331">
        <v>198.94</v>
      </c>
      <c r="C44331">
        <f t="shared" si="1512"/>
        <v>197.07695668815126</v>
      </c>
      <c r="D44331">
        <f t="shared" si="1513"/>
        <v>3.4709303818243278</v>
      </c>
      <c r="X44331">
        <v>44330</v>
      </c>
      <c r="Y44331">
        <v>198.94</v>
      </c>
    </row>
    <row r="44332" spans="1:25" x14ac:dyDescent="0.45">
      <c r="A44332">
        <v>44329</v>
      </c>
      <c r="B44332">
        <v>199.35</v>
      </c>
      <c r="C44332">
        <f t="shared" si="1512"/>
        <v>197.07798074158183</v>
      </c>
      <c r="D44332">
        <f t="shared" si="1513"/>
        <v>5.1620715106230461</v>
      </c>
      <c r="X44332">
        <v>44331</v>
      </c>
      <c r="Y44332">
        <v>198.94</v>
      </c>
    </row>
    <row r="44333" spans="1:25" x14ac:dyDescent="0.45">
      <c r="A44333">
        <v>44330</v>
      </c>
      <c r="B44333">
        <v>198.94</v>
      </c>
      <c r="C44333">
        <f t="shared" si="1512"/>
        <v>197.07900477983225</v>
      </c>
      <c r="D44333">
        <f t="shared" si="1513"/>
        <v>3.463303209487218</v>
      </c>
      <c r="X44333">
        <v>44332</v>
      </c>
      <c r="Y44333">
        <v>199.35</v>
      </c>
    </row>
    <row r="44334" spans="1:25" x14ac:dyDescent="0.45">
      <c r="A44334">
        <v>44331</v>
      </c>
      <c r="B44334">
        <v>198.94</v>
      </c>
      <c r="C44334">
        <f t="shared" si="1512"/>
        <v>197.08002880290275</v>
      </c>
      <c r="D44334">
        <f t="shared" si="1513"/>
        <v>3.4594928540313852</v>
      </c>
      <c r="X44334">
        <v>44333</v>
      </c>
      <c r="Y44334">
        <v>199.35</v>
      </c>
    </row>
    <row r="44335" spans="1:25" x14ac:dyDescent="0.45">
      <c r="A44335">
        <v>44332</v>
      </c>
      <c r="B44335">
        <v>199.35</v>
      </c>
      <c r="C44335">
        <f t="shared" si="1512"/>
        <v>197.08105281079358</v>
      </c>
      <c r="D44335">
        <f t="shared" si="1513"/>
        <v>5.1481213474076899</v>
      </c>
      <c r="X44335">
        <v>44334</v>
      </c>
      <c r="Y44335">
        <v>199.35</v>
      </c>
    </row>
    <row r="44336" spans="1:25" x14ac:dyDescent="0.45">
      <c r="A44336">
        <v>44333</v>
      </c>
      <c r="B44336">
        <v>199.35</v>
      </c>
      <c r="C44336">
        <f t="shared" si="1512"/>
        <v>197.08207680350495</v>
      </c>
      <c r="D44336">
        <f t="shared" si="1513"/>
        <v>5.1434756252003133</v>
      </c>
      <c r="X44336">
        <v>44335</v>
      </c>
      <c r="Y44336">
        <v>198.94</v>
      </c>
    </row>
    <row r="44337" spans="1:25" x14ac:dyDescent="0.45">
      <c r="A44337">
        <v>44334</v>
      </c>
      <c r="B44337">
        <v>199.35</v>
      </c>
      <c r="C44337">
        <f t="shared" si="1512"/>
        <v>197.0831007810371</v>
      </c>
      <c r="D44337">
        <f t="shared" si="1513"/>
        <v>5.1388320689345646</v>
      </c>
      <c r="X44337">
        <v>44336</v>
      </c>
      <c r="Y44337">
        <v>198.94</v>
      </c>
    </row>
    <row r="44338" spans="1:25" x14ac:dyDescent="0.45">
      <c r="A44338">
        <v>44335</v>
      </c>
      <c r="B44338">
        <v>198.94</v>
      </c>
      <c r="C44338">
        <f t="shared" si="1512"/>
        <v>197.08412474339022</v>
      </c>
      <c r="D44338">
        <f t="shared" si="1513"/>
        <v>3.4442729680964095</v>
      </c>
      <c r="X44338">
        <v>44337</v>
      </c>
      <c r="Y44338">
        <v>199.35</v>
      </c>
    </row>
    <row r="44339" spans="1:25" x14ac:dyDescent="0.45">
      <c r="A44339">
        <v>44336</v>
      </c>
      <c r="B44339">
        <v>198.94</v>
      </c>
      <c r="C44339">
        <f t="shared" si="1512"/>
        <v>197.08514869056455</v>
      </c>
      <c r="D44339">
        <f t="shared" si="1513"/>
        <v>3.4404733801143892</v>
      </c>
      <c r="X44339">
        <v>44338</v>
      </c>
      <c r="Y44339">
        <v>198.94</v>
      </c>
    </row>
    <row r="44340" spans="1:25" x14ac:dyDescent="0.45">
      <c r="A44340">
        <v>44337</v>
      </c>
      <c r="B44340">
        <v>199.35</v>
      </c>
      <c r="C44340">
        <f t="shared" si="1512"/>
        <v>197.08617262256035</v>
      </c>
      <c r="D44340">
        <f t="shared" si="1513"/>
        <v>5.124914394845236</v>
      </c>
      <c r="X44340">
        <v>44339</v>
      </c>
      <c r="Y44340">
        <v>198.94</v>
      </c>
    </row>
    <row r="44341" spans="1:25" x14ac:dyDescent="0.45">
      <c r="A44341">
        <v>44338</v>
      </c>
      <c r="B44341">
        <v>198.94</v>
      </c>
      <c r="C44341">
        <f t="shared" si="1512"/>
        <v>197.08719653937783</v>
      </c>
      <c r="D44341">
        <f t="shared" si="1513"/>
        <v>3.4328806636934872</v>
      </c>
      <c r="X44341">
        <v>44340</v>
      </c>
      <c r="Y44341">
        <v>198.94</v>
      </c>
    </row>
    <row r="44342" spans="1:25" x14ac:dyDescent="0.45">
      <c r="A44342">
        <v>44339</v>
      </c>
      <c r="B44342">
        <v>198.94</v>
      </c>
      <c r="C44342">
        <f t="shared" si="1512"/>
        <v>197.08822044101717</v>
      </c>
      <c r="D44342">
        <f t="shared" si="1513"/>
        <v>3.4290875350666323</v>
      </c>
      <c r="X44342">
        <v>44341</v>
      </c>
      <c r="Y44342">
        <v>199.35</v>
      </c>
    </row>
    <row r="44343" spans="1:25" x14ac:dyDescent="0.45">
      <c r="A44343">
        <v>44340</v>
      </c>
      <c r="B44343">
        <v>198.94</v>
      </c>
      <c r="C44343">
        <f t="shared" si="1512"/>
        <v>197.08924432747864</v>
      </c>
      <c r="D44343">
        <f t="shared" si="1513"/>
        <v>3.4252965593699876</v>
      </c>
      <c r="X44343">
        <v>44342</v>
      </c>
      <c r="Y44343">
        <v>199.35</v>
      </c>
    </row>
    <row r="44344" spans="1:25" x14ac:dyDescent="0.45">
      <c r="A44344">
        <v>44341</v>
      </c>
      <c r="B44344">
        <v>199.35</v>
      </c>
      <c r="C44344">
        <f t="shared" si="1512"/>
        <v>197.09026819876243</v>
      </c>
      <c r="D44344">
        <f t="shared" si="1513"/>
        <v>5.1063878135243641</v>
      </c>
      <c r="X44344">
        <v>44343</v>
      </c>
      <c r="Y44344">
        <v>199.35</v>
      </c>
    </row>
    <row r="44345" spans="1:25" x14ac:dyDescent="0.45">
      <c r="A44345">
        <v>44342</v>
      </c>
      <c r="B44345">
        <v>199.35</v>
      </c>
      <c r="C44345">
        <f t="shared" si="1512"/>
        <v>197.09129205486883</v>
      </c>
      <c r="D44345">
        <f t="shared" si="1513"/>
        <v>5.1017615813986446</v>
      </c>
      <c r="X44345">
        <v>44344</v>
      </c>
      <c r="Y44345">
        <v>199.35</v>
      </c>
    </row>
    <row r="44346" spans="1:25" x14ac:dyDescent="0.45">
      <c r="A44346">
        <v>44343</v>
      </c>
      <c r="B44346">
        <v>199.35</v>
      </c>
      <c r="C44346">
        <f t="shared" si="1512"/>
        <v>197.09231589579801</v>
      </c>
      <c r="D44346">
        <f t="shared" si="1513"/>
        <v>5.0971375143663193</v>
      </c>
      <c r="X44346">
        <v>44345</v>
      </c>
      <c r="Y44346">
        <v>199.35</v>
      </c>
    </row>
    <row r="44347" spans="1:25" x14ac:dyDescent="0.45">
      <c r="A44347">
        <v>44344</v>
      </c>
      <c r="B44347">
        <v>199.35</v>
      </c>
      <c r="C44347">
        <f t="shared" si="1512"/>
        <v>197.09333972155019</v>
      </c>
      <c r="D44347">
        <f t="shared" si="1513"/>
        <v>5.0925156123331297</v>
      </c>
      <c r="X44347">
        <v>44346</v>
      </c>
      <c r="Y44347">
        <v>199.35</v>
      </c>
    </row>
    <row r="44348" spans="1:25" x14ac:dyDescent="0.45">
      <c r="A44348">
        <v>44345</v>
      </c>
      <c r="B44348">
        <v>199.35</v>
      </c>
      <c r="C44348">
        <f t="shared" si="1512"/>
        <v>197.09436353212561</v>
      </c>
      <c r="D44348">
        <f t="shared" si="1513"/>
        <v>5.0878958752048176</v>
      </c>
      <c r="X44348">
        <v>44347</v>
      </c>
      <c r="Y44348">
        <v>199.35</v>
      </c>
    </row>
    <row r="44349" spans="1:25" x14ac:dyDescent="0.45">
      <c r="A44349">
        <v>44346</v>
      </c>
      <c r="B44349">
        <v>199.35</v>
      </c>
      <c r="C44349">
        <f t="shared" si="1512"/>
        <v>197.09538732752452</v>
      </c>
      <c r="D44349">
        <f t="shared" si="1513"/>
        <v>5.0832783028869999</v>
      </c>
      <c r="X44349">
        <v>44348</v>
      </c>
      <c r="Y44349">
        <v>199.35</v>
      </c>
    </row>
    <row r="44350" spans="1:25" x14ac:dyDescent="0.45">
      <c r="A44350">
        <v>44347</v>
      </c>
      <c r="B44350">
        <v>199.35</v>
      </c>
      <c r="C44350">
        <f t="shared" si="1512"/>
        <v>197.09641110774709</v>
      </c>
      <c r="D44350">
        <f t="shared" si="1513"/>
        <v>5.0786628952856834</v>
      </c>
      <c r="X44350">
        <v>44349</v>
      </c>
      <c r="Y44350">
        <v>199.35</v>
      </c>
    </row>
    <row r="44351" spans="1:25" x14ac:dyDescent="0.45">
      <c r="A44351">
        <v>44348</v>
      </c>
      <c r="B44351">
        <v>199.35</v>
      </c>
      <c r="C44351">
        <f t="shared" si="1512"/>
        <v>197.0974348727936</v>
      </c>
      <c r="D44351">
        <f t="shared" si="1513"/>
        <v>5.0740496523063641</v>
      </c>
      <c r="X44351">
        <v>44350</v>
      </c>
      <c r="Y44351">
        <v>199.35</v>
      </c>
    </row>
    <row r="44352" spans="1:25" x14ac:dyDescent="0.45">
      <c r="A44352">
        <v>44349</v>
      </c>
      <c r="B44352">
        <v>199.35</v>
      </c>
      <c r="C44352">
        <f t="shared" si="1512"/>
        <v>197.09845862266425</v>
      </c>
      <c r="D44352">
        <f t="shared" si="1513"/>
        <v>5.0694385738549252</v>
      </c>
      <c r="X44352">
        <v>44351</v>
      </c>
      <c r="Y44352">
        <v>198.94</v>
      </c>
    </row>
    <row r="44353" spans="1:25" x14ac:dyDescent="0.45">
      <c r="A44353">
        <v>44350</v>
      </c>
      <c r="B44353">
        <v>199.35</v>
      </c>
      <c r="C44353">
        <f t="shared" si="1512"/>
        <v>197.09948235735928</v>
      </c>
      <c r="D44353">
        <f t="shared" si="1513"/>
        <v>5.0648296598371259</v>
      </c>
      <c r="X44353">
        <v>44352</v>
      </c>
      <c r="Y44353">
        <v>199.35</v>
      </c>
    </row>
    <row r="44354" spans="1:25" x14ac:dyDescent="0.45">
      <c r="A44354">
        <v>44351</v>
      </c>
      <c r="B44354">
        <v>198.94</v>
      </c>
      <c r="C44354">
        <f t="shared" si="1512"/>
        <v>197.10050607687887</v>
      </c>
      <c r="D44354">
        <f t="shared" si="1513"/>
        <v>3.3837378931995485</v>
      </c>
      <c r="X44354">
        <v>44353</v>
      </c>
      <c r="Y44354">
        <v>199.35</v>
      </c>
    </row>
    <row r="44355" spans="1:25" x14ac:dyDescent="0.45">
      <c r="A44355">
        <v>44352</v>
      </c>
      <c r="B44355">
        <v>199.35</v>
      </c>
      <c r="C44355">
        <f t="shared" si="1512"/>
        <v>197.10152978122329</v>
      </c>
      <c r="D44355">
        <f t="shared" si="1513"/>
        <v>5.0556183247257538</v>
      </c>
      <c r="X44355">
        <v>44354</v>
      </c>
      <c r="Y44355">
        <v>199.35</v>
      </c>
    </row>
    <row r="44356" spans="1:25" x14ac:dyDescent="0.45">
      <c r="A44356">
        <v>44353</v>
      </c>
      <c r="B44356">
        <v>199.35</v>
      </c>
      <c r="C44356">
        <f t="shared" ref="C44356:C44419" si="1514">$H$4 - $I$4*EXP(-A44356/$J$4)</f>
        <v>197.10255347039276</v>
      </c>
      <c r="D44356">
        <f t="shared" ref="D44356:D44419" si="1515">(B44356-C44356)^2</f>
        <v>5.0510159034435862</v>
      </c>
      <c r="X44356">
        <v>44355</v>
      </c>
      <c r="Y44356">
        <v>199.35</v>
      </c>
    </row>
    <row r="44357" spans="1:25" x14ac:dyDescent="0.45">
      <c r="A44357">
        <v>44354</v>
      </c>
      <c r="B44357">
        <v>199.35</v>
      </c>
      <c r="C44357">
        <f t="shared" si="1514"/>
        <v>197.10357714438749</v>
      </c>
      <c r="D44357">
        <f t="shared" si="1515"/>
        <v>5.0464156462182546</v>
      </c>
      <c r="X44357">
        <v>44356</v>
      </c>
      <c r="Y44357">
        <v>198.94</v>
      </c>
    </row>
    <row r="44358" spans="1:25" x14ac:dyDescent="0.45">
      <c r="A44358">
        <v>44355</v>
      </c>
      <c r="B44358">
        <v>199.35</v>
      </c>
      <c r="C44358">
        <f t="shared" si="1514"/>
        <v>197.10460080320775</v>
      </c>
      <c r="D44358">
        <f t="shared" si="1515"/>
        <v>5.0418175529552771</v>
      </c>
      <c r="X44358">
        <v>44357</v>
      </c>
      <c r="Y44358">
        <v>199.35</v>
      </c>
    </row>
    <row r="44359" spans="1:25" x14ac:dyDescent="0.45">
      <c r="A44359">
        <v>44356</v>
      </c>
      <c r="B44359">
        <v>198.94</v>
      </c>
      <c r="C44359">
        <f t="shared" si="1514"/>
        <v>197.10562444685368</v>
      </c>
      <c r="D44359">
        <f t="shared" si="1515"/>
        <v>3.3649336699808527</v>
      </c>
      <c r="X44359">
        <v>44358</v>
      </c>
      <c r="Y44359">
        <v>199.35</v>
      </c>
    </row>
    <row r="44360" spans="1:25" x14ac:dyDescent="0.45">
      <c r="A44360">
        <v>44357</v>
      </c>
      <c r="B44360">
        <v>199.35</v>
      </c>
      <c r="C44360">
        <f t="shared" si="1514"/>
        <v>197.10664807532555</v>
      </c>
      <c r="D44360">
        <f t="shared" si="1515"/>
        <v>5.0326278579405255</v>
      </c>
      <c r="X44360">
        <v>44359</v>
      </c>
      <c r="Y44360">
        <v>199.35</v>
      </c>
    </row>
    <row r="44361" spans="1:25" x14ac:dyDescent="0.45">
      <c r="A44361">
        <v>44358</v>
      </c>
      <c r="B44361">
        <v>199.35</v>
      </c>
      <c r="C44361">
        <f t="shared" si="1514"/>
        <v>197.10767168862361</v>
      </c>
      <c r="D44361">
        <f t="shared" si="1515"/>
        <v>5.0280362560000613</v>
      </c>
      <c r="X44361">
        <v>44360</v>
      </c>
      <c r="Y44361">
        <v>198.94</v>
      </c>
    </row>
    <row r="44362" spans="1:25" x14ac:dyDescent="0.45">
      <c r="A44362">
        <v>44359</v>
      </c>
      <c r="B44362">
        <v>199.35</v>
      </c>
      <c r="C44362">
        <f t="shared" si="1514"/>
        <v>197.10869528674806</v>
      </c>
      <c r="D44362">
        <f t="shared" si="1515"/>
        <v>5.0234468176453397</v>
      </c>
      <c r="X44362">
        <v>44361</v>
      </c>
      <c r="Y44362">
        <v>198.94</v>
      </c>
    </row>
    <row r="44363" spans="1:25" x14ac:dyDescent="0.45">
      <c r="A44363">
        <v>44360</v>
      </c>
      <c r="B44363">
        <v>198.94</v>
      </c>
      <c r="C44363">
        <f t="shared" si="1514"/>
        <v>197.10971886969912</v>
      </c>
      <c r="D44363">
        <f t="shared" si="1515"/>
        <v>3.3499290159354493</v>
      </c>
      <c r="X44363">
        <v>44362</v>
      </c>
      <c r="Y44363">
        <v>199.35</v>
      </c>
    </row>
    <row r="44364" spans="1:25" x14ac:dyDescent="0.45">
      <c r="A44364">
        <v>44361</v>
      </c>
      <c r="B44364">
        <v>198.94</v>
      </c>
      <c r="C44364">
        <f t="shared" si="1514"/>
        <v>197.11074243747703</v>
      </c>
      <c r="D44364">
        <f t="shared" si="1515"/>
        <v>3.346183230047473</v>
      </c>
      <c r="X44364">
        <v>44363</v>
      </c>
      <c r="Y44364">
        <v>199.35</v>
      </c>
    </row>
    <row r="44365" spans="1:25" x14ac:dyDescent="0.45">
      <c r="A44365">
        <v>44362</v>
      </c>
      <c r="B44365">
        <v>199.35</v>
      </c>
      <c r="C44365">
        <f t="shared" si="1514"/>
        <v>197.11176599008201</v>
      </c>
      <c r="D44365">
        <f t="shared" si="1515"/>
        <v>5.0096914831535582</v>
      </c>
      <c r="X44365">
        <v>44364</v>
      </c>
      <c r="Y44365">
        <v>199.35</v>
      </c>
    </row>
    <row r="44366" spans="1:25" x14ac:dyDescent="0.45">
      <c r="A44366">
        <v>44363</v>
      </c>
      <c r="B44366">
        <v>199.35</v>
      </c>
      <c r="C44366">
        <f t="shared" si="1514"/>
        <v>197.11278952751422</v>
      </c>
      <c r="D44366">
        <f t="shared" si="1515"/>
        <v>5.0051106982000055</v>
      </c>
      <c r="X44366">
        <v>44365</v>
      </c>
      <c r="Y44366">
        <v>198.94</v>
      </c>
    </row>
    <row r="44367" spans="1:25" x14ac:dyDescent="0.45">
      <c r="A44367">
        <v>44364</v>
      </c>
      <c r="B44367">
        <v>199.35</v>
      </c>
      <c r="C44367">
        <f t="shared" si="1514"/>
        <v>197.11381304977402</v>
      </c>
      <c r="D44367">
        <f t="shared" si="1515"/>
        <v>5.000532076360928</v>
      </c>
      <c r="X44367">
        <v>44366</v>
      </c>
      <c r="Y44367">
        <v>199.35</v>
      </c>
    </row>
    <row r="44368" spans="1:25" x14ac:dyDescent="0.45">
      <c r="A44368">
        <v>44365</v>
      </c>
      <c r="B44368">
        <v>198.94</v>
      </c>
      <c r="C44368">
        <f t="shared" si="1514"/>
        <v>197.11483655686152</v>
      </c>
      <c r="D44368">
        <f t="shared" si="1515"/>
        <v>3.3312215941691066</v>
      </c>
      <c r="X44368">
        <v>44367</v>
      </c>
      <c r="Y44368">
        <v>199.35</v>
      </c>
    </row>
    <row r="44369" spans="1:25" x14ac:dyDescent="0.45">
      <c r="A44369">
        <v>44366</v>
      </c>
      <c r="B44369">
        <v>199.35</v>
      </c>
      <c r="C44369">
        <f t="shared" si="1514"/>
        <v>197.11586004877699</v>
      </c>
      <c r="D44369">
        <f t="shared" si="1515"/>
        <v>4.9913813216507084</v>
      </c>
      <c r="X44369">
        <v>44368</v>
      </c>
      <c r="Y44369">
        <v>199.35</v>
      </c>
    </row>
    <row r="44370" spans="1:25" x14ac:dyDescent="0.45">
      <c r="A44370">
        <v>44367</v>
      </c>
      <c r="B44370">
        <v>199.35</v>
      </c>
      <c r="C44370">
        <f t="shared" si="1514"/>
        <v>197.11688352552068</v>
      </c>
      <c r="D44370">
        <f t="shared" si="1515"/>
        <v>4.986809188590934</v>
      </c>
      <c r="X44370">
        <v>44369</v>
      </c>
      <c r="Y44370">
        <v>199.35</v>
      </c>
    </row>
    <row r="44371" spans="1:25" x14ac:dyDescent="0.45">
      <c r="A44371">
        <v>44368</v>
      </c>
      <c r="B44371">
        <v>199.35</v>
      </c>
      <c r="C44371">
        <f t="shared" si="1514"/>
        <v>197.11790698709279</v>
      </c>
      <c r="D44371">
        <f t="shared" si="1515"/>
        <v>4.9822392182691404</v>
      </c>
      <c r="X44371">
        <v>44370</v>
      </c>
      <c r="Y44371">
        <v>199.35</v>
      </c>
    </row>
    <row r="44372" spans="1:25" x14ac:dyDescent="0.45">
      <c r="A44372">
        <v>44369</v>
      </c>
      <c r="B44372">
        <v>199.35</v>
      </c>
      <c r="C44372">
        <f t="shared" si="1514"/>
        <v>197.11893043349352</v>
      </c>
      <c r="D44372">
        <f t="shared" si="1515"/>
        <v>4.9776714105913991</v>
      </c>
      <c r="X44372">
        <v>44371</v>
      </c>
      <c r="Y44372">
        <v>199.35</v>
      </c>
    </row>
    <row r="44373" spans="1:25" x14ac:dyDescent="0.45">
      <c r="A44373">
        <v>44370</v>
      </c>
      <c r="B44373">
        <v>199.35</v>
      </c>
      <c r="C44373">
        <f t="shared" si="1514"/>
        <v>197.1199538647231</v>
      </c>
      <c r="D44373">
        <f t="shared" si="1515"/>
        <v>4.9731057654634085</v>
      </c>
      <c r="X44373">
        <v>44372</v>
      </c>
      <c r="Y44373">
        <v>199.35</v>
      </c>
    </row>
    <row r="44374" spans="1:25" x14ac:dyDescent="0.45">
      <c r="A44374">
        <v>44371</v>
      </c>
      <c r="B44374">
        <v>199.35</v>
      </c>
      <c r="C44374">
        <f t="shared" si="1514"/>
        <v>197.1209772807818</v>
      </c>
      <c r="D44374">
        <f t="shared" si="1515"/>
        <v>4.9685422827908674</v>
      </c>
      <c r="X44374">
        <v>44373</v>
      </c>
      <c r="Y44374">
        <v>199.35</v>
      </c>
    </row>
    <row r="44375" spans="1:25" x14ac:dyDescent="0.45">
      <c r="A44375">
        <v>44372</v>
      </c>
      <c r="B44375">
        <v>199.35</v>
      </c>
      <c r="C44375">
        <f t="shared" si="1514"/>
        <v>197.12200068166982</v>
      </c>
      <c r="D44375">
        <f t="shared" si="1515"/>
        <v>4.9639809624797335</v>
      </c>
      <c r="X44375">
        <v>44374</v>
      </c>
      <c r="Y44375">
        <v>199.35</v>
      </c>
    </row>
    <row r="44376" spans="1:25" x14ac:dyDescent="0.45">
      <c r="A44376">
        <v>44373</v>
      </c>
      <c r="B44376">
        <v>199.35</v>
      </c>
      <c r="C44376">
        <f t="shared" si="1514"/>
        <v>197.12302406738735</v>
      </c>
      <c r="D44376">
        <f t="shared" si="1515"/>
        <v>4.9594218044359648</v>
      </c>
      <c r="X44376">
        <v>44375</v>
      </c>
      <c r="Y44376">
        <v>199.35</v>
      </c>
    </row>
    <row r="44377" spans="1:25" x14ac:dyDescent="0.45">
      <c r="A44377">
        <v>44374</v>
      </c>
      <c r="B44377">
        <v>199.35</v>
      </c>
      <c r="C44377">
        <f t="shared" si="1514"/>
        <v>197.12404743793465</v>
      </c>
      <c r="D44377">
        <f t="shared" si="1515"/>
        <v>4.9548648085652731</v>
      </c>
      <c r="X44377">
        <v>44376</v>
      </c>
      <c r="Y44377">
        <v>199.35</v>
      </c>
    </row>
    <row r="44378" spans="1:25" x14ac:dyDescent="0.45">
      <c r="A44378">
        <v>44375</v>
      </c>
      <c r="B44378">
        <v>199.35</v>
      </c>
      <c r="C44378">
        <f t="shared" si="1514"/>
        <v>197.12507079331192</v>
      </c>
      <c r="D44378">
        <f t="shared" si="1515"/>
        <v>4.9503099747736226</v>
      </c>
      <c r="X44378">
        <v>44377</v>
      </c>
      <c r="Y44378">
        <v>199.35</v>
      </c>
    </row>
    <row r="44379" spans="1:25" x14ac:dyDescent="0.45">
      <c r="A44379">
        <v>44376</v>
      </c>
      <c r="B44379">
        <v>199.35</v>
      </c>
      <c r="C44379">
        <f t="shared" si="1514"/>
        <v>197.12609413351944</v>
      </c>
      <c r="D44379">
        <f t="shared" si="1515"/>
        <v>4.9457573029666051</v>
      </c>
      <c r="X44379">
        <v>44378</v>
      </c>
      <c r="Y44379">
        <v>199.35</v>
      </c>
    </row>
    <row r="44380" spans="1:25" x14ac:dyDescent="0.45">
      <c r="A44380">
        <v>44377</v>
      </c>
      <c r="B44380">
        <v>199.35</v>
      </c>
      <c r="C44380">
        <f t="shared" si="1514"/>
        <v>197.12711745855739</v>
      </c>
      <c r="D44380">
        <f t="shared" si="1515"/>
        <v>4.9412067930503181</v>
      </c>
      <c r="X44380">
        <v>44379</v>
      </c>
      <c r="Y44380">
        <v>199.35</v>
      </c>
    </row>
    <row r="44381" spans="1:25" x14ac:dyDescent="0.45">
      <c r="A44381">
        <v>44378</v>
      </c>
      <c r="B44381">
        <v>199.35</v>
      </c>
      <c r="C44381">
        <f t="shared" si="1514"/>
        <v>197.12814076842602</v>
      </c>
      <c r="D44381">
        <f t="shared" si="1515"/>
        <v>4.936658444930484</v>
      </c>
      <c r="X44381">
        <v>44380</v>
      </c>
      <c r="Y44381">
        <v>199.35</v>
      </c>
    </row>
    <row r="44382" spans="1:25" x14ac:dyDescent="0.45">
      <c r="A44382">
        <v>44379</v>
      </c>
      <c r="B44382">
        <v>199.35</v>
      </c>
      <c r="C44382">
        <f t="shared" si="1514"/>
        <v>197.12916406312553</v>
      </c>
      <c r="D44382">
        <f t="shared" si="1515"/>
        <v>4.9321122585130839</v>
      </c>
      <c r="X44382">
        <v>44381</v>
      </c>
      <c r="Y44382">
        <v>199.35</v>
      </c>
    </row>
    <row r="44383" spans="1:25" x14ac:dyDescent="0.45">
      <c r="A44383">
        <v>44380</v>
      </c>
      <c r="B44383">
        <v>199.35</v>
      </c>
      <c r="C44383">
        <f t="shared" si="1514"/>
        <v>197.13018734265614</v>
      </c>
      <c r="D44383">
        <f t="shared" si="1515"/>
        <v>4.9275682337039717</v>
      </c>
      <c r="X44383">
        <v>44382</v>
      </c>
      <c r="Y44383">
        <v>198.94</v>
      </c>
    </row>
    <row r="44384" spans="1:25" x14ac:dyDescent="0.45">
      <c r="A44384">
        <v>44381</v>
      </c>
      <c r="B44384">
        <v>199.35</v>
      </c>
      <c r="C44384">
        <f t="shared" si="1514"/>
        <v>197.13121060701812</v>
      </c>
      <c r="D44384">
        <f t="shared" si="1515"/>
        <v>4.9230263704088797</v>
      </c>
      <c r="X44384">
        <v>44383</v>
      </c>
      <c r="Y44384">
        <v>199.35</v>
      </c>
    </row>
    <row r="44385" spans="1:25" x14ac:dyDescent="0.45">
      <c r="A44385">
        <v>44382</v>
      </c>
      <c r="B44385">
        <v>198.94</v>
      </c>
      <c r="C44385">
        <f t="shared" si="1514"/>
        <v>197.13223385621166</v>
      </c>
      <c r="D44385">
        <f t="shared" si="1515"/>
        <v>3.268018430627373</v>
      </c>
      <c r="X44385">
        <v>44384</v>
      </c>
      <c r="Y44385">
        <v>199.35</v>
      </c>
    </row>
    <row r="44386" spans="1:25" x14ac:dyDescent="0.45">
      <c r="A44386">
        <v>44383</v>
      </c>
      <c r="B44386">
        <v>199.35</v>
      </c>
      <c r="C44386">
        <f t="shared" si="1514"/>
        <v>197.13325709023695</v>
      </c>
      <c r="D44386">
        <f t="shared" si="1515"/>
        <v>4.9139491279847176</v>
      </c>
      <c r="X44386">
        <v>44385</v>
      </c>
      <c r="Y44386">
        <v>199.35</v>
      </c>
    </row>
    <row r="44387" spans="1:25" x14ac:dyDescent="0.45">
      <c r="A44387">
        <v>44384</v>
      </c>
      <c r="B44387">
        <v>199.35</v>
      </c>
      <c r="C44387">
        <f t="shared" si="1514"/>
        <v>197.13428030909427</v>
      </c>
      <c r="D44387">
        <f t="shared" si="1515"/>
        <v>4.9094137486673795</v>
      </c>
      <c r="X44387">
        <v>44386</v>
      </c>
      <c r="Y44387">
        <v>199.35</v>
      </c>
    </row>
    <row r="44388" spans="1:25" x14ac:dyDescent="0.45">
      <c r="A44388">
        <v>44385</v>
      </c>
      <c r="B44388">
        <v>199.35</v>
      </c>
      <c r="C44388">
        <f t="shared" si="1514"/>
        <v>197.13530351278385</v>
      </c>
      <c r="D44388">
        <f t="shared" si="1515"/>
        <v>4.9048805304875316</v>
      </c>
      <c r="X44388">
        <v>44387</v>
      </c>
      <c r="Y44388">
        <v>199.35</v>
      </c>
    </row>
    <row r="44389" spans="1:25" x14ac:dyDescent="0.45">
      <c r="A44389">
        <v>44386</v>
      </c>
      <c r="B44389">
        <v>199.35</v>
      </c>
      <c r="C44389">
        <f t="shared" si="1514"/>
        <v>197.13632670130588</v>
      </c>
      <c r="D44389">
        <f t="shared" si="1515"/>
        <v>4.9003494733512989</v>
      </c>
      <c r="X44389">
        <v>44388</v>
      </c>
      <c r="Y44389">
        <v>199.35</v>
      </c>
    </row>
    <row r="44390" spans="1:25" x14ac:dyDescent="0.45">
      <c r="A44390">
        <v>44387</v>
      </c>
      <c r="B44390">
        <v>199.35</v>
      </c>
      <c r="C44390">
        <f t="shared" si="1514"/>
        <v>197.1373498746606</v>
      </c>
      <c r="D44390">
        <f t="shared" si="1515"/>
        <v>4.8958205771644359</v>
      </c>
      <c r="X44390">
        <v>44389</v>
      </c>
      <c r="Y44390">
        <v>199.35</v>
      </c>
    </row>
    <row r="44391" spans="1:25" x14ac:dyDescent="0.45">
      <c r="A44391">
        <v>44388</v>
      </c>
      <c r="B44391">
        <v>199.35</v>
      </c>
      <c r="C44391">
        <f t="shared" si="1514"/>
        <v>197.13837303284822</v>
      </c>
      <c r="D44391">
        <f t="shared" si="1515"/>
        <v>4.8912938418329484</v>
      </c>
      <c r="X44391">
        <v>44390</v>
      </c>
      <c r="Y44391">
        <v>199.35</v>
      </c>
    </row>
    <row r="44392" spans="1:25" x14ac:dyDescent="0.45">
      <c r="A44392">
        <v>44389</v>
      </c>
      <c r="B44392">
        <v>199.35</v>
      </c>
      <c r="C44392">
        <f t="shared" si="1514"/>
        <v>197.139396175869</v>
      </c>
      <c r="D44392">
        <f t="shared" si="1515"/>
        <v>4.8867692672625962</v>
      </c>
      <c r="X44392">
        <v>44391</v>
      </c>
      <c r="Y44392">
        <v>199.35</v>
      </c>
    </row>
    <row r="44393" spans="1:25" x14ac:dyDescent="0.45">
      <c r="A44393">
        <v>44390</v>
      </c>
      <c r="B44393">
        <v>199.35</v>
      </c>
      <c r="C44393">
        <f t="shared" si="1514"/>
        <v>197.14041930372312</v>
      </c>
      <c r="D44393">
        <f t="shared" si="1515"/>
        <v>4.8822468533593923</v>
      </c>
      <c r="X44393">
        <v>44392</v>
      </c>
      <c r="Y44393">
        <v>198.94</v>
      </c>
    </row>
    <row r="44394" spans="1:25" x14ac:dyDescent="0.45">
      <c r="A44394">
        <v>44391</v>
      </c>
      <c r="B44394">
        <v>199.35</v>
      </c>
      <c r="C44394">
        <f t="shared" si="1514"/>
        <v>197.14144241641085</v>
      </c>
      <c r="D44394">
        <f t="shared" si="1515"/>
        <v>4.8777266000291029</v>
      </c>
      <c r="X44394">
        <v>44393</v>
      </c>
      <c r="Y44394">
        <v>199.35</v>
      </c>
    </row>
    <row r="44395" spans="1:25" x14ac:dyDescent="0.45">
      <c r="A44395">
        <v>44392</v>
      </c>
      <c r="B44395">
        <v>198.94</v>
      </c>
      <c r="C44395">
        <f t="shared" si="1514"/>
        <v>197.14246551393239</v>
      </c>
      <c r="D44395">
        <f t="shared" si="1515"/>
        <v>3.2311302286023271</v>
      </c>
      <c r="X44395">
        <v>44394</v>
      </c>
      <c r="Y44395">
        <v>199.35</v>
      </c>
    </row>
    <row r="44396" spans="1:25" x14ac:dyDescent="0.45">
      <c r="A44396">
        <v>44393</v>
      </c>
      <c r="B44396">
        <v>199.35</v>
      </c>
      <c r="C44396">
        <f t="shared" si="1514"/>
        <v>197.14348859628797</v>
      </c>
      <c r="D44396">
        <f t="shared" si="1515"/>
        <v>4.8686925747112246</v>
      </c>
      <c r="X44396">
        <v>44395</v>
      </c>
      <c r="Y44396">
        <v>199.35</v>
      </c>
    </row>
    <row r="44397" spans="1:25" x14ac:dyDescent="0.45">
      <c r="A44397">
        <v>44394</v>
      </c>
      <c r="B44397">
        <v>199.35</v>
      </c>
      <c r="C44397">
        <f t="shared" si="1514"/>
        <v>197.1445116634778</v>
      </c>
      <c r="D44397">
        <f t="shared" si="1515"/>
        <v>4.8641788025354344</v>
      </c>
      <c r="X44397">
        <v>44396</v>
      </c>
      <c r="Y44397">
        <v>199.35</v>
      </c>
    </row>
    <row r="44398" spans="1:25" x14ac:dyDescent="0.45">
      <c r="A44398">
        <v>44395</v>
      </c>
      <c r="B44398">
        <v>199.35</v>
      </c>
      <c r="C44398">
        <f t="shared" si="1514"/>
        <v>197.14553471550209</v>
      </c>
      <c r="D44398">
        <f t="shared" si="1515"/>
        <v>4.8596671905564062</v>
      </c>
      <c r="X44398">
        <v>44397</v>
      </c>
      <c r="Y44398">
        <v>199.35</v>
      </c>
    </row>
    <row r="44399" spans="1:25" x14ac:dyDescent="0.45">
      <c r="A44399">
        <v>44396</v>
      </c>
      <c r="B44399">
        <v>199.35</v>
      </c>
      <c r="C44399">
        <f t="shared" si="1514"/>
        <v>197.14655775236113</v>
      </c>
      <c r="D44399">
        <f t="shared" si="1515"/>
        <v>4.8551577386797966</v>
      </c>
      <c r="X44399">
        <v>44398</v>
      </c>
      <c r="Y44399">
        <v>199.35</v>
      </c>
    </row>
    <row r="44400" spans="1:25" x14ac:dyDescent="0.45">
      <c r="A44400">
        <v>44397</v>
      </c>
      <c r="B44400">
        <v>199.35</v>
      </c>
      <c r="C44400">
        <f t="shared" si="1514"/>
        <v>197.14758077405509</v>
      </c>
      <c r="D44400">
        <f t="shared" si="1515"/>
        <v>4.8506504468117679</v>
      </c>
      <c r="X44400">
        <v>44399</v>
      </c>
      <c r="Y44400">
        <v>199.35</v>
      </c>
    </row>
    <row r="44401" spans="1:25" x14ac:dyDescent="0.45">
      <c r="A44401">
        <v>44398</v>
      </c>
      <c r="B44401">
        <v>199.35</v>
      </c>
      <c r="C44401">
        <f t="shared" si="1514"/>
        <v>197.14860378058424</v>
      </c>
      <c r="D44401">
        <f t="shared" si="1515"/>
        <v>4.8461453148579823</v>
      </c>
      <c r="X44401">
        <v>44400</v>
      </c>
      <c r="Y44401">
        <v>199.35</v>
      </c>
    </row>
    <row r="44402" spans="1:25" x14ac:dyDescent="0.45">
      <c r="A44402">
        <v>44399</v>
      </c>
      <c r="B44402">
        <v>199.35</v>
      </c>
      <c r="C44402">
        <f t="shared" si="1514"/>
        <v>197.14962677194876</v>
      </c>
      <c r="D44402">
        <f t="shared" si="1515"/>
        <v>4.8416423427246071</v>
      </c>
      <c r="X44402">
        <v>44401</v>
      </c>
      <c r="Y44402">
        <v>199.35</v>
      </c>
    </row>
    <row r="44403" spans="1:25" x14ac:dyDescent="0.45">
      <c r="A44403">
        <v>44400</v>
      </c>
      <c r="B44403">
        <v>199.35</v>
      </c>
      <c r="C44403">
        <f t="shared" si="1514"/>
        <v>197.15064974814885</v>
      </c>
      <c r="D44403">
        <f t="shared" si="1515"/>
        <v>4.8371415303176883</v>
      </c>
      <c r="X44403">
        <v>44402</v>
      </c>
      <c r="Y44403">
        <v>199.35</v>
      </c>
    </row>
    <row r="44404" spans="1:25" x14ac:dyDescent="0.45">
      <c r="A44404">
        <v>44401</v>
      </c>
      <c r="B44404">
        <v>199.35</v>
      </c>
      <c r="C44404">
        <f t="shared" si="1514"/>
        <v>197.15167270918485</v>
      </c>
      <c r="D44404">
        <f t="shared" si="1515"/>
        <v>4.8326428775426482</v>
      </c>
      <c r="X44404">
        <v>44403</v>
      </c>
      <c r="Y44404">
        <v>199.35</v>
      </c>
    </row>
    <row r="44405" spans="1:25" x14ac:dyDescent="0.45">
      <c r="A44405">
        <v>44402</v>
      </c>
      <c r="B44405">
        <v>199.35</v>
      </c>
      <c r="C44405">
        <f t="shared" si="1514"/>
        <v>197.15269565505685</v>
      </c>
      <c r="D44405">
        <f t="shared" si="1515"/>
        <v>4.8281463843060397</v>
      </c>
      <c r="X44405">
        <v>44404</v>
      </c>
      <c r="Y44405">
        <v>199.35</v>
      </c>
    </row>
    <row r="44406" spans="1:25" x14ac:dyDescent="0.45">
      <c r="A44406">
        <v>44403</v>
      </c>
      <c r="B44406">
        <v>199.35</v>
      </c>
      <c r="C44406">
        <f t="shared" si="1514"/>
        <v>197.15371858576515</v>
      </c>
      <c r="D44406">
        <f t="shared" si="1515"/>
        <v>4.8236520505134166</v>
      </c>
      <c r="X44406">
        <v>44405</v>
      </c>
      <c r="Y44406">
        <v>199.35</v>
      </c>
    </row>
    <row r="44407" spans="1:25" x14ac:dyDescent="0.45">
      <c r="A44407">
        <v>44404</v>
      </c>
      <c r="B44407">
        <v>199.35</v>
      </c>
      <c r="C44407">
        <f t="shared" si="1514"/>
        <v>197.15474150130999</v>
      </c>
      <c r="D44407">
        <f t="shared" si="1515"/>
        <v>4.8191598760707128</v>
      </c>
      <c r="X44407">
        <v>44406</v>
      </c>
      <c r="Y44407">
        <v>199.35</v>
      </c>
    </row>
    <row r="44408" spans="1:25" x14ac:dyDescent="0.45">
      <c r="A44408">
        <v>44405</v>
      </c>
      <c r="B44408">
        <v>199.35</v>
      </c>
      <c r="C44408">
        <f t="shared" si="1514"/>
        <v>197.15576440169153</v>
      </c>
      <c r="D44408">
        <f t="shared" si="1515"/>
        <v>4.8146698608841145</v>
      </c>
      <c r="X44408">
        <v>44407</v>
      </c>
      <c r="Y44408">
        <v>199.35</v>
      </c>
    </row>
    <row r="44409" spans="1:25" x14ac:dyDescent="0.45">
      <c r="A44409">
        <v>44406</v>
      </c>
      <c r="B44409">
        <v>199.35</v>
      </c>
      <c r="C44409">
        <f t="shared" si="1514"/>
        <v>197.15678728691006</v>
      </c>
      <c r="D44409">
        <f t="shared" si="1515"/>
        <v>4.8101820048593114</v>
      </c>
      <c r="X44409">
        <v>44408</v>
      </c>
      <c r="Y44409">
        <v>199.35</v>
      </c>
    </row>
    <row r="44410" spans="1:25" x14ac:dyDescent="0.45">
      <c r="A44410">
        <v>44407</v>
      </c>
      <c r="B44410">
        <v>199.35</v>
      </c>
      <c r="C44410">
        <f t="shared" si="1514"/>
        <v>197.15781015696575</v>
      </c>
      <c r="D44410">
        <f t="shared" si="1515"/>
        <v>4.8056963079024966</v>
      </c>
      <c r="X44410">
        <v>44409</v>
      </c>
      <c r="Y44410">
        <v>199.35</v>
      </c>
    </row>
    <row r="44411" spans="1:25" x14ac:dyDescent="0.45">
      <c r="A44411">
        <v>44408</v>
      </c>
      <c r="B44411">
        <v>199.35</v>
      </c>
      <c r="C44411">
        <f t="shared" si="1514"/>
        <v>197.15883301185886</v>
      </c>
      <c r="D44411">
        <f t="shared" si="1515"/>
        <v>4.8012127699194895</v>
      </c>
      <c r="X44411">
        <v>44410</v>
      </c>
      <c r="Y44411">
        <v>199.35</v>
      </c>
    </row>
    <row r="44412" spans="1:25" x14ac:dyDescent="0.45">
      <c r="A44412">
        <v>44409</v>
      </c>
      <c r="B44412">
        <v>199.35</v>
      </c>
      <c r="C44412">
        <f t="shared" si="1514"/>
        <v>197.15985585158961</v>
      </c>
      <c r="D44412">
        <f t="shared" si="1515"/>
        <v>4.796731390816241</v>
      </c>
      <c r="X44412">
        <v>44411</v>
      </c>
      <c r="Y44412">
        <v>199.35</v>
      </c>
    </row>
    <row r="44413" spans="1:25" x14ac:dyDescent="0.45">
      <c r="A44413">
        <v>44410</v>
      </c>
      <c r="B44413">
        <v>199.35</v>
      </c>
      <c r="C44413">
        <f t="shared" si="1514"/>
        <v>197.16087867615818</v>
      </c>
      <c r="D44413">
        <f t="shared" si="1515"/>
        <v>4.7922521704989514</v>
      </c>
      <c r="X44413">
        <v>44412</v>
      </c>
      <c r="Y44413">
        <v>199.35</v>
      </c>
    </row>
    <row r="44414" spans="1:25" x14ac:dyDescent="0.45">
      <c r="A44414">
        <v>44411</v>
      </c>
      <c r="B44414">
        <v>199.35</v>
      </c>
      <c r="C44414">
        <f t="shared" si="1514"/>
        <v>197.16190148556487</v>
      </c>
      <c r="D44414">
        <f t="shared" si="1515"/>
        <v>4.7877751088732037</v>
      </c>
      <c r="X44414">
        <v>44413</v>
      </c>
      <c r="Y44414">
        <v>199.35</v>
      </c>
    </row>
    <row r="44415" spans="1:25" x14ac:dyDescent="0.45">
      <c r="A44415">
        <v>44412</v>
      </c>
      <c r="B44415">
        <v>199.35</v>
      </c>
      <c r="C44415">
        <f t="shared" si="1514"/>
        <v>197.16292427980989</v>
      </c>
      <c r="D44415">
        <f t="shared" si="1515"/>
        <v>4.783300205845082</v>
      </c>
      <c r="X44415">
        <v>44414</v>
      </c>
      <c r="Y44415">
        <v>199.35</v>
      </c>
    </row>
    <row r="44416" spans="1:25" x14ac:dyDescent="0.45">
      <c r="A44416">
        <v>44413</v>
      </c>
      <c r="B44416">
        <v>199.35</v>
      </c>
      <c r="C44416">
        <f t="shared" si="1514"/>
        <v>197.16394705889337</v>
      </c>
      <c r="D44416">
        <f t="shared" si="1515"/>
        <v>4.7788274613209198</v>
      </c>
      <c r="X44416">
        <v>44415</v>
      </c>
      <c r="Y44416">
        <v>199.35</v>
      </c>
    </row>
    <row r="44417" spans="1:25" x14ac:dyDescent="0.45">
      <c r="A44417">
        <v>44414</v>
      </c>
      <c r="B44417">
        <v>199.35</v>
      </c>
      <c r="C44417">
        <f t="shared" si="1514"/>
        <v>197.16496982281569</v>
      </c>
      <c r="D44417">
        <f t="shared" si="1515"/>
        <v>4.7743568752060632</v>
      </c>
      <c r="X44417">
        <v>44416</v>
      </c>
      <c r="Y44417">
        <v>199.35</v>
      </c>
    </row>
    <row r="44418" spans="1:25" x14ac:dyDescent="0.45">
      <c r="A44418">
        <v>44415</v>
      </c>
      <c r="B44418">
        <v>199.35</v>
      </c>
      <c r="C44418">
        <f t="shared" si="1514"/>
        <v>197.16599257157694</v>
      </c>
      <c r="D44418">
        <f t="shared" si="1515"/>
        <v>4.7698884474070997</v>
      </c>
      <c r="X44418">
        <v>44417</v>
      </c>
      <c r="Y44418">
        <v>199.35</v>
      </c>
    </row>
    <row r="44419" spans="1:25" x14ac:dyDescent="0.45">
      <c r="A44419">
        <v>44416</v>
      </c>
      <c r="B44419">
        <v>199.35</v>
      </c>
      <c r="C44419">
        <f t="shared" si="1514"/>
        <v>197.16701530517742</v>
      </c>
      <c r="D44419">
        <f t="shared" si="1515"/>
        <v>4.7654221778296293</v>
      </c>
      <c r="X44419">
        <v>44418</v>
      </c>
      <c r="Y44419">
        <v>199.35</v>
      </c>
    </row>
    <row r="44420" spans="1:25" x14ac:dyDescent="0.45">
      <c r="A44420">
        <v>44417</v>
      </c>
      <c r="B44420">
        <v>199.35</v>
      </c>
      <c r="C44420">
        <f t="shared" ref="C44420:C44483" si="1516">$H$4 - $I$4*EXP(-A44420/$J$4)</f>
        <v>197.16803802361733</v>
      </c>
      <c r="D44420">
        <f t="shared" ref="D44420:D44483" si="1517">(B44420-C44420)^2</f>
        <v>4.7609580663797519</v>
      </c>
      <c r="X44420">
        <v>44419</v>
      </c>
      <c r="Y44420">
        <v>199.35</v>
      </c>
    </row>
    <row r="44421" spans="1:25" x14ac:dyDescent="0.45">
      <c r="A44421">
        <v>44418</v>
      </c>
      <c r="B44421">
        <v>199.35</v>
      </c>
      <c r="C44421">
        <f t="shared" si="1516"/>
        <v>197.16906072689687</v>
      </c>
      <c r="D44421">
        <f t="shared" si="1517"/>
        <v>4.7564961129635694</v>
      </c>
      <c r="X44421">
        <v>44420</v>
      </c>
      <c r="Y44421">
        <v>199.35</v>
      </c>
    </row>
    <row r="44422" spans="1:25" x14ac:dyDescent="0.45">
      <c r="A44422">
        <v>44419</v>
      </c>
      <c r="B44422">
        <v>199.35</v>
      </c>
      <c r="C44422">
        <f t="shared" si="1516"/>
        <v>197.17008341501631</v>
      </c>
      <c r="D44422">
        <f t="shared" si="1517"/>
        <v>4.7520363174869393</v>
      </c>
      <c r="X44422">
        <v>44421</v>
      </c>
      <c r="Y44422">
        <v>199.35</v>
      </c>
    </row>
    <row r="44423" spans="1:25" x14ac:dyDescent="0.45">
      <c r="A44423">
        <v>44420</v>
      </c>
      <c r="B44423">
        <v>199.35</v>
      </c>
      <c r="C44423">
        <f t="shared" si="1516"/>
        <v>197.17110608797586</v>
      </c>
      <c r="D44423">
        <f t="shared" si="1517"/>
        <v>4.7475786798558461</v>
      </c>
      <c r="X44423">
        <v>44422</v>
      </c>
      <c r="Y44423">
        <v>199.35</v>
      </c>
    </row>
    <row r="44424" spans="1:25" x14ac:dyDescent="0.45">
      <c r="A44424">
        <v>44421</v>
      </c>
      <c r="B44424">
        <v>199.35</v>
      </c>
      <c r="C44424">
        <f t="shared" si="1516"/>
        <v>197.17212874577575</v>
      </c>
      <c r="D44424">
        <f t="shared" si="1517"/>
        <v>4.743123199976278</v>
      </c>
      <c r="X44424">
        <v>44423</v>
      </c>
      <c r="Y44424">
        <v>199.35</v>
      </c>
    </row>
    <row r="44425" spans="1:25" x14ac:dyDescent="0.45">
      <c r="A44425">
        <v>44422</v>
      </c>
      <c r="B44425">
        <v>199.35</v>
      </c>
      <c r="C44425">
        <f t="shared" si="1516"/>
        <v>197.17315138841616</v>
      </c>
      <c r="D44425">
        <f t="shared" si="1517"/>
        <v>4.7386698777544733</v>
      </c>
      <c r="X44425">
        <v>44424</v>
      </c>
      <c r="Y44425">
        <v>199.35</v>
      </c>
    </row>
    <row r="44426" spans="1:25" x14ac:dyDescent="0.45">
      <c r="A44426">
        <v>44423</v>
      </c>
      <c r="B44426">
        <v>199.35</v>
      </c>
      <c r="C44426">
        <f t="shared" si="1516"/>
        <v>197.17417401589739</v>
      </c>
      <c r="D44426">
        <f t="shared" si="1517"/>
        <v>4.7342187130960554</v>
      </c>
      <c r="X44426">
        <v>44425</v>
      </c>
      <c r="Y44426">
        <v>199.35</v>
      </c>
    </row>
    <row r="44427" spans="1:25" x14ac:dyDescent="0.45">
      <c r="A44427">
        <v>44424</v>
      </c>
      <c r="B44427">
        <v>199.35</v>
      </c>
      <c r="C44427">
        <f t="shared" si="1516"/>
        <v>197.1751966282196</v>
      </c>
      <c r="D44427">
        <f t="shared" si="1517"/>
        <v>4.7297697059073931</v>
      </c>
      <c r="X44427">
        <v>44426</v>
      </c>
      <c r="Y44427">
        <v>199.35</v>
      </c>
    </row>
    <row r="44428" spans="1:25" x14ac:dyDescent="0.45">
      <c r="A44428">
        <v>44425</v>
      </c>
      <c r="B44428">
        <v>199.35</v>
      </c>
      <c r="C44428">
        <f t="shared" si="1516"/>
        <v>197.17621922538305</v>
      </c>
      <c r="D44428">
        <f t="shared" si="1517"/>
        <v>4.7253228560942402</v>
      </c>
      <c r="X44428">
        <v>44427</v>
      </c>
      <c r="Y44428">
        <v>199.35</v>
      </c>
    </row>
    <row r="44429" spans="1:25" x14ac:dyDescent="0.45">
      <c r="A44429">
        <v>44426</v>
      </c>
      <c r="B44429">
        <v>199.35</v>
      </c>
      <c r="C44429">
        <f t="shared" si="1516"/>
        <v>197.17724180738796</v>
      </c>
      <c r="D44429">
        <f t="shared" si="1517"/>
        <v>4.7208781635627233</v>
      </c>
      <c r="X44429">
        <v>44428</v>
      </c>
      <c r="Y44429">
        <v>199.35</v>
      </c>
    </row>
    <row r="44430" spans="1:25" x14ac:dyDescent="0.45">
      <c r="A44430">
        <v>44427</v>
      </c>
      <c r="B44430">
        <v>199.35</v>
      </c>
      <c r="C44430">
        <f t="shared" si="1516"/>
        <v>197.17826437423452</v>
      </c>
      <c r="D44430">
        <f t="shared" si="1517"/>
        <v>4.7164356282189743</v>
      </c>
      <c r="X44430">
        <v>44429</v>
      </c>
      <c r="Y44430">
        <v>199.35</v>
      </c>
    </row>
    <row r="44431" spans="1:25" x14ac:dyDescent="0.45">
      <c r="A44431">
        <v>44428</v>
      </c>
      <c r="B44431">
        <v>199.35</v>
      </c>
      <c r="C44431">
        <f t="shared" si="1516"/>
        <v>197.17928692592301</v>
      </c>
      <c r="D44431">
        <f t="shared" si="1517"/>
        <v>4.7119952499687567</v>
      </c>
      <c r="X44431">
        <v>44430</v>
      </c>
      <c r="Y44431">
        <v>199.35</v>
      </c>
    </row>
    <row r="44432" spans="1:25" x14ac:dyDescent="0.45">
      <c r="A44432">
        <v>44429</v>
      </c>
      <c r="B44432">
        <v>199.35</v>
      </c>
      <c r="C44432">
        <f t="shared" si="1516"/>
        <v>197.18030946245364</v>
      </c>
      <c r="D44432">
        <f t="shared" si="1517"/>
        <v>4.7075570287182069</v>
      </c>
      <c r="X44432">
        <v>44431</v>
      </c>
      <c r="Y44432">
        <v>199.35</v>
      </c>
    </row>
    <row r="44433" spans="1:25" x14ac:dyDescent="0.45">
      <c r="A44433">
        <v>44430</v>
      </c>
      <c r="B44433">
        <v>199.35</v>
      </c>
      <c r="C44433">
        <f t="shared" si="1516"/>
        <v>197.1813319838266</v>
      </c>
      <c r="D44433">
        <f t="shared" si="1517"/>
        <v>4.7031209643734657</v>
      </c>
      <c r="X44433">
        <v>44432</v>
      </c>
      <c r="Y44433">
        <v>199.35</v>
      </c>
    </row>
    <row r="44434" spans="1:25" x14ac:dyDescent="0.45">
      <c r="A44434">
        <v>44431</v>
      </c>
      <c r="B44434">
        <v>199.35</v>
      </c>
      <c r="C44434">
        <f t="shared" si="1516"/>
        <v>197.18235449004214</v>
      </c>
      <c r="D44434">
        <f t="shared" si="1517"/>
        <v>4.6986870568404298</v>
      </c>
      <c r="X44434">
        <v>44433</v>
      </c>
      <c r="Y44434">
        <v>199.35</v>
      </c>
    </row>
    <row r="44435" spans="1:25" x14ac:dyDescent="0.45">
      <c r="A44435">
        <v>44432</v>
      </c>
      <c r="B44435">
        <v>199.35</v>
      </c>
      <c r="C44435">
        <f t="shared" si="1516"/>
        <v>197.18337698110048</v>
      </c>
      <c r="D44435">
        <f t="shared" si="1517"/>
        <v>4.6942553060252452</v>
      </c>
      <c r="X44435">
        <v>44434</v>
      </c>
      <c r="Y44435">
        <v>199.35</v>
      </c>
    </row>
    <row r="44436" spans="1:25" x14ac:dyDescent="0.45">
      <c r="A44436">
        <v>44433</v>
      </c>
      <c r="B44436">
        <v>199.35</v>
      </c>
      <c r="C44436">
        <f t="shared" si="1516"/>
        <v>197.18439945700186</v>
      </c>
      <c r="D44436">
        <f t="shared" si="1517"/>
        <v>4.6898257118338167</v>
      </c>
      <c r="X44436">
        <v>44435</v>
      </c>
      <c r="Y44436">
        <v>199.35</v>
      </c>
    </row>
    <row r="44437" spans="1:25" x14ac:dyDescent="0.45">
      <c r="A44437">
        <v>44434</v>
      </c>
      <c r="B44437">
        <v>199.35</v>
      </c>
      <c r="C44437">
        <f t="shared" si="1516"/>
        <v>197.18542191774651</v>
      </c>
      <c r="D44437">
        <f t="shared" si="1517"/>
        <v>4.6853982741721731</v>
      </c>
      <c r="X44437">
        <v>44436</v>
      </c>
      <c r="Y44437">
        <v>199.35</v>
      </c>
    </row>
    <row r="44438" spans="1:25" x14ac:dyDescent="0.45">
      <c r="A44438">
        <v>44435</v>
      </c>
      <c r="B44438">
        <v>199.35</v>
      </c>
      <c r="C44438">
        <f t="shared" si="1516"/>
        <v>197.1864443633346</v>
      </c>
      <c r="D44438">
        <f t="shared" si="1517"/>
        <v>4.680972992946594</v>
      </c>
      <c r="X44438">
        <v>44437</v>
      </c>
      <c r="Y44438">
        <v>199.35</v>
      </c>
    </row>
    <row r="44439" spans="1:25" x14ac:dyDescent="0.45">
      <c r="A44439">
        <v>44436</v>
      </c>
      <c r="B44439">
        <v>199.35</v>
      </c>
      <c r="C44439">
        <f t="shared" si="1516"/>
        <v>197.18746679376642</v>
      </c>
      <c r="D44439">
        <f t="shared" si="1517"/>
        <v>4.6765498680628692</v>
      </c>
      <c r="X44439">
        <v>44438</v>
      </c>
      <c r="Y44439">
        <v>199.35</v>
      </c>
    </row>
    <row r="44440" spans="1:25" x14ac:dyDescent="0.45">
      <c r="A44440">
        <v>44437</v>
      </c>
      <c r="B44440">
        <v>199.35</v>
      </c>
      <c r="C44440">
        <f t="shared" si="1516"/>
        <v>197.18848920904213</v>
      </c>
      <c r="D44440">
        <f t="shared" si="1517"/>
        <v>4.6721288994272845</v>
      </c>
      <c r="X44440">
        <v>44439</v>
      </c>
      <c r="Y44440">
        <v>199.35</v>
      </c>
    </row>
    <row r="44441" spans="1:25" x14ac:dyDescent="0.45">
      <c r="A44441">
        <v>44438</v>
      </c>
      <c r="B44441">
        <v>199.35</v>
      </c>
      <c r="C44441">
        <f t="shared" si="1516"/>
        <v>197.18951160916203</v>
      </c>
      <c r="D44441">
        <f t="shared" si="1517"/>
        <v>4.6677100869456369</v>
      </c>
      <c r="X44441">
        <v>44440</v>
      </c>
      <c r="Y44441">
        <v>199.35</v>
      </c>
    </row>
    <row r="44442" spans="1:25" x14ac:dyDescent="0.45">
      <c r="A44442">
        <v>44439</v>
      </c>
      <c r="B44442">
        <v>199.35</v>
      </c>
      <c r="C44442">
        <f t="shared" si="1516"/>
        <v>197.19053399412627</v>
      </c>
      <c r="D44442">
        <f t="shared" si="1517"/>
        <v>4.6632934305242175</v>
      </c>
      <c r="X44442">
        <v>44441</v>
      </c>
      <c r="Y44442">
        <v>199.35</v>
      </c>
    </row>
    <row r="44443" spans="1:25" x14ac:dyDescent="0.45">
      <c r="A44443">
        <v>44440</v>
      </c>
      <c r="B44443">
        <v>199.35</v>
      </c>
      <c r="C44443">
        <f t="shared" si="1516"/>
        <v>197.19155636393515</v>
      </c>
      <c r="D44443">
        <f t="shared" si="1517"/>
        <v>4.6588789300688305</v>
      </c>
      <c r="X44443">
        <v>44442</v>
      </c>
      <c r="Y44443">
        <v>199.35</v>
      </c>
    </row>
    <row r="44444" spans="1:25" x14ac:dyDescent="0.45">
      <c r="A44444">
        <v>44441</v>
      </c>
      <c r="B44444">
        <v>199.35</v>
      </c>
      <c r="C44444">
        <f t="shared" si="1516"/>
        <v>197.19257871858881</v>
      </c>
      <c r="D44444">
        <f t="shared" si="1517"/>
        <v>4.6544665854858964</v>
      </c>
      <c r="X44444">
        <v>44443</v>
      </c>
      <c r="Y44444">
        <v>199.35</v>
      </c>
    </row>
    <row r="44445" spans="1:25" x14ac:dyDescent="0.45">
      <c r="A44445">
        <v>44442</v>
      </c>
      <c r="B44445">
        <v>199.35</v>
      </c>
      <c r="C44445">
        <f t="shared" si="1516"/>
        <v>197.19360105808755</v>
      </c>
      <c r="D44445">
        <f t="shared" si="1517"/>
        <v>4.6500563966811015</v>
      </c>
      <c r="X44445">
        <v>44444</v>
      </c>
      <c r="Y44445">
        <v>199.35</v>
      </c>
    </row>
    <row r="44446" spans="1:25" x14ac:dyDescent="0.45">
      <c r="A44446">
        <v>44443</v>
      </c>
      <c r="B44446">
        <v>199.35</v>
      </c>
      <c r="C44446">
        <f t="shared" si="1516"/>
        <v>197.19462338243156</v>
      </c>
      <c r="D44446">
        <f t="shared" si="1517"/>
        <v>4.6456483635607517</v>
      </c>
      <c r="X44446">
        <v>44445</v>
      </c>
      <c r="Y44446">
        <v>199.35</v>
      </c>
    </row>
    <row r="44447" spans="1:25" x14ac:dyDescent="0.45">
      <c r="A44447">
        <v>44444</v>
      </c>
      <c r="B44447">
        <v>199.35</v>
      </c>
      <c r="C44447">
        <f t="shared" si="1516"/>
        <v>197.19564569162105</v>
      </c>
      <c r="D44447">
        <f t="shared" si="1517"/>
        <v>4.6412424860309081</v>
      </c>
      <c r="X44447">
        <v>44446</v>
      </c>
      <c r="Y44447">
        <v>199.35</v>
      </c>
    </row>
    <row r="44448" spans="1:25" x14ac:dyDescent="0.45">
      <c r="A44448">
        <v>44445</v>
      </c>
      <c r="B44448">
        <v>199.35</v>
      </c>
      <c r="C44448">
        <f t="shared" si="1516"/>
        <v>197.19666798565629</v>
      </c>
      <c r="D44448">
        <f t="shared" si="1517"/>
        <v>4.6368387639975133</v>
      </c>
      <c r="X44448">
        <v>44447</v>
      </c>
      <c r="Y44448">
        <v>199.35</v>
      </c>
    </row>
    <row r="44449" spans="1:25" x14ac:dyDescent="0.45">
      <c r="A44449">
        <v>44446</v>
      </c>
      <c r="B44449">
        <v>199.35</v>
      </c>
      <c r="C44449">
        <f t="shared" si="1516"/>
        <v>197.19769026453747</v>
      </c>
      <c r="D44449">
        <f t="shared" si="1517"/>
        <v>4.632437197366758</v>
      </c>
      <c r="X44449">
        <v>44448</v>
      </c>
      <c r="Y44449">
        <v>199.35</v>
      </c>
    </row>
    <row r="44450" spans="1:25" x14ac:dyDescent="0.45">
      <c r="A44450">
        <v>44447</v>
      </c>
      <c r="B44450">
        <v>199.35</v>
      </c>
      <c r="C44450">
        <f t="shared" si="1516"/>
        <v>197.19871252826482</v>
      </c>
      <c r="D44450">
        <f t="shared" si="1517"/>
        <v>4.6280377860447155</v>
      </c>
      <c r="X44450">
        <v>44449</v>
      </c>
      <c r="Y44450">
        <v>199.35</v>
      </c>
    </row>
    <row r="44451" spans="1:25" x14ac:dyDescent="0.45">
      <c r="A44451">
        <v>44448</v>
      </c>
      <c r="B44451">
        <v>199.35</v>
      </c>
      <c r="C44451">
        <f t="shared" si="1516"/>
        <v>197.19973477683854</v>
      </c>
      <c r="D44451">
        <f t="shared" si="1517"/>
        <v>4.6236405299375809</v>
      </c>
      <c r="X44451">
        <v>44450</v>
      </c>
      <c r="Y44451">
        <v>199.35</v>
      </c>
    </row>
    <row r="44452" spans="1:25" x14ac:dyDescent="0.45">
      <c r="A44452">
        <v>44449</v>
      </c>
      <c r="B44452">
        <v>199.35</v>
      </c>
      <c r="C44452">
        <f t="shared" si="1516"/>
        <v>197.20075701025891</v>
      </c>
      <c r="D44452">
        <f t="shared" si="1517"/>
        <v>4.6192454289511886</v>
      </c>
      <c r="X44452">
        <v>44451</v>
      </c>
      <c r="Y44452">
        <v>199.35</v>
      </c>
    </row>
    <row r="44453" spans="1:25" x14ac:dyDescent="0.45">
      <c r="A44453">
        <v>44450</v>
      </c>
      <c r="B44453">
        <v>199.35</v>
      </c>
      <c r="C44453">
        <f t="shared" si="1516"/>
        <v>197.20177922852614</v>
      </c>
      <c r="D44453">
        <f t="shared" si="1517"/>
        <v>4.6148524829917434</v>
      </c>
      <c r="X44453">
        <v>44452</v>
      </c>
      <c r="Y44453">
        <v>199.35</v>
      </c>
    </row>
    <row r="44454" spans="1:25" x14ac:dyDescent="0.45">
      <c r="A44454">
        <v>44451</v>
      </c>
      <c r="B44454">
        <v>199.35</v>
      </c>
      <c r="C44454">
        <f t="shared" si="1516"/>
        <v>197.20280143164041</v>
      </c>
      <c r="D44454">
        <f t="shared" si="1517"/>
        <v>4.6104616919654502</v>
      </c>
      <c r="X44454">
        <v>44453</v>
      </c>
      <c r="Y44454">
        <v>199.35</v>
      </c>
    </row>
    <row r="44455" spans="1:25" x14ac:dyDescent="0.45">
      <c r="A44455">
        <v>44452</v>
      </c>
      <c r="B44455">
        <v>199.35</v>
      </c>
      <c r="C44455">
        <f t="shared" si="1516"/>
        <v>197.20382361960199</v>
      </c>
      <c r="D44455">
        <f t="shared" si="1517"/>
        <v>4.6060730557782756</v>
      </c>
      <c r="X44455">
        <v>44454</v>
      </c>
      <c r="Y44455">
        <v>199.35</v>
      </c>
    </row>
    <row r="44456" spans="1:25" x14ac:dyDescent="0.45">
      <c r="A44456">
        <v>44453</v>
      </c>
      <c r="B44456">
        <v>199.35</v>
      </c>
      <c r="C44456">
        <f t="shared" si="1516"/>
        <v>197.20484579241111</v>
      </c>
      <c r="D44456">
        <f t="shared" si="1517"/>
        <v>4.60168657433631</v>
      </c>
      <c r="X44456">
        <v>44455</v>
      </c>
      <c r="Y44456">
        <v>199.35</v>
      </c>
    </row>
    <row r="44457" spans="1:25" x14ac:dyDescent="0.45">
      <c r="A44457">
        <v>44454</v>
      </c>
      <c r="B44457">
        <v>199.35</v>
      </c>
      <c r="C44457">
        <f t="shared" si="1516"/>
        <v>197.20586795006795</v>
      </c>
      <c r="D44457">
        <f t="shared" si="1517"/>
        <v>4.5973022475457714</v>
      </c>
      <c r="X44457">
        <v>44456</v>
      </c>
      <c r="Y44457">
        <v>199.35</v>
      </c>
    </row>
    <row r="44458" spans="1:25" x14ac:dyDescent="0.45">
      <c r="A44458">
        <v>44455</v>
      </c>
      <c r="B44458">
        <v>199.35</v>
      </c>
      <c r="C44458">
        <f t="shared" si="1516"/>
        <v>197.20689009257273</v>
      </c>
      <c r="D44458">
        <f t="shared" si="1517"/>
        <v>4.5929200753128772</v>
      </c>
      <c r="X44458">
        <v>44457</v>
      </c>
      <c r="Y44458">
        <v>199.35</v>
      </c>
    </row>
    <row r="44459" spans="1:25" x14ac:dyDescent="0.45">
      <c r="A44459">
        <v>44456</v>
      </c>
      <c r="B44459">
        <v>199.35</v>
      </c>
      <c r="C44459">
        <f t="shared" si="1516"/>
        <v>197.20791221992576</v>
      </c>
      <c r="D44459">
        <f t="shared" si="1517"/>
        <v>4.5885400575433621</v>
      </c>
      <c r="X44459">
        <v>44458</v>
      </c>
      <c r="Y44459">
        <v>199.35</v>
      </c>
    </row>
    <row r="44460" spans="1:25" x14ac:dyDescent="0.45">
      <c r="A44460">
        <v>44457</v>
      </c>
      <c r="B44460">
        <v>199.35</v>
      </c>
      <c r="C44460">
        <f t="shared" si="1516"/>
        <v>197.20893433212717</v>
      </c>
      <c r="D44460">
        <f t="shared" si="1517"/>
        <v>4.5841621941436976</v>
      </c>
      <c r="X44460">
        <v>44459</v>
      </c>
      <c r="Y44460">
        <v>199.35</v>
      </c>
    </row>
    <row r="44461" spans="1:25" x14ac:dyDescent="0.45">
      <c r="A44461">
        <v>44458</v>
      </c>
      <c r="B44461">
        <v>199.35</v>
      </c>
      <c r="C44461">
        <f t="shared" si="1516"/>
        <v>197.20995642917728</v>
      </c>
      <c r="D44461">
        <f t="shared" si="1517"/>
        <v>4.5797864850196248</v>
      </c>
      <c r="X44461">
        <v>44460</v>
      </c>
      <c r="Y44461">
        <v>199.35</v>
      </c>
    </row>
    <row r="44462" spans="1:25" x14ac:dyDescent="0.45">
      <c r="A44462">
        <v>44459</v>
      </c>
      <c r="B44462">
        <v>199.35</v>
      </c>
      <c r="C44462">
        <f t="shared" si="1516"/>
        <v>197.21097851107621</v>
      </c>
      <c r="D44462">
        <f t="shared" si="1517"/>
        <v>4.5754129300777393</v>
      </c>
      <c r="X44462">
        <v>44461</v>
      </c>
      <c r="Y44462">
        <v>199.35</v>
      </c>
    </row>
    <row r="44463" spans="1:25" x14ac:dyDescent="0.45">
      <c r="A44463">
        <v>44460</v>
      </c>
      <c r="B44463">
        <v>199.35</v>
      </c>
      <c r="C44463">
        <f t="shared" si="1516"/>
        <v>197.21200057782423</v>
      </c>
      <c r="D44463">
        <f t="shared" si="1517"/>
        <v>4.5710415292239137</v>
      </c>
      <c r="X44463">
        <v>44462</v>
      </c>
      <c r="Y44463">
        <v>199.35</v>
      </c>
    </row>
    <row r="44464" spans="1:25" x14ac:dyDescent="0.45">
      <c r="A44464">
        <v>44461</v>
      </c>
      <c r="B44464">
        <v>199.35</v>
      </c>
      <c r="C44464">
        <f t="shared" si="1516"/>
        <v>197.21302262942157</v>
      </c>
      <c r="D44464">
        <f t="shared" si="1517"/>
        <v>4.5666722823642631</v>
      </c>
      <c r="X44464">
        <v>44463</v>
      </c>
      <c r="Y44464">
        <v>199.35</v>
      </c>
    </row>
    <row r="44465" spans="1:25" x14ac:dyDescent="0.45">
      <c r="A44465">
        <v>44462</v>
      </c>
      <c r="B44465">
        <v>199.35</v>
      </c>
      <c r="C44465">
        <f t="shared" si="1516"/>
        <v>197.21404466586847</v>
      </c>
      <c r="D44465">
        <f t="shared" si="1517"/>
        <v>4.562305189404908</v>
      </c>
      <c r="X44465">
        <v>44464</v>
      </c>
      <c r="Y44465">
        <v>199.35</v>
      </c>
    </row>
    <row r="44466" spans="1:25" x14ac:dyDescent="0.45">
      <c r="A44466">
        <v>44463</v>
      </c>
      <c r="B44466">
        <v>199.35</v>
      </c>
      <c r="C44466">
        <f t="shared" si="1516"/>
        <v>197.21506668716512</v>
      </c>
      <c r="D44466">
        <f t="shared" si="1517"/>
        <v>4.5579402502520932</v>
      </c>
      <c r="X44466">
        <v>44465</v>
      </c>
      <c r="Y44466">
        <v>199.35</v>
      </c>
    </row>
    <row r="44467" spans="1:25" x14ac:dyDescent="0.45">
      <c r="A44467">
        <v>44464</v>
      </c>
      <c r="B44467">
        <v>199.35</v>
      </c>
      <c r="C44467">
        <f t="shared" si="1516"/>
        <v>197.21608869331175</v>
      </c>
      <c r="D44467">
        <f t="shared" si="1517"/>
        <v>4.5535774648119443</v>
      </c>
      <c r="X44467">
        <v>44466</v>
      </c>
      <c r="Y44467">
        <v>199.35</v>
      </c>
    </row>
    <row r="44468" spans="1:25" x14ac:dyDescent="0.45">
      <c r="A44468">
        <v>44465</v>
      </c>
      <c r="B44468">
        <v>199.35</v>
      </c>
      <c r="C44468">
        <f t="shared" si="1516"/>
        <v>197.21711068430864</v>
      </c>
      <c r="D44468">
        <f t="shared" si="1517"/>
        <v>4.5492168329903491</v>
      </c>
      <c r="X44468">
        <v>44467</v>
      </c>
      <c r="Y44468">
        <v>199.35</v>
      </c>
    </row>
    <row r="44469" spans="1:25" x14ac:dyDescent="0.45">
      <c r="A44469">
        <v>44466</v>
      </c>
      <c r="B44469">
        <v>199.35</v>
      </c>
      <c r="C44469">
        <f t="shared" si="1516"/>
        <v>197.21813266015593</v>
      </c>
      <c r="D44469">
        <f t="shared" si="1517"/>
        <v>4.5448583546938046</v>
      </c>
      <c r="X44469">
        <v>44468</v>
      </c>
      <c r="Y44469">
        <v>199.35</v>
      </c>
    </row>
    <row r="44470" spans="1:25" x14ac:dyDescent="0.45">
      <c r="A44470">
        <v>44467</v>
      </c>
      <c r="B44470">
        <v>199.35</v>
      </c>
      <c r="C44470">
        <f t="shared" si="1516"/>
        <v>197.21915462085389</v>
      </c>
      <c r="D44470">
        <f t="shared" si="1517"/>
        <v>4.5405020298283256</v>
      </c>
      <c r="X44470">
        <v>44469</v>
      </c>
      <c r="Y44470">
        <v>199.35</v>
      </c>
    </row>
    <row r="44471" spans="1:25" x14ac:dyDescent="0.45">
      <c r="A44471">
        <v>44468</v>
      </c>
      <c r="B44471">
        <v>199.35</v>
      </c>
      <c r="C44471">
        <f t="shared" si="1516"/>
        <v>197.22017656640276</v>
      </c>
      <c r="D44471">
        <f t="shared" si="1517"/>
        <v>4.5361478582999286</v>
      </c>
      <c r="X44471">
        <v>44470</v>
      </c>
      <c r="Y44471">
        <v>199.35</v>
      </c>
    </row>
    <row r="44472" spans="1:25" x14ac:dyDescent="0.45">
      <c r="A44472">
        <v>44469</v>
      </c>
      <c r="B44472">
        <v>199.35</v>
      </c>
      <c r="C44472">
        <f t="shared" si="1516"/>
        <v>197.22119849680274</v>
      </c>
      <c r="D44472">
        <f t="shared" si="1517"/>
        <v>4.5317958400148797</v>
      </c>
      <c r="X44472">
        <v>44471</v>
      </c>
      <c r="Y44472">
        <v>199.35</v>
      </c>
    </row>
    <row r="44473" spans="1:25" x14ac:dyDescent="0.45">
      <c r="A44473">
        <v>44470</v>
      </c>
      <c r="B44473">
        <v>199.35</v>
      </c>
      <c r="C44473">
        <f t="shared" si="1516"/>
        <v>197.22222041205401</v>
      </c>
      <c r="D44473">
        <f t="shared" si="1517"/>
        <v>4.5274459748795657</v>
      </c>
      <c r="X44473">
        <v>44472</v>
      </c>
      <c r="Y44473">
        <v>199.35</v>
      </c>
    </row>
    <row r="44474" spans="1:25" x14ac:dyDescent="0.45">
      <c r="A44474">
        <v>44471</v>
      </c>
      <c r="B44474">
        <v>199.35</v>
      </c>
      <c r="C44474">
        <f t="shared" si="1516"/>
        <v>197.22324231215688</v>
      </c>
      <c r="D44474">
        <f t="shared" si="1517"/>
        <v>4.5230982627997713</v>
      </c>
      <c r="X44474">
        <v>44473</v>
      </c>
      <c r="Y44474">
        <v>199.35</v>
      </c>
    </row>
    <row r="44475" spans="1:25" x14ac:dyDescent="0.45">
      <c r="A44475">
        <v>44472</v>
      </c>
      <c r="B44475">
        <v>199.35</v>
      </c>
      <c r="C44475">
        <f t="shared" si="1516"/>
        <v>197.22426419711155</v>
      </c>
      <c r="D44475">
        <f t="shared" si="1517"/>
        <v>4.5187527036817716</v>
      </c>
      <c r="X44475">
        <v>44474</v>
      </c>
      <c r="Y44475">
        <v>199.35</v>
      </c>
    </row>
    <row r="44476" spans="1:25" x14ac:dyDescent="0.45">
      <c r="A44476">
        <v>44473</v>
      </c>
      <c r="B44476">
        <v>199.35</v>
      </c>
      <c r="C44476">
        <f t="shared" si="1516"/>
        <v>197.22528606691822</v>
      </c>
      <c r="D44476">
        <f t="shared" si="1517"/>
        <v>4.5144092974318415</v>
      </c>
      <c r="X44476">
        <v>44475</v>
      </c>
      <c r="Y44476">
        <v>199.35</v>
      </c>
    </row>
    <row r="44477" spans="1:25" x14ac:dyDescent="0.45">
      <c r="A44477">
        <v>44474</v>
      </c>
      <c r="B44477">
        <v>199.35</v>
      </c>
      <c r="C44477">
        <f t="shared" si="1516"/>
        <v>197.22630792157713</v>
      </c>
      <c r="D44477">
        <f t="shared" si="1517"/>
        <v>4.5100680439560197</v>
      </c>
      <c r="X44477">
        <v>44476</v>
      </c>
      <c r="Y44477">
        <v>199.35</v>
      </c>
    </row>
    <row r="44478" spans="1:25" x14ac:dyDescent="0.45">
      <c r="A44478">
        <v>44475</v>
      </c>
      <c r="B44478">
        <v>199.35</v>
      </c>
      <c r="C44478">
        <f t="shared" si="1516"/>
        <v>197.22732976108847</v>
      </c>
      <c r="D44478">
        <f t="shared" si="1517"/>
        <v>4.505728943160709</v>
      </c>
      <c r="X44478">
        <v>44477</v>
      </c>
      <c r="Y44478">
        <v>199.35</v>
      </c>
    </row>
    <row r="44479" spans="1:25" x14ac:dyDescent="0.45">
      <c r="A44479">
        <v>44476</v>
      </c>
      <c r="B44479">
        <v>199.35</v>
      </c>
      <c r="C44479">
        <f t="shared" si="1516"/>
        <v>197.22835158545254</v>
      </c>
      <c r="D44479">
        <f t="shared" si="1517"/>
        <v>4.5013919949517129</v>
      </c>
      <c r="X44479">
        <v>44478</v>
      </c>
      <c r="Y44479">
        <v>199.35</v>
      </c>
    </row>
    <row r="44480" spans="1:25" x14ac:dyDescent="0.45">
      <c r="A44480">
        <v>44477</v>
      </c>
      <c r="B44480">
        <v>199.35</v>
      </c>
      <c r="C44480">
        <f t="shared" si="1516"/>
        <v>197.22937339466952</v>
      </c>
      <c r="D44480">
        <f t="shared" si="1517"/>
        <v>4.4970571992354396</v>
      </c>
      <c r="X44480">
        <v>44479</v>
      </c>
      <c r="Y44480">
        <v>199.35</v>
      </c>
    </row>
    <row r="44481" spans="1:25" x14ac:dyDescent="0.45">
      <c r="A44481">
        <v>44478</v>
      </c>
      <c r="B44481">
        <v>199.35</v>
      </c>
      <c r="C44481">
        <f t="shared" si="1516"/>
        <v>197.23039518873961</v>
      </c>
      <c r="D44481">
        <f t="shared" si="1517"/>
        <v>4.4927245559181834</v>
      </c>
      <c r="X44481">
        <v>44480</v>
      </c>
      <c r="Y44481">
        <v>199.35</v>
      </c>
    </row>
    <row r="44482" spans="1:25" x14ac:dyDescent="0.45">
      <c r="A44482">
        <v>44479</v>
      </c>
      <c r="B44482">
        <v>199.35</v>
      </c>
      <c r="C44482">
        <f t="shared" si="1516"/>
        <v>197.23141696766305</v>
      </c>
      <c r="D44482">
        <f t="shared" si="1517"/>
        <v>4.4883940649059966</v>
      </c>
      <c r="X44482">
        <v>44481</v>
      </c>
      <c r="Y44482">
        <v>199.35</v>
      </c>
    </row>
    <row r="44483" spans="1:25" x14ac:dyDescent="0.45">
      <c r="A44483">
        <v>44480</v>
      </c>
      <c r="B44483">
        <v>199.35</v>
      </c>
      <c r="C44483">
        <f t="shared" si="1516"/>
        <v>197.23243873144008</v>
      </c>
      <c r="D44483">
        <f t="shared" si="1517"/>
        <v>4.484065726105058</v>
      </c>
      <c r="X44483">
        <v>44482</v>
      </c>
      <c r="Y44483">
        <v>199.35</v>
      </c>
    </row>
    <row r="44484" spans="1:25" x14ac:dyDescent="0.45">
      <c r="A44484">
        <v>44481</v>
      </c>
      <c r="B44484">
        <v>199.35</v>
      </c>
      <c r="C44484">
        <f t="shared" ref="C44484:C44547" si="1518">$H$4 - $I$4*EXP(-A44484/$J$4)</f>
        <v>197.23346048007096</v>
      </c>
      <c r="D44484">
        <f t="shared" ref="D44484:D44547" si="1519">(B44484-C44484)^2</f>
        <v>4.4797395394214279</v>
      </c>
      <c r="X44484">
        <v>44483</v>
      </c>
      <c r="Y44484">
        <v>199.35</v>
      </c>
    </row>
    <row r="44485" spans="1:25" x14ac:dyDescent="0.45">
      <c r="A44485">
        <v>44482</v>
      </c>
      <c r="B44485">
        <v>199.35</v>
      </c>
      <c r="C44485">
        <f t="shared" si="1518"/>
        <v>197.23448221355585</v>
      </c>
      <c r="D44485">
        <f t="shared" si="1519"/>
        <v>4.4754155047615312</v>
      </c>
      <c r="X44485">
        <v>44484</v>
      </c>
      <c r="Y44485">
        <v>199.35</v>
      </c>
    </row>
    <row r="44486" spans="1:25" x14ac:dyDescent="0.45">
      <c r="A44486">
        <v>44483</v>
      </c>
      <c r="B44486">
        <v>199.35</v>
      </c>
      <c r="C44486">
        <f t="shared" si="1518"/>
        <v>197.23550393189498</v>
      </c>
      <c r="D44486">
        <f t="shared" si="1519"/>
        <v>4.4710936220315567</v>
      </c>
      <c r="X44486">
        <v>44485</v>
      </c>
      <c r="Y44486">
        <v>199.35</v>
      </c>
    </row>
    <row r="44487" spans="1:25" x14ac:dyDescent="0.45">
      <c r="A44487">
        <v>44484</v>
      </c>
      <c r="B44487">
        <v>199.35</v>
      </c>
      <c r="C44487">
        <f t="shared" si="1518"/>
        <v>197.23652563508858</v>
      </c>
      <c r="D44487">
        <f t="shared" si="1519"/>
        <v>4.4667738911376933</v>
      </c>
      <c r="X44487">
        <v>44486</v>
      </c>
      <c r="Y44487">
        <v>199.35</v>
      </c>
    </row>
    <row r="44488" spans="1:25" x14ac:dyDescent="0.45">
      <c r="A44488">
        <v>44485</v>
      </c>
      <c r="B44488">
        <v>199.35</v>
      </c>
      <c r="C44488">
        <f t="shared" si="1518"/>
        <v>197.23754732313694</v>
      </c>
      <c r="D44488">
        <f t="shared" si="1519"/>
        <v>4.4624563119858971</v>
      </c>
      <c r="X44488">
        <v>44487</v>
      </c>
      <c r="Y44488">
        <v>199.35</v>
      </c>
    </row>
    <row r="44489" spans="1:25" x14ac:dyDescent="0.45">
      <c r="A44489">
        <v>44486</v>
      </c>
      <c r="B44489">
        <v>199.35</v>
      </c>
      <c r="C44489">
        <f t="shared" si="1518"/>
        <v>197.23856899604016</v>
      </c>
      <c r="D44489">
        <f t="shared" si="1519"/>
        <v>4.4581408844828427</v>
      </c>
      <c r="X44489">
        <v>44488</v>
      </c>
      <c r="Y44489">
        <v>199.35</v>
      </c>
    </row>
    <row r="44490" spans="1:25" x14ac:dyDescent="0.45">
      <c r="A44490">
        <v>44487</v>
      </c>
      <c r="B44490">
        <v>199.35</v>
      </c>
      <c r="C44490">
        <f t="shared" si="1518"/>
        <v>197.23959065379859</v>
      </c>
      <c r="D44490">
        <f t="shared" si="1519"/>
        <v>4.4538276085342536</v>
      </c>
      <c r="X44490">
        <v>44489</v>
      </c>
      <c r="Y44490">
        <v>199.35</v>
      </c>
    </row>
    <row r="44491" spans="1:25" x14ac:dyDescent="0.45">
      <c r="A44491">
        <v>44488</v>
      </c>
      <c r="B44491">
        <v>199.35</v>
      </c>
      <c r="C44491">
        <f t="shared" si="1518"/>
        <v>197.24061229641237</v>
      </c>
      <c r="D44491">
        <f t="shared" si="1519"/>
        <v>4.4495164840466908</v>
      </c>
      <c r="X44491">
        <v>44490</v>
      </c>
      <c r="Y44491">
        <v>199.35</v>
      </c>
    </row>
    <row r="44492" spans="1:25" x14ac:dyDescent="0.45">
      <c r="A44492">
        <v>44489</v>
      </c>
      <c r="B44492">
        <v>199.35</v>
      </c>
      <c r="C44492">
        <f t="shared" si="1518"/>
        <v>197.24163392388178</v>
      </c>
      <c r="D44492">
        <f t="shared" si="1519"/>
        <v>4.4452075109261227</v>
      </c>
      <c r="X44492">
        <v>44491</v>
      </c>
      <c r="Y44492">
        <v>199.35</v>
      </c>
    </row>
    <row r="44493" spans="1:25" x14ac:dyDescent="0.45">
      <c r="A44493">
        <v>44490</v>
      </c>
      <c r="B44493">
        <v>199.35</v>
      </c>
      <c r="C44493">
        <f t="shared" si="1518"/>
        <v>197.242655536207</v>
      </c>
      <c r="D44493">
        <f t="shared" si="1519"/>
        <v>4.4409006890789984</v>
      </c>
      <c r="W44493">
        <f>X44493+44700</f>
        <v>89400</v>
      </c>
      <c r="X44493">
        <v>44700</v>
      </c>
      <c r="Y44493">
        <v>200.15</v>
      </c>
    </row>
    <row r="44494" spans="1:25" x14ac:dyDescent="0.45">
      <c r="A44494">
        <v>44491</v>
      </c>
      <c r="B44494">
        <v>199.35</v>
      </c>
      <c r="C44494">
        <f t="shared" si="1518"/>
        <v>197.2436771333883</v>
      </c>
      <c r="D44494">
        <f t="shared" si="1519"/>
        <v>4.4365960184112927</v>
      </c>
      <c r="W44494">
        <f t="shared" ref="W44494:W44557" si="1520">X44494+44700</f>
        <v>89401</v>
      </c>
      <c r="X44494">
        <v>44701</v>
      </c>
      <c r="Y44494">
        <v>200.15</v>
      </c>
    </row>
    <row r="44495" spans="1:25" x14ac:dyDescent="0.45">
      <c r="A44495">
        <v>45323</v>
      </c>
      <c r="B44495">
        <v>200.15</v>
      </c>
      <c r="C44495">
        <f t="shared" si="1518"/>
        <v>198.08841974614609</v>
      </c>
      <c r="D44495">
        <f t="shared" si="1519"/>
        <v>4.2501131430803873</v>
      </c>
      <c r="W44495">
        <f t="shared" si="1520"/>
        <v>89402</v>
      </c>
      <c r="X44495">
        <v>44702</v>
      </c>
      <c r="Y44495">
        <v>200.15</v>
      </c>
    </row>
    <row r="44496" spans="1:25" x14ac:dyDescent="0.45">
      <c r="A44496">
        <v>45324</v>
      </c>
      <c r="B44496">
        <v>200.15</v>
      </c>
      <c r="C44496">
        <f t="shared" si="1518"/>
        <v>198.08942880607833</v>
      </c>
      <c r="D44496">
        <f t="shared" si="1519"/>
        <v>4.2459536452197959</v>
      </c>
      <c r="W44496">
        <f t="shared" si="1520"/>
        <v>89403</v>
      </c>
      <c r="X44496">
        <v>44703</v>
      </c>
      <c r="Y44496">
        <v>200.15</v>
      </c>
    </row>
    <row r="44497" spans="1:25" x14ac:dyDescent="0.45">
      <c r="A44497">
        <v>45325</v>
      </c>
      <c r="B44497">
        <v>200.15</v>
      </c>
      <c r="C44497">
        <f t="shared" si="1518"/>
        <v>198.09043785105268</v>
      </c>
      <c r="D44497">
        <f t="shared" si="1519"/>
        <v>4.2417962453765101</v>
      </c>
      <c r="W44497">
        <f t="shared" si="1520"/>
        <v>89404</v>
      </c>
      <c r="X44497">
        <v>44704</v>
      </c>
      <c r="Y44497">
        <v>200.15</v>
      </c>
    </row>
    <row r="44498" spans="1:25" x14ac:dyDescent="0.45">
      <c r="A44498">
        <v>45326</v>
      </c>
      <c r="B44498">
        <v>200.15</v>
      </c>
      <c r="C44498">
        <f t="shared" si="1518"/>
        <v>198.09144688106937</v>
      </c>
      <c r="D44498">
        <f t="shared" si="1519"/>
        <v>4.2376409434590343</v>
      </c>
      <c r="W44498">
        <f t="shared" si="1520"/>
        <v>89405</v>
      </c>
      <c r="X44498">
        <v>44705</v>
      </c>
      <c r="Y44498">
        <v>200.15</v>
      </c>
    </row>
    <row r="44499" spans="1:25" x14ac:dyDescent="0.45">
      <c r="A44499">
        <v>45327</v>
      </c>
      <c r="B44499">
        <v>200.15</v>
      </c>
      <c r="C44499">
        <f t="shared" si="1518"/>
        <v>198.09245589612863</v>
      </c>
      <c r="D44499">
        <f t="shared" si="1519"/>
        <v>4.2334877393758763</v>
      </c>
      <c r="W44499">
        <f t="shared" si="1520"/>
        <v>89406</v>
      </c>
      <c r="X44499">
        <v>44706</v>
      </c>
      <c r="Y44499">
        <v>199.75</v>
      </c>
    </row>
    <row r="44500" spans="1:25" x14ac:dyDescent="0.45">
      <c r="A44500">
        <v>45328</v>
      </c>
      <c r="B44500">
        <v>200.15</v>
      </c>
      <c r="C44500">
        <f t="shared" si="1518"/>
        <v>198.0934648962307</v>
      </c>
      <c r="D44500">
        <f t="shared" si="1519"/>
        <v>4.2293366330354312</v>
      </c>
      <c r="W44500">
        <f t="shared" si="1520"/>
        <v>89407</v>
      </c>
      <c r="X44500">
        <v>44707</v>
      </c>
      <c r="Y44500">
        <v>199.75</v>
      </c>
    </row>
    <row r="44501" spans="1:25" x14ac:dyDescent="0.45">
      <c r="A44501">
        <v>45329</v>
      </c>
      <c r="B44501">
        <v>199.75</v>
      </c>
      <c r="C44501">
        <f t="shared" si="1518"/>
        <v>198.09447388137576</v>
      </c>
      <c r="D44501">
        <f t="shared" si="1519"/>
        <v>2.7407667294470333</v>
      </c>
      <c r="W44501">
        <f t="shared" si="1520"/>
        <v>89408</v>
      </c>
      <c r="X44501">
        <v>44708</v>
      </c>
      <c r="Y44501">
        <v>199.75</v>
      </c>
    </row>
    <row r="44502" spans="1:25" x14ac:dyDescent="0.45">
      <c r="A44502">
        <v>45330</v>
      </c>
      <c r="B44502">
        <v>199.75</v>
      </c>
      <c r="C44502">
        <f t="shared" si="1518"/>
        <v>198.09548285156407</v>
      </c>
      <c r="D44502">
        <f t="shared" si="1519"/>
        <v>2.737426994468557</v>
      </c>
      <c r="W44502">
        <f t="shared" si="1520"/>
        <v>89409</v>
      </c>
      <c r="X44502">
        <v>44709</v>
      </c>
      <c r="Y44502">
        <v>200.15</v>
      </c>
    </row>
    <row r="44503" spans="1:25" x14ac:dyDescent="0.45">
      <c r="A44503">
        <v>45331</v>
      </c>
      <c r="B44503">
        <v>199.75</v>
      </c>
      <c r="C44503">
        <f t="shared" si="1518"/>
        <v>198.09649180679583</v>
      </c>
      <c r="D44503">
        <f t="shared" si="1519"/>
        <v>2.7340893449933348</v>
      </c>
      <c r="W44503">
        <f t="shared" si="1520"/>
        <v>89410</v>
      </c>
      <c r="X44503">
        <v>44710</v>
      </c>
      <c r="Y44503">
        <v>200.15</v>
      </c>
    </row>
    <row r="44504" spans="1:25" x14ac:dyDescent="0.45">
      <c r="A44504">
        <v>45332</v>
      </c>
      <c r="B44504">
        <v>200.15</v>
      </c>
      <c r="C44504">
        <f t="shared" si="1518"/>
        <v>198.09750074707125</v>
      </c>
      <c r="D44504">
        <f t="shared" si="1519"/>
        <v>4.2127531832730956</v>
      </c>
      <c r="W44504">
        <f t="shared" si="1520"/>
        <v>89411</v>
      </c>
      <c r="X44504">
        <v>44711</v>
      </c>
      <c r="Y44504">
        <v>200.15</v>
      </c>
    </row>
    <row r="44505" spans="1:25" x14ac:dyDescent="0.45">
      <c r="A44505">
        <v>45333</v>
      </c>
      <c r="B44505">
        <v>200.15</v>
      </c>
      <c r="C44505">
        <f t="shared" si="1518"/>
        <v>198.09850967239061</v>
      </c>
      <c r="D44505">
        <f t="shared" si="1519"/>
        <v>4.208612564274925</v>
      </c>
      <c r="W44505">
        <f t="shared" si="1520"/>
        <v>89412</v>
      </c>
      <c r="X44505">
        <v>44712</v>
      </c>
      <c r="Y44505">
        <v>200.15</v>
      </c>
    </row>
    <row r="44506" spans="1:25" x14ac:dyDescent="0.45">
      <c r="A44506">
        <v>45334</v>
      </c>
      <c r="B44506">
        <v>200.15</v>
      </c>
      <c r="C44506">
        <f t="shared" si="1518"/>
        <v>198.09951858275406</v>
      </c>
      <c r="D44506">
        <f t="shared" si="1519"/>
        <v>4.2044740424709497</v>
      </c>
      <c r="W44506">
        <f t="shared" si="1520"/>
        <v>89413</v>
      </c>
      <c r="X44506">
        <v>44713</v>
      </c>
      <c r="Y44506">
        <v>200.15</v>
      </c>
    </row>
    <row r="44507" spans="1:25" x14ac:dyDescent="0.45">
      <c r="A44507">
        <v>45335</v>
      </c>
      <c r="B44507">
        <v>200.15</v>
      </c>
      <c r="C44507">
        <f t="shared" si="1518"/>
        <v>198.10052747816184</v>
      </c>
      <c r="D44507">
        <f t="shared" si="1519"/>
        <v>4.2003376177697032</v>
      </c>
      <c r="W44507">
        <f t="shared" si="1520"/>
        <v>89414</v>
      </c>
      <c r="X44507">
        <v>44714</v>
      </c>
      <c r="Y44507">
        <v>200.15</v>
      </c>
    </row>
    <row r="44508" spans="1:25" x14ac:dyDescent="0.45">
      <c r="A44508">
        <v>45336</v>
      </c>
      <c r="B44508">
        <v>200.15</v>
      </c>
      <c r="C44508">
        <f t="shared" si="1518"/>
        <v>198.10153635861417</v>
      </c>
      <c r="D44508">
        <f t="shared" si="1519"/>
        <v>4.1962032900797226</v>
      </c>
      <c r="W44508">
        <f t="shared" si="1520"/>
        <v>89415</v>
      </c>
      <c r="X44508">
        <v>44715</v>
      </c>
      <c r="Y44508">
        <v>199.75</v>
      </c>
    </row>
    <row r="44509" spans="1:25" x14ac:dyDescent="0.45">
      <c r="A44509">
        <v>45337</v>
      </c>
      <c r="B44509">
        <v>200.15</v>
      </c>
      <c r="C44509">
        <f t="shared" si="1518"/>
        <v>198.10254522411134</v>
      </c>
      <c r="D44509">
        <f t="shared" si="1519"/>
        <v>4.1920710593093125</v>
      </c>
      <c r="W44509">
        <f t="shared" si="1520"/>
        <v>89416</v>
      </c>
      <c r="X44509">
        <v>44716</v>
      </c>
      <c r="Y44509">
        <v>200.15</v>
      </c>
    </row>
    <row r="44510" spans="1:25" x14ac:dyDescent="0.45">
      <c r="A44510">
        <v>45338</v>
      </c>
      <c r="B44510">
        <v>199.75</v>
      </c>
      <c r="C44510">
        <f t="shared" si="1518"/>
        <v>198.10355407465346</v>
      </c>
      <c r="D44510">
        <f t="shared" si="1519"/>
        <v>2.7107841850902266</v>
      </c>
      <c r="W44510">
        <f t="shared" si="1520"/>
        <v>89417</v>
      </c>
      <c r="X44510">
        <v>44717</v>
      </c>
      <c r="Y44510">
        <v>200.15</v>
      </c>
    </row>
    <row r="44511" spans="1:25" x14ac:dyDescent="0.45">
      <c r="A44511">
        <v>45339</v>
      </c>
      <c r="B44511">
        <v>200.15</v>
      </c>
      <c r="C44511">
        <f t="shared" si="1518"/>
        <v>198.10456291024084</v>
      </c>
      <c r="D44511">
        <f t="shared" si="1519"/>
        <v>4.1838128881624286</v>
      </c>
      <c r="W44511">
        <f t="shared" si="1520"/>
        <v>89418</v>
      </c>
      <c r="X44511">
        <v>44718</v>
      </c>
      <c r="Y44511">
        <v>200.15</v>
      </c>
    </row>
    <row r="44512" spans="1:25" x14ac:dyDescent="0.45">
      <c r="A44512">
        <v>45340</v>
      </c>
      <c r="B44512">
        <v>200.15</v>
      </c>
      <c r="C44512">
        <f t="shared" si="1518"/>
        <v>198.10557173087369</v>
      </c>
      <c r="D44512">
        <f t="shared" si="1519"/>
        <v>4.179686947602816</v>
      </c>
      <c r="W44512">
        <f t="shared" si="1520"/>
        <v>89419</v>
      </c>
      <c r="X44512">
        <v>44719</v>
      </c>
      <c r="Y44512">
        <v>200.15</v>
      </c>
    </row>
    <row r="44513" spans="1:25" x14ac:dyDescent="0.45">
      <c r="A44513">
        <v>45341</v>
      </c>
      <c r="B44513">
        <v>200.15</v>
      </c>
      <c r="C44513">
        <f t="shared" si="1518"/>
        <v>198.10658053655217</v>
      </c>
      <c r="D44513">
        <f t="shared" si="1519"/>
        <v>4.1755631035974297</v>
      </c>
      <c r="W44513">
        <f t="shared" si="1520"/>
        <v>89420</v>
      </c>
      <c r="X44513">
        <v>44720</v>
      </c>
      <c r="Y44513">
        <v>200.15</v>
      </c>
    </row>
    <row r="44514" spans="1:25" x14ac:dyDescent="0.45">
      <c r="A44514">
        <v>45342</v>
      </c>
      <c r="B44514">
        <v>200.15</v>
      </c>
      <c r="C44514">
        <f t="shared" si="1518"/>
        <v>198.10758932727657</v>
      </c>
      <c r="D44514">
        <f t="shared" si="1519"/>
        <v>4.1714413560545927</v>
      </c>
      <c r="W44514">
        <f t="shared" si="1520"/>
        <v>89421</v>
      </c>
      <c r="X44514">
        <v>44721</v>
      </c>
      <c r="Y44514">
        <v>199.75</v>
      </c>
    </row>
    <row r="44515" spans="1:25" x14ac:dyDescent="0.45">
      <c r="A44515">
        <v>45343</v>
      </c>
      <c r="B44515">
        <v>200.15</v>
      </c>
      <c r="C44515">
        <f t="shared" si="1518"/>
        <v>198.10859810304709</v>
      </c>
      <c r="D44515">
        <f t="shared" si="1519"/>
        <v>4.167321704882978</v>
      </c>
      <c r="W44515">
        <f t="shared" si="1520"/>
        <v>89422</v>
      </c>
      <c r="X44515">
        <v>44722</v>
      </c>
      <c r="Y44515">
        <v>199.75</v>
      </c>
    </row>
    <row r="44516" spans="1:25" x14ac:dyDescent="0.45">
      <c r="A44516">
        <v>45344</v>
      </c>
      <c r="B44516">
        <v>199.75</v>
      </c>
      <c r="C44516">
        <f t="shared" si="1518"/>
        <v>198.10960686386392</v>
      </c>
      <c r="D44516">
        <f t="shared" si="1519"/>
        <v>2.6908896410823746</v>
      </c>
      <c r="W44516">
        <f t="shared" si="1520"/>
        <v>89423</v>
      </c>
      <c r="X44516">
        <v>44723</v>
      </c>
      <c r="Y44516">
        <v>200.15</v>
      </c>
    </row>
    <row r="44517" spans="1:25" x14ac:dyDescent="0.45">
      <c r="A44517">
        <v>45345</v>
      </c>
      <c r="B44517">
        <v>199.75</v>
      </c>
      <c r="C44517">
        <f t="shared" si="1518"/>
        <v>198.11061560972732</v>
      </c>
      <c r="D44517">
        <f t="shared" si="1519"/>
        <v>2.6875811790697317</v>
      </c>
      <c r="W44517">
        <f t="shared" si="1520"/>
        <v>89424</v>
      </c>
      <c r="X44517">
        <v>44724</v>
      </c>
      <c r="Y44517">
        <v>200.15</v>
      </c>
    </row>
    <row r="44518" spans="1:25" x14ac:dyDescent="0.45">
      <c r="A44518">
        <v>45346</v>
      </c>
      <c r="B44518">
        <v>200.15</v>
      </c>
      <c r="C44518">
        <f t="shared" si="1518"/>
        <v>198.11162434063749</v>
      </c>
      <c r="D44518">
        <f t="shared" si="1519"/>
        <v>4.1549753286815685</v>
      </c>
      <c r="W44518">
        <f t="shared" si="1520"/>
        <v>89425</v>
      </c>
      <c r="X44518">
        <v>44725</v>
      </c>
      <c r="Y44518">
        <v>200.15</v>
      </c>
    </row>
    <row r="44519" spans="1:25" x14ac:dyDescent="0.45">
      <c r="A44519">
        <v>45347</v>
      </c>
      <c r="B44519">
        <v>200.15</v>
      </c>
      <c r="C44519">
        <f t="shared" si="1518"/>
        <v>198.11263305659469</v>
      </c>
      <c r="D44519">
        <f t="shared" si="1519"/>
        <v>4.150864062080724</v>
      </c>
      <c r="W44519">
        <f t="shared" si="1520"/>
        <v>89426</v>
      </c>
      <c r="X44519">
        <v>44726</v>
      </c>
      <c r="Y44519">
        <v>200.15</v>
      </c>
    </row>
    <row r="44520" spans="1:25" x14ac:dyDescent="0.45">
      <c r="A44520">
        <v>45348</v>
      </c>
      <c r="B44520">
        <v>200.15</v>
      </c>
      <c r="C44520">
        <f t="shared" si="1518"/>
        <v>198.11364175759908</v>
      </c>
      <c r="D44520">
        <f t="shared" si="1519"/>
        <v>4.1467548913941732</v>
      </c>
      <c r="W44520">
        <f t="shared" si="1520"/>
        <v>89427</v>
      </c>
      <c r="X44520">
        <v>44727</v>
      </c>
      <c r="Y44520">
        <v>199.75</v>
      </c>
    </row>
    <row r="44521" spans="1:25" x14ac:dyDescent="0.45">
      <c r="A44521">
        <v>45349</v>
      </c>
      <c r="B44521">
        <v>200.15</v>
      </c>
      <c r="C44521">
        <f t="shared" si="1518"/>
        <v>198.11465044365096</v>
      </c>
      <c r="D44521">
        <f t="shared" si="1519"/>
        <v>4.1426478165302623</v>
      </c>
      <c r="W44521">
        <f t="shared" si="1520"/>
        <v>89428</v>
      </c>
      <c r="X44521">
        <v>44728</v>
      </c>
      <c r="Y44521">
        <v>200.15</v>
      </c>
    </row>
    <row r="44522" spans="1:25" x14ac:dyDescent="0.45">
      <c r="A44522">
        <v>45350</v>
      </c>
      <c r="B44522">
        <v>199.75</v>
      </c>
      <c r="C44522">
        <f t="shared" si="1518"/>
        <v>198.11565911475049</v>
      </c>
      <c r="D44522">
        <f t="shared" si="1519"/>
        <v>2.6710701291981667</v>
      </c>
      <c r="W44522">
        <f t="shared" si="1520"/>
        <v>89429</v>
      </c>
      <c r="X44522">
        <v>44729</v>
      </c>
      <c r="Y44522">
        <v>200.15</v>
      </c>
    </row>
    <row r="44523" spans="1:25" x14ac:dyDescent="0.45">
      <c r="A44523">
        <v>45351</v>
      </c>
      <c r="B44523">
        <v>200.15</v>
      </c>
      <c r="C44523">
        <f t="shared" si="1518"/>
        <v>198.11666777089789</v>
      </c>
      <c r="D44523">
        <f t="shared" si="1519"/>
        <v>4.1344399539053747</v>
      </c>
      <c r="W44523">
        <f t="shared" si="1520"/>
        <v>89430</v>
      </c>
      <c r="X44523">
        <v>44730</v>
      </c>
      <c r="Y44523">
        <v>199.75</v>
      </c>
    </row>
    <row r="44524" spans="1:25" x14ac:dyDescent="0.45">
      <c r="A44524">
        <v>45352</v>
      </c>
      <c r="B44524">
        <v>200.15</v>
      </c>
      <c r="C44524">
        <f t="shared" si="1518"/>
        <v>198.1176764120934</v>
      </c>
      <c r="D44524">
        <f t="shared" si="1519"/>
        <v>4.1303391659615691</v>
      </c>
      <c r="W44524">
        <f t="shared" si="1520"/>
        <v>89431</v>
      </c>
      <c r="X44524">
        <v>44731</v>
      </c>
      <c r="Y44524">
        <v>200.15</v>
      </c>
    </row>
    <row r="44525" spans="1:25" x14ac:dyDescent="0.45">
      <c r="A44525">
        <v>45353</v>
      </c>
      <c r="B44525">
        <v>199.75</v>
      </c>
      <c r="C44525">
        <f t="shared" si="1518"/>
        <v>198.11868503833725</v>
      </c>
      <c r="D44525">
        <f t="shared" si="1519"/>
        <v>2.6611885041447483</v>
      </c>
      <c r="W44525">
        <f t="shared" si="1520"/>
        <v>89432</v>
      </c>
      <c r="X44525">
        <v>44732</v>
      </c>
      <c r="Y44525">
        <v>200.15</v>
      </c>
    </row>
    <row r="44526" spans="1:25" x14ac:dyDescent="0.45">
      <c r="A44526">
        <v>45354</v>
      </c>
      <c r="B44526">
        <v>200.15</v>
      </c>
      <c r="C44526">
        <f t="shared" si="1518"/>
        <v>198.11969364962965</v>
      </c>
      <c r="D44526">
        <f t="shared" si="1519"/>
        <v>4.1221438763541816</v>
      </c>
      <c r="W44526">
        <f t="shared" si="1520"/>
        <v>89433</v>
      </c>
      <c r="X44526">
        <v>44733</v>
      </c>
      <c r="Y44526">
        <v>199.75</v>
      </c>
    </row>
    <row r="44527" spans="1:25" x14ac:dyDescent="0.45">
      <c r="A44527">
        <v>45355</v>
      </c>
      <c r="B44527">
        <v>200.15</v>
      </c>
      <c r="C44527">
        <f t="shared" si="1518"/>
        <v>198.12070224597085</v>
      </c>
      <c r="D44527">
        <f t="shared" si="1519"/>
        <v>4.1180493745077884</v>
      </c>
      <c r="W44527">
        <f t="shared" si="1520"/>
        <v>89434</v>
      </c>
      <c r="X44527">
        <v>44734</v>
      </c>
      <c r="Y44527">
        <v>200.15</v>
      </c>
    </row>
    <row r="44528" spans="1:25" x14ac:dyDescent="0.45">
      <c r="A44528">
        <v>45356</v>
      </c>
      <c r="B44528">
        <v>199.75</v>
      </c>
      <c r="C44528">
        <f t="shared" si="1518"/>
        <v>198.12171082736103</v>
      </c>
      <c r="D44528">
        <f t="shared" si="1519"/>
        <v>2.6513256297333081</v>
      </c>
      <c r="W44528">
        <f t="shared" si="1520"/>
        <v>89435</v>
      </c>
      <c r="X44528">
        <v>44735</v>
      </c>
      <c r="Y44528">
        <v>199.75</v>
      </c>
    </row>
    <row r="44529" spans="1:25" x14ac:dyDescent="0.45">
      <c r="A44529">
        <v>45357</v>
      </c>
      <c r="B44529">
        <v>200.15</v>
      </c>
      <c r="C44529">
        <f t="shared" si="1518"/>
        <v>198.12271939380042</v>
      </c>
      <c r="D44529">
        <f t="shared" si="1519"/>
        <v>4.1098666562729456</v>
      </c>
      <c r="W44529">
        <f t="shared" si="1520"/>
        <v>89436</v>
      </c>
      <c r="X44529">
        <v>44736</v>
      </c>
      <c r="Y44529">
        <v>200.15</v>
      </c>
    </row>
    <row r="44530" spans="1:25" x14ac:dyDescent="0.45">
      <c r="A44530">
        <v>45358</v>
      </c>
      <c r="B44530">
        <v>199.75</v>
      </c>
      <c r="C44530">
        <f t="shared" si="1518"/>
        <v>198.12372794528923</v>
      </c>
      <c r="D44530">
        <f t="shared" si="1519"/>
        <v>2.6447607959331818</v>
      </c>
      <c r="W44530">
        <f t="shared" si="1520"/>
        <v>89437</v>
      </c>
      <c r="X44530">
        <v>44737</v>
      </c>
      <c r="Y44530">
        <v>200.15</v>
      </c>
    </row>
    <row r="44531" spans="1:25" x14ac:dyDescent="0.45">
      <c r="A44531">
        <v>45359</v>
      </c>
      <c r="B44531">
        <v>200.15</v>
      </c>
      <c r="C44531">
        <f t="shared" si="1518"/>
        <v>198.12473648182774</v>
      </c>
      <c r="D44531">
        <f t="shared" si="1519"/>
        <v>4.1016923180395075</v>
      </c>
      <c r="W44531">
        <f t="shared" si="1520"/>
        <v>89438</v>
      </c>
      <c r="X44531">
        <v>44738</v>
      </c>
      <c r="Y44531">
        <v>200.15</v>
      </c>
    </row>
    <row r="44532" spans="1:25" x14ac:dyDescent="0.45">
      <c r="A44532">
        <v>45360</v>
      </c>
      <c r="B44532">
        <v>200.15</v>
      </c>
      <c r="C44532">
        <f t="shared" si="1518"/>
        <v>198.12574500341611</v>
      </c>
      <c r="D44532">
        <f t="shared" si="1519"/>
        <v>4.0976082911948524</v>
      </c>
      <c r="W44532">
        <f t="shared" si="1520"/>
        <v>89439</v>
      </c>
      <c r="X44532">
        <v>44739</v>
      </c>
      <c r="Y44532">
        <v>200.15</v>
      </c>
    </row>
    <row r="44533" spans="1:25" x14ac:dyDescent="0.45">
      <c r="A44533">
        <v>45361</v>
      </c>
      <c r="B44533">
        <v>200.15</v>
      </c>
      <c r="C44533">
        <f t="shared" si="1518"/>
        <v>198.12675351005458</v>
      </c>
      <c r="D44533">
        <f t="shared" si="1519"/>
        <v>4.0935263590764688</v>
      </c>
      <c r="W44533">
        <f t="shared" si="1520"/>
        <v>89440</v>
      </c>
      <c r="X44533">
        <v>44740</v>
      </c>
      <c r="Y44533">
        <v>200.15</v>
      </c>
    </row>
    <row r="44534" spans="1:25" x14ac:dyDescent="0.45">
      <c r="A44534">
        <v>45362</v>
      </c>
      <c r="B44534">
        <v>200.15</v>
      </c>
      <c r="C44534">
        <f t="shared" si="1518"/>
        <v>198.12776200174341</v>
      </c>
      <c r="D44534">
        <f t="shared" si="1519"/>
        <v>4.0894465215928593</v>
      </c>
      <c r="W44534">
        <f t="shared" si="1520"/>
        <v>89441</v>
      </c>
      <c r="X44534">
        <v>44741</v>
      </c>
      <c r="Y44534">
        <v>200.15</v>
      </c>
    </row>
    <row r="44535" spans="1:25" x14ac:dyDescent="0.45">
      <c r="A44535">
        <v>45363</v>
      </c>
      <c r="B44535">
        <v>200.15</v>
      </c>
      <c r="C44535">
        <f t="shared" si="1518"/>
        <v>198.12877047848275</v>
      </c>
      <c r="D44535">
        <f t="shared" si="1519"/>
        <v>4.0853687786528754</v>
      </c>
      <c r="W44535">
        <f t="shared" si="1520"/>
        <v>89442</v>
      </c>
      <c r="X44535">
        <v>44742</v>
      </c>
      <c r="Y44535">
        <v>200.15</v>
      </c>
    </row>
    <row r="44536" spans="1:25" x14ac:dyDescent="0.45">
      <c r="A44536">
        <v>45364</v>
      </c>
      <c r="B44536">
        <v>200.15</v>
      </c>
      <c r="C44536">
        <f t="shared" si="1518"/>
        <v>198.1297789402729</v>
      </c>
      <c r="D44536">
        <f t="shared" si="1519"/>
        <v>4.0812931301649122</v>
      </c>
      <c r="W44536">
        <f t="shared" si="1520"/>
        <v>89443</v>
      </c>
      <c r="X44536">
        <v>44743</v>
      </c>
      <c r="Y44536">
        <v>200.15</v>
      </c>
    </row>
    <row r="44537" spans="1:25" x14ac:dyDescent="0.45">
      <c r="A44537">
        <v>45365</v>
      </c>
      <c r="B44537">
        <v>200.15</v>
      </c>
      <c r="C44537">
        <f t="shared" si="1518"/>
        <v>198.13078738711403</v>
      </c>
      <c r="D44537">
        <f t="shared" si="1519"/>
        <v>4.0772195760378258</v>
      </c>
      <c r="W44537">
        <f t="shared" si="1520"/>
        <v>89444</v>
      </c>
      <c r="X44537">
        <v>44744</v>
      </c>
      <c r="Y44537">
        <v>200.15</v>
      </c>
    </row>
    <row r="44538" spans="1:25" x14ac:dyDescent="0.45">
      <c r="A44538">
        <v>45366</v>
      </c>
      <c r="B44538">
        <v>200.15</v>
      </c>
      <c r="C44538">
        <f t="shared" si="1518"/>
        <v>198.13179581900636</v>
      </c>
      <c r="D44538">
        <f t="shared" si="1519"/>
        <v>4.0731481161802465</v>
      </c>
      <c r="W44538">
        <f t="shared" si="1520"/>
        <v>89445</v>
      </c>
      <c r="X44538">
        <v>44745</v>
      </c>
      <c r="Y44538">
        <v>200.15</v>
      </c>
    </row>
    <row r="44539" spans="1:25" x14ac:dyDescent="0.45">
      <c r="A44539">
        <v>45367</v>
      </c>
      <c r="B44539">
        <v>200.15</v>
      </c>
      <c r="C44539">
        <f t="shared" si="1518"/>
        <v>198.13280423595009</v>
      </c>
      <c r="D44539">
        <f t="shared" si="1519"/>
        <v>4.0690787505009238</v>
      </c>
      <c r="W44539">
        <f t="shared" si="1520"/>
        <v>89446</v>
      </c>
      <c r="X44539">
        <v>44746</v>
      </c>
      <c r="Y44539">
        <v>200.15</v>
      </c>
    </row>
    <row r="44540" spans="1:25" x14ac:dyDescent="0.45">
      <c r="A44540">
        <v>45368</v>
      </c>
      <c r="B44540">
        <v>200.15</v>
      </c>
      <c r="C44540">
        <f t="shared" si="1518"/>
        <v>198.13381263794554</v>
      </c>
      <c r="D44540">
        <f t="shared" si="1519"/>
        <v>4.0650114789081497</v>
      </c>
      <c r="W44540">
        <f t="shared" si="1520"/>
        <v>89447</v>
      </c>
      <c r="X44540">
        <v>44747</v>
      </c>
      <c r="Y44540">
        <v>200.15</v>
      </c>
    </row>
    <row r="44541" spans="1:25" x14ac:dyDescent="0.45">
      <c r="A44541">
        <v>45369</v>
      </c>
      <c r="B44541">
        <v>200.15</v>
      </c>
      <c r="C44541">
        <f t="shared" si="1518"/>
        <v>198.13482102499285</v>
      </c>
      <c r="D44541">
        <f t="shared" si="1519"/>
        <v>4.0609463013109082</v>
      </c>
      <c r="W44541">
        <f t="shared" si="1520"/>
        <v>89448</v>
      </c>
      <c r="X44541">
        <v>44748</v>
      </c>
      <c r="Y44541">
        <v>200.15</v>
      </c>
    </row>
    <row r="44542" spans="1:25" x14ac:dyDescent="0.45">
      <c r="A44542">
        <v>45370</v>
      </c>
      <c r="B44542">
        <v>200.15</v>
      </c>
      <c r="C44542">
        <f t="shared" si="1518"/>
        <v>198.13582939709221</v>
      </c>
      <c r="D44542">
        <f t="shared" si="1519"/>
        <v>4.0568832176179566</v>
      </c>
      <c r="W44542">
        <f t="shared" si="1520"/>
        <v>89449</v>
      </c>
      <c r="X44542">
        <v>44749</v>
      </c>
      <c r="Y44542">
        <v>200.15</v>
      </c>
    </row>
    <row r="44543" spans="1:25" x14ac:dyDescent="0.45">
      <c r="A44543">
        <v>45371</v>
      </c>
      <c r="B44543">
        <v>200.15</v>
      </c>
      <c r="C44543">
        <f t="shared" si="1518"/>
        <v>198.13683775424391</v>
      </c>
      <c r="D44543">
        <f t="shared" si="1519"/>
        <v>4.0528222277377131</v>
      </c>
      <c r="W44543">
        <f t="shared" si="1520"/>
        <v>89450</v>
      </c>
      <c r="X44543">
        <v>44750</v>
      </c>
      <c r="Y44543">
        <v>200.15</v>
      </c>
    </row>
    <row r="44544" spans="1:25" x14ac:dyDescent="0.45">
      <c r="A44544">
        <v>45372</v>
      </c>
      <c r="B44544">
        <v>200.15</v>
      </c>
      <c r="C44544">
        <f t="shared" si="1518"/>
        <v>198.13784609644819</v>
      </c>
      <c r="D44544">
        <f t="shared" si="1519"/>
        <v>4.0487633315788258</v>
      </c>
      <c r="W44544">
        <f t="shared" si="1520"/>
        <v>89451</v>
      </c>
      <c r="X44544">
        <v>44751</v>
      </c>
      <c r="Y44544">
        <v>200.15</v>
      </c>
    </row>
    <row r="44545" spans="1:25" x14ac:dyDescent="0.45">
      <c r="A44545">
        <v>45373</v>
      </c>
      <c r="B44545">
        <v>200.15</v>
      </c>
      <c r="C44545">
        <f t="shared" si="1518"/>
        <v>198.13885442370525</v>
      </c>
      <c r="D44545">
        <f t="shared" si="1519"/>
        <v>4.0447065290499475</v>
      </c>
      <c r="W44545">
        <f t="shared" si="1520"/>
        <v>89452</v>
      </c>
      <c r="X44545">
        <v>44752</v>
      </c>
      <c r="Y44545">
        <v>200.15</v>
      </c>
    </row>
    <row r="44546" spans="1:25" x14ac:dyDescent="0.45">
      <c r="A44546">
        <v>45374</v>
      </c>
      <c r="B44546">
        <v>200.15</v>
      </c>
      <c r="C44546">
        <f t="shared" si="1518"/>
        <v>198.13986273601523</v>
      </c>
      <c r="D44546">
        <f t="shared" si="1519"/>
        <v>4.0406518200601926</v>
      </c>
      <c r="W44546">
        <f t="shared" si="1520"/>
        <v>89453</v>
      </c>
      <c r="X44546">
        <v>44753</v>
      </c>
      <c r="Y44546">
        <v>200.15</v>
      </c>
    </row>
    <row r="44547" spans="1:25" x14ac:dyDescent="0.45">
      <c r="A44547">
        <v>45375</v>
      </c>
      <c r="B44547">
        <v>200.15</v>
      </c>
      <c r="C44547">
        <f t="shared" si="1518"/>
        <v>198.14087103337846</v>
      </c>
      <c r="D44547">
        <f t="shared" si="1519"/>
        <v>4.0365992045177608</v>
      </c>
      <c r="W44547">
        <f t="shared" si="1520"/>
        <v>89454</v>
      </c>
      <c r="X44547">
        <v>44754</v>
      </c>
      <c r="Y44547">
        <v>199.75</v>
      </c>
    </row>
    <row r="44548" spans="1:25" x14ac:dyDescent="0.45">
      <c r="A44548">
        <v>45376</v>
      </c>
      <c r="B44548">
        <v>200.15</v>
      </c>
      <c r="C44548">
        <f t="shared" ref="C44548:C44611" si="1521">$H$4 - $I$4*EXP(-A44548/$J$4)</f>
        <v>198.14187931579511</v>
      </c>
      <c r="D44548">
        <f t="shared" ref="D44548:D44611" si="1522">(B44548-C44548)^2</f>
        <v>4.0325486823315444</v>
      </c>
      <c r="W44548">
        <f t="shared" si="1520"/>
        <v>89455</v>
      </c>
      <c r="X44548">
        <v>44755</v>
      </c>
      <c r="Y44548">
        <v>200.15</v>
      </c>
    </row>
    <row r="44549" spans="1:25" x14ac:dyDescent="0.45">
      <c r="A44549">
        <v>45377</v>
      </c>
      <c r="B44549">
        <v>199.75</v>
      </c>
      <c r="C44549">
        <f t="shared" si="1521"/>
        <v>198.14288758326541</v>
      </c>
      <c r="D44549">
        <f t="shared" si="1522"/>
        <v>2.5828103200225083</v>
      </c>
      <c r="W44549">
        <f t="shared" si="1520"/>
        <v>89456</v>
      </c>
      <c r="X44549">
        <v>44756</v>
      </c>
      <c r="Y44549">
        <v>200.15</v>
      </c>
    </row>
    <row r="44550" spans="1:25" x14ac:dyDescent="0.45">
      <c r="A44550">
        <v>45378</v>
      </c>
      <c r="B44550">
        <v>200.15</v>
      </c>
      <c r="C44550">
        <f t="shared" si="1521"/>
        <v>198.14389583578958</v>
      </c>
      <c r="D44550">
        <f t="shared" si="1522"/>
        <v>4.0244539176624166</v>
      </c>
      <c r="W44550">
        <f t="shared" si="1520"/>
        <v>89457</v>
      </c>
      <c r="X44550">
        <v>44757</v>
      </c>
      <c r="Y44550">
        <v>200.15</v>
      </c>
    </row>
    <row r="44551" spans="1:25" x14ac:dyDescent="0.45">
      <c r="A44551">
        <v>45379</v>
      </c>
      <c r="B44551">
        <v>200.15</v>
      </c>
      <c r="C44551">
        <f t="shared" si="1521"/>
        <v>198.14490407336785</v>
      </c>
      <c r="D44551">
        <f t="shared" si="1522"/>
        <v>4.0204096749968459</v>
      </c>
      <c r="W44551">
        <f t="shared" si="1520"/>
        <v>89458</v>
      </c>
      <c r="X44551">
        <v>44758</v>
      </c>
      <c r="Y44551">
        <v>200.15</v>
      </c>
    </row>
    <row r="44552" spans="1:25" x14ac:dyDescent="0.45">
      <c r="A44552">
        <v>45380</v>
      </c>
      <c r="B44552">
        <v>200.15</v>
      </c>
      <c r="C44552">
        <f t="shared" si="1521"/>
        <v>198.1459122960004</v>
      </c>
      <c r="D44552">
        <f t="shared" si="1522"/>
        <v>4.016367525322396</v>
      </c>
      <c r="W44552">
        <f t="shared" si="1520"/>
        <v>89459</v>
      </c>
      <c r="X44552">
        <v>44759</v>
      </c>
      <c r="Y44552">
        <v>200.15</v>
      </c>
    </row>
    <row r="44553" spans="1:25" x14ac:dyDescent="0.45">
      <c r="A44553">
        <v>45381</v>
      </c>
      <c r="B44553">
        <v>200.15</v>
      </c>
      <c r="C44553">
        <f t="shared" si="1521"/>
        <v>198.14692050368751</v>
      </c>
      <c r="D44553">
        <f t="shared" si="1522"/>
        <v>4.0123274685475172</v>
      </c>
      <c r="W44553">
        <f t="shared" si="1520"/>
        <v>89460</v>
      </c>
      <c r="X44553">
        <v>44760</v>
      </c>
      <c r="Y44553">
        <v>200.15</v>
      </c>
    </row>
    <row r="44554" spans="1:25" x14ac:dyDescent="0.45">
      <c r="A44554">
        <v>45382</v>
      </c>
      <c r="B44554">
        <v>200.15</v>
      </c>
      <c r="C44554">
        <f t="shared" si="1521"/>
        <v>198.1479286964294</v>
      </c>
      <c r="D44554">
        <f t="shared" si="1522"/>
        <v>4.0082895045808913</v>
      </c>
      <c r="W44554">
        <f t="shared" si="1520"/>
        <v>89461</v>
      </c>
      <c r="X44554">
        <v>44761</v>
      </c>
      <c r="Y44554">
        <v>200.15</v>
      </c>
    </row>
    <row r="44555" spans="1:25" x14ac:dyDescent="0.45">
      <c r="A44555">
        <v>45383</v>
      </c>
      <c r="B44555">
        <v>200.15</v>
      </c>
      <c r="C44555">
        <f t="shared" si="1521"/>
        <v>198.14893687422625</v>
      </c>
      <c r="D44555">
        <f t="shared" si="1522"/>
        <v>4.0042536333314285</v>
      </c>
      <c r="W44555">
        <f t="shared" si="1520"/>
        <v>89462</v>
      </c>
      <c r="X44555">
        <v>44762</v>
      </c>
      <c r="Y44555">
        <v>200.15</v>
      </c>
    </row>
    <row r="44556" spans="1:25" x14ac:dyDescent="0.45">
      <c r="A44556">
        <v>45384</v>
      </c>
      <c r="B44556">
        <v>200.15</v>
      </c>
      <c r="C44556">
        <f t="shared" si="1521"/>
        <v>198.14994503707828</v>
      </c>
      <c r="D44556">
        <f t="shared" si="1522"/>
        <v>4.000219854707816</v>
      </c>
      <c r="W44556">
        <f t="shared" si="1520"/>
        <v>89463</v>
      </c>
      <c r="X44556">
        <v>44763</v>
      </c>
      <c r="Y44556">
        <v>200.15</v>
      </c>
    </row>
    <row r="44557" spans="1:25" x14ac:dyDescent="0.45">
      <c r="A44557">
        <v>45385</v>
      </c>
      <c r="B44557">
        <v>200.15</v>
      </c>
      <c r="C44557">
        <f t="shared" si="1521"/>
        <v>198.15095318498578</v>
      </c>
      <c r="D44557">
        <f t="shared" si="1522"/>
        <v>3.9961881686185166</v>
      </c>
      <c r="W44557">
        <f t="shared" si="1520"/>
        <v>89464</v>
      </c>
      <c r="X44557">
        <v>44764</v>
      </c>
      <c r="Y44557">
        <v>200.15</v>
      </c>
    </row>
    <row r="44558" spans="1:25" x14ac:dyDescent="0.45">
      <c r="A44558">
        <v>45386</v>
      </c>
      <c r="B44558">
        <v>200.15</v>
      </c>
      <c r="C44558">
        <f t="shared" si="1521"/>
        <v>198.15196131794886</v>
      </c>
      <c r="D44558">
        <f t="shared" si="1522"/>
        <v>3.9921585749726787</v>
      </c>
      <c r="W44558">
        <f t="shared" ref="W44558:W44621" si="1523">X44558+44700</f>
        <v>89465</v>
      </c>
      <c r="X44558">
        <v>44765</v>
      </c>
      <c r="Y44558">
        <v>200.15</v>
      </c>
    </row>
    <row r="44559" spans="1:25" x14ac:dyDescent="0.45">
      <c r="A44559">
        <v>45387</v>
      </c>
      <c r="B44559">
        <v>200.15</v>
      </c>
      <c r="C44559">
        <f t="shared" si="1521"/>
        <v>198.15296943596786</v>
      </c>
      <c r="D44559">
        <f t="shared" si="1522"/>
        <v>3.9881310736785438</v>
      </c>
      <c r="W44559">
        <f t="shared" si="1523"/>
        <v>89466</v>
      </c>
      <c r="X44559">
        <v>44766</v>
      </c>
      <c r="Y44559">
        <v>200.15</v>
      </c>
    </row>
    <row r="44560" spans="1:25" x14ac:dyDescent="0.45">
      <c r="A44560">
        <v>45388</v>
      </c>
      <c r="B44560">
        <v>200.15</v>
      </c>
      <c r="C44560">
        <f t="shared" si="1521"/>
        <v>198.15397753904293</v>
      </c>
      <c r="D44560">
        <f t="shared" si="1522"/>
        <v>3.9841056646451527</v>
      </c>
      <c r="W44560">
        <f t="shared" si="1523"/>
        <v>89467</v>
      </c>
      <c r="X44560">
        <v>44767</v>
      </c>
      <c r="Y44560">
        <v>200.15</v>
      </c>
    </row>
    <row r="44561" spans="1:25" x14ac:dyDescent="0.45">
      <c r="A44561">
        <v>45389</v>
      </c>
      <c r="B44561">
        <v>200.15</v>
      </c>
      <c r="C44561">
        <f t="shared" si="1521"/>
        <v>198.15498562717431</v>
      </c>
      <c r="D44561">
        <f t="shared" si="1522"/>
        <v>3.9800823477810945</v>
      </c>
      <c r="W44561">
        <f t="shared" si="1523"/>
        <v>89468</v>
      </c>
      <c r="X44561">
        <v>44768</v>
      </c>
      <c r="Y44561">
        <v>200.15</v>
      </c>
    </row>
    <row r="44562" spans="1:25" x14ac:dyDescent="0.45">
      <c r="A44562">
        <v>45390</v>
      </c>
      <c r="B44562">
        <v>200.15</v>
      </c>
      <c r="C44562">
        <f t="shared" si="1521"/>
        <v>198.15599370036222</v>
      </c>
      <c r="D44562">
        <f t="shared" si="1522"/>
        <v>3.9760611229951879</v>
      </c>
      <c r="W44562">
        <f t="shared" si="1523"/>
        <v>89469</v>
      </c>
      <c r="X44562">
        <v>44769</v>
      </c>
      <c r="Y44562">
        <v>200.15</v>
      </c>
    </row>
    <row r="44563" spans="1:25" x14ac:dyDescent="0.45">
      <c r="A44563">
        <v>45391</v>
      </c>
      <c r="B44563">
        <v>200.15</v>
      </c>
      <c r="C44563">
        <f t="shared" si="1521"/>
        <v>198.1570017586069</v>
      </c>
      <c r="D44563">
        <f t="shared" si="1522"/>
        <v>3.9720419901960291</v>
      </c>
      <c r="W44563">
        <f t="shared" si="1523"/>
        <v>89470</v>
      </c>
      <c r="X44563">
        <v>44770</v>
      </c>
      <c r="Y44563">
        <v>200.15</v>
      </c>
    </row>
    <row r="44564" spans="1:25" x14ac:dyDescent="0.45">
      <c r="A44564">
        <v>45392</v>
      </c>
      <c r="B44564">
        <v>200.15</v>
      </c>
      <c r="C44564">
        <f t="shared" si="1521"/>
        <v>198.15800980190852</v>
      </c>
      <c r="D44564">
        <f t="shared" si="1522"/>
        <v>3.9680249492925568</v>
      </c>
      <c r="W44564">
        <f t="shared" si="1523"/>
        <v>89471</v>
      </c>
      <c r="X44564">
        <v>44771</v>
      </c>
      <c r="Y44564">
        <v>199.75</v>
      </c>
    </row>
    <row r="44565" spans="1:25" x14ac:dyDescent="0.45">
      <c r="A44565">
        <v>45393</v>
      </c>
      <c r="B44565">
        <v>200.15</v>
      </c>
      <c r="C44565">
        <f t="shared" si="1521"/>
        <v>198.15901783026735</v>
      </c>
      <c r="D44565">
        <f t="shared" si="1522"/>
        <v>3.9640100001933729</v>
      </c>
      <c r="W44565">
        <f t="shared" si="1523"/>
        <v>89472</v>
      </c>
      <c r="X44565">
        <v>44772</v>
      </c>
      <c r="Y44565">
        <v>199.75</v>
      </c>
    </row>
    <row r="44566" spans="1:25" x14ac:dyDescent="0.45">
      <c r="A44566">
        <v>45394</v>
      </c>
      <c r="B44566">
        <v>199.75</v>
      </c>
      <c r="C44566">
        <f t="shared" si="1521"/>
        <v>198.1600258436836</v>
      </c>
      <c r="D44566">
        <f t="shared" si="1522"/>
        <v>2.5280178177540522</v>
      </c>
      <c r="W44566">
        <f t="shared" si="1523"/>
        <v>89473</v>
      </c>
      <c r="X44566">
        <v>44773</v>
      </c>
      <c r="Y44566">
        <v>200.15</v>
      </c>
    </row>
    <row r="44567" spans="1:25" x14ac:dyDescent="0.45">
      <c r="A44567">
        <v>45395</v>
      </c>
      <c r="B44567">
        <v>199.75</v>
      </c>
      <c r="C44567">
        <f t="shared" si="1521"/>
        <v>198.16103384215748</v>
      </c>
      <c r="D44567">
        <f t="shared" si="1522"/>
        <v>2.5248134507688218</v>
      </c>
      <c r="W44567">
        <f t="shared" si="1523"/>
        <v>89474</v>
      </c>
      <c r="X44567">
        <v>44774</v>
      </c>
      <c r="Y44567">
        <v>200.15</v>
      </c>
    </row>
    <row r="44568" spans="1:25" x14ac:dyDescent="0.45">
      <c r="A44568">
        <v>45396</v>
      </c>
      <c r="B44568">
        <v>200.15</v>
      </c>
      <c r="C44568">
        <f t="shared" si="1521"/>
        <v>198.16204182568922</v>
      </c>
      <c r="D44568">
        <f t="shared" si="1522"/>
        <v>3.9519777028090917</v>
      </c>
      <c r="W44568">
        <f t="shared" si="1523"/>
        <v>89475</v>
      </c>
      <c r="X44568">
        <v>44775</v>
      </c>
      <c r="Y44568">
        <v>200.15</v>
      </c>
    </row>
    <row r="44569" spans="1:25" x14ac:dyDescent="0.45">
      <c r="A44569">
        <v>45397</v>
      </c>
      <c r="B44569">
        <v>200.15</v>
      </c>
      <c r="C44569">
        <f t="shared" si="1521"/>
        <v>198.16304979427903</v>
      </c>
      <c r="D44569">
        <f t="shared" si="1522"/>
        <v>3.9479711200146168</v>
      </c>
      <c r="W44569">
        <f t="shared" si="1523"/>
        <v>89476</v>
      </c>
      <c r="X44569">
        <v>44776</v>
      </c>
      <c r="Y44569">
        <v>199.75</v>
      </c>
    </row>
    <row r="44570" spans="1:25" x14ac:dyDescent="0.45">
      <c r="A44570">
        <v>45398</v>
      </c>
      <c r="B44570">
        <v>200.15</v>
      </c>
      <c r="C44570">
        <f t="shared" si="1521"/>
        <v>198.16405774792716</v>
      </c>
      <c r="D44570">
        <f t="shared" si="1522"/>
        <v>3.9439666285681665</v>
      </c>
      <c r="W44570">
        <f t="shared" si="1523"/>
        <v>89477</v>
      </c>
      <c r="X44570">
        <v>44777</v>
      </c>
      <c r="Y44570">
        <v>200.15</v>
      </c>
    </row>
    <row r="44571" spans="1:25" x14ac:dyDescent="0.45">
      <c r="A44571">
        <v>45399</v>
      </c>
      <c r="B44571">
        <v>199.75</v>
      </c>
      <c r="C44571">
        <f t="shared" si="1521"/>
        <v>198.16506568663382</v>
      </c>
      <c r="D44571">
        <f t="shared" si="1522"/>
        <v>2.5120167776855125</v>
      </c>
      <c r="W44571">
        <f t="shared" si="1523"/>
        <v>89478</v>
      </c>
      <c r="X44571">
        <v>44778</v>
      </c>
      <c r="Y44571">
        <v>200.15</v>
      </c>
    </row>
    <row r="44572" spans="1:25" x14ac:dyDescent="0.45">
      <c r="A44572">
        <v>45400</v>
      </c>
      <c r="B44572">
        <v>200.15</v>
      </c>
      <c r="C44572">
        <f t="shared" si="1521"/>
        <v>198.16607361039922</v>
      </c>
      <c r="D44572">
        <f t="shared" si="1522"/>
        <v>3.9359639193543945</v>
      </c>
      <c r="W44572">
        <f t="shared" si="1523"/>
        <v>89479</v>
      </c>
      <c r="X44572">
        <v>44779</v>
      </c>
      <c r="Y44572">
        <v>200.15</v>
      </c>
    </row>
    <row r="44573" spans="1:25" x14ac:dyDescent="0.45">
      <c r="A44573">
        <v>45401</v>
      </c>
      <c r="B44573">
        <v>200.15</v>
      </c>
      <c r="C44573">
        <f t="shared" si="1521"/>
        <v>198.16708151922359</v>
      </c>
      <c r="D44573">
        <f t="shared" si="1522"/>
        <v>3.9319657014046627</v>
      </c>
      <c r="W44573">
        <f t="shared" si="1523"/>
        <v>89480</v>
      </c>
      <c r="X44573">
        <v>44780</v>
      </c>
      <c r="Y44573">
        <v>200.15</v>
      </c>
    </row>
    <row r="44574" spans="1:25" x14ac:dyDescent="0.45">
      <c r="A44574">
        <v>45402</v>
      </c>
      <c r="B44574">
        <v>200.15</v>
      </c>
      <c r="C44574">
        <f t="shared" si="1521"/>
        <v>198.16808941310711</v>
      </c>
      <c r="D44574">
        <f t="shared" si="1522"/>
        <v>3.9279695744381371</v>
      </c>
      <c r="W44574">
        <f t="shared" si="1523"/>
        <v>89481</v>
      </c>
      <c r="X44574">
        <v>44781</v>
      </c>
      <c r="Y44574">
        <v>200.15</v>
      </c>
    </row>
    <row r="44575" spans="1:25" x14ac:dyDescent="0.45">
      <c r="A44575">
        <v>45403</v>
      </c>
      <c r="B44575">
        <v>200.15</v>
      </c>
      <c r="C44575">
        <f t="shared" si="1521"/>
        <v>198.16909729205008</v>
      </c>
      <c r="D44575">
        <f t="shared" si="1522"/>
        <v>3.9239755383633383</v>
      </c>
      <c r="W44575">
        <f t="shared" si="1523"/>
        <v>89482</v>
      </c>
      <c r="X44575">
        <v>44782</v>
      </c>
      <c r="Y44575">
        <v>200.15</v>
      </c>
    </row>
    <row r="44576" spans="1:25" x14ac:dyDescent="0.45">
      <c r="A44576">
        <v>45404</v>
      </c>
      <c r="B44576">
        <v>200.15</v>
      </c>
      <c r="C44576">
        <f t="shared" si="1521"/>
        <v>198.17010515605267</v>
      </c>
      <c r="D44576">
        <f t="shared" si="1522"/>
        <v>3.9199835930892419</v>
      </c>
      <c r="W44576">
        <f t="shared" si="1523"/>
        <v>89483</v>
      </c>
      <c r="X44576">
        <v>44783</v>
      </c>
      <c r="Y44576">
        <v>200.15</v>
      </c>
    </row>
    <row r="44577" spans="1:25" x14ac:dyDescent="0.45">
      <c r="A44577">
        <v>45405</v>
      </c>
      <c r="B44577">
        <v>200.15</v>
      </c>
      <c r="C44577">
        <f t="shared" si="1521"/>
        <v>198.1711130051151</v>
      </c>
      <c r="D44577">
        <f t="shared" si="1522"/>
        <v>3.9159937385246004</v>
      </c>
      <c r="W44577">
        <f t="shared" si="1523"/>
        <v>89484</v>
      </c>
      <c r="X44577">
        <v>44784</v>
      </c>
      <c r="Y44577">
        <v>200.15</v>
      </c>
    </row>
    <row r="44578" spans="1:25" x14ac:dyDescent="0.45">
      <c r="A44578">
        <v>45406</v>
      </c>
      <c r="B44578">
        <v>200.15</v>
      </c>
      <c r="C44578">
        <f t="shared" si="1521"/>
        <v>198.17212083923761</v>
      </c>
      <c r="D44578">
        <f t="shared" si="1522"/>
        <v>3.9120059745781703</v>
      </c>
      <c r="W44578">
        <f t="shared" si="1523"/>
        <v>89485</v>
      </c>
      <c r="X44578">
        <v>44785</v>
      </c>
      <c r="Y44578">
        <v>200.15</v>
      </c>
    </row>
    <row r="44579" spans="1:25" x14ac:dyDescent="0.45">
      <c r="A44579">
        <v>45407</v>
      </c>
      <c r="B44579">
        <v>200.15</v>
      </c>
      <c r="C44579">
        <f t="shared" si="1521"/>
        <v>198.17312865842041</v>
      </c>
      <c r="D44579">
        <f t="shared" si="1522"/>
        <v>3.9080203011587109</v>
      </c>
      <c r="W44579">
        <f t="shared" si="1523"/>
        <v>89486</v>
      </c>
      <c r="X44579">
        <v>44786</v>
      </c>
      <c r="Y44579">
        <v>200.15</v>
      </c>
    </row>
    <row r="44580" spans="1:25" x14ac:dyDescent="0.45">
      <c r="A44580">
        <v>45408</v>
      </c>
      <c r="B44580">
        <v>200.15</v>
      </c>
      <c r="C44580">
        <f t="shared" si="1521"/>
        <v>198.17413646266377</v>
      </c>
      <c r="D44580">
        <f t="shared" si="1522"/>
        <v>3.9040367181748716</v>
      </c>
      <c r="W44580">
        <f t="shared" si="1523"/>
        <v>89487</v>
      </c>
      <c r="X44580">
        <v>44787</v>
      </c>
      <c r="Y44580">
        <v>200.15</v>
      </c>
    </row>
    <row r="44581" spans="1:25" x14ac:dyDescent="0.45">
      <c r="A44581">
        <v>45409</v>
      </c>
      <c r="B44581">
        <v>200.15</v>
      </c>
      <c r="C44581">
        <f t="shared" si="1521"/>
        <v>198.17514425196782</v>
      </c>
      <c r="D44581">
        <f t="shared" si="1522"/>
        <v>3.9000552255357555</v>
      </c>
      <c r="W44581">
        <f t="shared" si="1523"/>
        <v>89488</v>
      </c>
      <c r="X44581">
        <v>44788</v>
      </c>
      <c r="Y44581">
        <v>200.15</v>
      </c>
    </row>
    <row r="44582" spans="1:25" x14ac:dyDescent="0.45">
      <c r="A44582">
        <v>45410</v>
      </c>
      <c r="B44582">
        <v>200.15</v>
      </c>
      <c r="C44582">
        <f t="shared" si="1521"/>
        <v>198.17615202633286</v>
      </c>
      <c r="D44582">
        <f t="shared" si="1522"/>
        <v>3.8960758231499057</v>
      </c>
      <c r="W44582">
        <f t="shared" si="1523"/>
        <v>89489</v>
      </c>
      <c r="X44582">
        <v>44789</v>
      </c>
      <c r="Y44582">
        <v>200.15</v>
      </c>
    </row>
    <row r="44583" spans="1:25" x14ac:dyDescent="0.45">
      <c r="A44583">
        <v>45411</v>
      </c>
      <c r="B44583">
        <v>200.15</v>
      </c>
      <c r="C44583">
        <f t="shared" si="1521"/>
        <v>198.17715978575905</v>
      </c>
      <c r="D44583">
        <f t="shared" si="1522"/>
        <v>3.8920985109263198</v>
      </c>
      <c r="W44583">
        <f t="shared" si="1523"/>
        <v>89490</v>
      </c>
      <c r="X44583">
        <v>44790</v>
      </c>
      <c r="Y44583">
        <v>200.15</v>
      </c>
    </row>
    <row r="44584" spans="1:25" x14ac:dyDescent="0.45">
      <c r="A44584">
        <v>45412</v>
      </c>
      <c r="B44584">
        <v>200.15</v>
      </c>
      <c r="C44584">
        <f t="shared" si="1521"/>
        <v>198.17816753024667</v>
      </c>
      <c r="D44584">
        <f t="shared" si="1522"/>
        <v>3.8881232887735471</v>
      </c>
      <c r="W44584">
        <f t="shared" si="1523"/>
        <v>89491</v>
      </c>
      <c r="X44584">
        <v>44791</v>
      </c>
      <c r="Y44584">
        <v>200.15</v>
      </c>
    </row>
    <row r="44585" spans="1:25" x14ac:dyDescent="0.45">
      <c r="A44585">
        <v>45413</v>
      </c>
      <c r="B44585">
        <v>200.15</v>
      </c>
      <c r="C44585">
        <f t="shared" si="1521"/>
        <v>198.1791752597959</v>
      </c>
      <c r="D44585">
        <f t="shared" si="1522"/>
        <v>3.8841501566005903</v>
      </c>
      <c r="W44585">
        <f t="shared" si="1523"/>
        <v>89492</v>
      </c>
      <c r="X44585">
        <v>44792</v>
      </c>
      <c r="Y44585">
        <v>200.15</v>
      </c>
    </row>
    <row r="44586" spans="1:25" x14ac:dyDescent="0.45">
      <c r="A44586">
        <v>45414</v>
      </c>
      <c r="B44586">
        <v>200.15</v>
      </c>
      <c r="C44586">
        <f t="shared" si="1521"/>
        <v>198.18018297440699</v>
      </c>
      <c r="D44586">
        <f t="shared" si="1522"/>
        <v>3.8801791143161188</v>
      </c>
      <c r="W44586">
        <f t="shared" si="1523"/>
        <v>89493</v>
      </c>
      <c r="X44586">
        <v>44793</v>
      </c>
      <c r="Y44586">
        <v>200.15</v>
      </c>
    </row>
    <row r="44587" spans="1:25" x14ac:dyDescent="0.45">
      <c r="A44587">
        <v>45415</v>
      </c>
      <c r="B44587">
        <v>200.15</v>
      </c>
      <c r="C44587">
        <f t="shared" si="1521"/>
        <v>198.18119067408014</v>
      </c>
      <c r="D44587">
        <f t="shared" si="1522"/>
        <v>3.8762101618290283</v>
      </c>
      <c r="W44587">
        <f t="shared" si="1523"/>
        <v>89494</v>
      </c>
      <c r="X44587">
        <v>44794</v>
      </c>
      <c r="Y44587">
        <v>200.15</v>
      </c>
    </row>
    <row r="44588" spans="1:25" x14ac:dyDescent="0.45">
      <c r="A44588">
        <v>45416</v>
      </c>
      <c r="B44588">
        <v>200.15</v>
      </c>
      <c r="C44588">
        <f t="shared" si="1521"/>
        <v>198.18219835881555</v>
      </c>
      <c r="D44588">
        <f t="shared" si="1522"/>
        <v>3.8722432990482187</v>
      </c>
      <c r="W44588">
        <f t="shared" si="1523"/>
        <v>89495</v>
      </c>
      <c r="X44588">
        <v>44795</v>
      </c>
      <c r="Y44588">
        <v>199.75</v>
      </c>
    </row>
    <row r="44589" spans="1:25" x14ac:dyDescent="0.45">
      <c r="A44589">
        <v>45417</v>
      </c>
      <c r="B44589">
        <v>200.15</v>
      </c>
      <c r="C44589">
        <f t="shared" si="1521"/>
        <v>198.18320602861351</v>
      </c>
      <c r="D44589">
        <f t="shared" si="1522"/>
        <v>3.8682785258822565</v>
      </c>
      <c r="W44589">
        <f t="shared" si="1523"/>
        <v>89496</v>
      </c>
      <c r="X44589">
        <v>44796</v>
      </c>
      <c r="Y44589">
        <v>200.15</v>
      </c>
    </row>
    <row r="44590" spans="1:25" x14ac:dyDescent="0.45">
      <c r="A44590">
        <v>45418</v>
      </c>
      <c r="B44590">
        <v>199.75</v>
      </c>
      <c r="C44590">
        <f t="shared" si="1521"/>
        <v>198.18421368347418</v>
      </c>
      <c r="D44590">
        <f t="shared" si="1522"/>
        <v>2.451686789019484</v>
      </c>
      <c r="W44590">
        <f t="shared" si="1523"/>
        <v>89497</v>
      </c>
      <c r="X44590">
        <v>44797</v>
      </c>
      <c r="Y44590">
        <v>199.75</v>
      </c>
    </row>
    <row r="44591" spans="1:25" x14ac:dyDescent="0.45">
      <c r="A44591">
        <v>45419</v>
      </c>
      <c r="B44591">
        <v>200.15</v>
      </c>
      <c r="C44591">
        <f t="shared" si="1521"/>
        <v>198.1852213233978</v>
      </c>
      <c r="D44591">
        <f t="shared" si="1522"/>
        <v>3.8603552480307237</v>
      </c>
      <c r="W44591">
        <f t="shared" si="1523"/>
        <v>89498</v>
      </c>
      <c r="X44591">
        <v>44798</v>
      </c>
      <c r="Y44591">
        <v>200.15</v>
      </c>
    </row>
    <row r="44592" spans="1:25" x14ac:dyDescent="0.45">
      <c r="A44592">
        <v>45420</v>
      </c>
      <c r="B44592">
        <v>199.75</v>
      </c>
      <c r="C44592">
        <f t="shared" si="1521"/>
        <v>198.18622894838461</v>
      </c>
      <c r="D44592">
        <f t="shared" si="1522"/>
        <v>2.4453799018703033</v>
      </c>
      <c r="W44592">
        <f t="shared" si="1523"/>
        <v>89499</v>
      </c>
      <c r="X44592">
        <v>44799</v>
      </c>
      <c r="Y44592">
        <v>200.15</v>
      </c>
    </row>
    <row r="44593" spans="1:25" x14ac:dyDescent="0.45">
      <c r="A44593">
        <v>45421</v>
      </c>
      <c r="B44593">
        <v>200.15</v>
      </c>
      <c r="C44593">
        <f t="shared" si="1521"/>
        <v>198.18723655843482</v>
      </c>
      <c r="D44593">
        <f t="shared" si="1522"/>
        <v>3.8524403275448167</v>
      </c>
      <c r="W44593">
        <f t="shared" si="1523"/>
        <v>89500</v>
      </c>
      <c r="X44593">
        <v>44800</v>
      </c>
      <c r="Y44593">
        <v>200.15</v>
      </c>
    </row>
    <row r="44594" spans="1:25" x14ac:dyDescent="0.45">
      <c r="A44594">
        <v>45422</v>
      </c>
      <c r="B44594">
        <v>200.15</v>
      </c>
      <c r="C44594">
        <f t="shared" si="1521"/>
        <v>198.18824415354862</v>
      </c>
      <c r="D44594">
        <f t="shared" si="1522"/>
        <v>3.8484860010861781</v>
      </c>
      <c r="W44594">
        <f t="shared" si="1523"/>
        <v>89501</v>
      </c>
      <c r="X44594">
        <v>44801</v>
      </c>
      <c r="Y44594">
        <v>200.15</v>
      </c>
    </row>
    <row r="44595" spans="1:25" x14ac:dyDescent="0.45">
      <c r="A44595">
        <v>45423</v>
      </c>
      <c r="B44595">
        <v>200.15</v>
      </c>
      <c r="C44595">
        <f t="shared" si="1521"/>
        <v>198.18925173372628</v>
      </c>
      <c r="D44595">
        <f t="shared" si="1522"/>
        <v>3.84453376369542</v>
      </c>
      <c r="W44595">
        <f t="shared" si="1523"/>
        <v>89502</v>
      </c>
      <c r="X44595">
        <v>44802</v>
      </c>
      <c r="Y44595">
        <v>200.15</v>
      </c>
    </row>
    <row r="44596" spans="1:25" x14ac:dyDescent="0.45">
      <c r="A44596">
        <v>45424</v>
      </c>
      <c r="B44596">
        <v>200.15</v>
      </c>
      <c r="C44596">
        <f t="shared" si="1521"/>
        <v>198.19025929896802</v>
      </c>
      <c r="D44596">
        <f t="shared" si="1522"/>
        <v>3.8405836152813548</v>
      </c>
      <c r="W44596">
        <f t="shared" si="1523"/>
        <v>89503</v>
      </c>
      <c r="X44596">
        <v>44803</v>
      </c>
      <c r="Y44596">
        <v>200.15</v>
      </c>
    </row>
    <row r="44597" spans="1:25" x14ac:dyDescent="0.45">
      <c r="A44597">
        <v>45425</v>
      </c>
      <c r="B44597">
        <v>200.15</v>
      </c>
      <c r="C44597">
        <f t="shared" si="1521"/>
        <v>198.191266849274</v>
      </c>
      <c r="D44597">
        <f t="shared" si="1522"/>
        <v>3.8366355557530212</v>
      </c>
      <c r="W44597">
        <f t="shared" si="1523"/>
        <v>89504</v>
      </c>
      <c r="X44597">
        <v>44804</v>
      </c>
      <c r="Y44597">
        <v>199.75</v>
      </c>
    </row>
    <row r="44598" spans="1:25" x14ac:dyDescent="0.45">
      <c r="A44598">
        <v>45426</v>
      </c>
      <c r="B44598">
        <v>200.15</v>
      </c>
      <c r="C44598">
        <f t="shared" si="1521"/>
        <v>198.19227438464449</v>
      </c>
      <c r="D44598">
        <f t="shared" si="1522"/>
        <v>3.8326895850191263</v>
      </c>
      <c r="W44598">
        <f t="shared" si="1523"/>
        <v>89505</v>
      </c>
      <c r="X44598">
        <v>44805</v>
      </c>
      <c r="Y44598">
        <v>200.15</v>
      </c>
    </row>
    <row r="44599" spans="1:25" x14ac:dyDescent="0.45">
      <c r="A44599">
        <v>45427</v>
      </c>
      <c r="B44599">
        <v>199.75</v>
      </c>
      <c r="C44599">
        <f t="shared" si="1521"/>
        <v>198.19328190507974</v>
      </c>
      <c r="D44599">
        <f t="shared" si="1522"/>
        <v>2.423371227052153</v>
      </c>
      <c r="W44599">
        <f t="shared" si="1523"/>
        <v>89506</v>
      </c>
      <c r="X44599">
        <v>44806</v>
      </c>
      <c r="Y44599">
        <v>200.15</v>
      </c>
    </row>
    <row r="44600" spans="1:25" x14ac:dyDescent="0.45">
      <c r="A44600">
        <v>45428</v>
      </c>
      <c r="B44600">
        <v>200.15</v>
      </c>
      <c r="C44600">
        <f t="shared" si="1521"/>
        <v>198.19428941057987</v>
      </c>
      <c r="D44600">
        <f t="shared" si="1522"/>
        <v>3.8248039095700546</v>
      </c>
      <c r="W44600">
        <f t="shared" si="1523"/>
        <v>89507</v>
      </c>
      <c r="X44600">
        <v>44807</v>
      </c>
      <c r="Y44600">
        <v>200.15</v>
      </c>
    </row>
    <row r="44601" spans="1:25" x14ac:dyDescent="0.45">
      <c r="A44601">
        <v>45429</v>
      </c>
      <c r="B44601">
        <v>200.15</v>
      </c>
      <c r="C44601">
        <f t="shared" si="1521"/>
        <v>198.19529690114521</v>
      </c>
      <c r="D44601">
        <f t="shared" si="1522"/>
        <v>3.8208642046725312</v>
      </c>
      <c r="W44601">
        <f t="shared" si="1523"/>
        <v>89508</v>
      </c>
      <c r="X44601">
        <v>44808</v>
      </c>
      <c r="Y44601">
        <v>200.15</v>
      </c>
    </row>
    <row r="44602" spans="1:25" x14ac:dyDescent="0.45">
      <c r="A44602">
        <v>45430</v>
      </c>
      <c r="B44602">
        <v>200.15</v>
      </c>
      <c r="C44602">
        <f t="shared" si="1521"/>
        <v>198.19630437677594</v>
      </c>
      <c r="D44602">
        <f t="shared" si="1522"/>
        <v>3.8169265882048644</v>
      </c>
      <c r="W44602">
        <f t="shared" si="1523"/>
        <v>89509</v>
      </c>
      <c r="X44602">
        <v>44809</v>
      </c>
      <c r="Y44602">
        <v>200.15</v>
      </c>
    </row>
    <row r="44603" spans="1:25" x14ac:dyDescent="0.45">
      <c r="A44603">
        <v>45431</v>
      </c>
      <c r="B44603">
        <v>200.15</v>
      </c>
      <c r="C44603">
        <f t="shared" si="1521"/>
        <v>198.19731183747228</v>
      </c>
      <c r="D44603">
        <f t="shared" si="1522"/>
        <v>3.8129910600758885</v>
      </c>
      <c r="W44603">
        <f t="shared" si="1523"/>
        <v>89510</v>
      </c>
      <c r="X44603">
        <v>44810</v>
      </c>
      <c r="Y44603">
        <v>200.15</v>
      </c>
    </row>
    <row r="44604" spans="1:25" x14ac:dyDescent="0.45">
      <c r="A44604">
        <v>45432</v>
      </c>
      <c r="B44604">
        <v>200.15</v>
      </c>
      <c r="C44604">
        <f t="shared" si="1521"/>
        <v>198.19831928323447</v>
      </c>
      <c r="D44604">
        <f t="shared" si="1522"/>
        <v>3.8090576201944413</v>
      </c>
      <c r="W44604">
        <f t="shared" si="1523"/>
        <v>89511</v>
      </c>
      <c r="X44604">
        <v>44811</v>
      </c>
      <c r="Y44604">
        <v>200.15</v>
      </c>
    </row>
    <row r="44605" spans="1:25" x14ac:dyDescent="0.45">
      <c r="A44605">
        <v>45433</v>
      </c>
      <c r="B44605">
        <v>200.15</v>
      </c>
      <c r="C44605">
        <f t="shared" si="1521"/>
        <v>198.19932671406264</v>
      </c>
      <c r="D44605">
        <f t="shared" si="1522"/>
        <v>3.8051262684696958</v>
      </c>
      <c r="W44605">
        <f t="shared" si="1523"/>
        <v>89512</v>
      </c>
      <c r="X44605">
        <v>44812</v>
      </c>
      <c r="Y44605">
        <v>200.15</v>
      </c>
    </row>
    <row r="44606" spans="1:25" x14ac:dyDescent="0.45">
      <c r="A44606">
        <v>45434</v>
      </c>
      <c r="B44606">
        <v>200.15</v>
      </c>
      <c r="C44606">
        <f t="shared" si="1521"/>
        <v>198.20033412995716</v>
      </c>
      <c r="D44606">
        <f t="shared" si="1522"/>
        <v>3.8011970048099424</v>
      </c>
      <c r="W44606">
        <f t="shared" si="1523"/>
        <v>89513</v>
      </c>
      <c r="X44606">
        <v>44813</v>
      </c>
      <c r="Y44606">
        <v>200.15</v>
      </c>
    </row>
    <row r="44607" spans="1:25" x14ac:dyDescent="0.45">
      <c r="A44607">
        <v>45435</v>
      </c>
      <c r="B44607">
        <v>200.15</v>
      </c>
      <c r="C44607">
        <f t="shared" si="1521"/>
        <v>198.20134153091811</v>
      </c>
      <c r="D44607">
        <f t="shared" si="1522"/>
        <v>3.7972698291245814</v>
      </c>
      <c r="W44607">
        <f t="shared" si="1523"/>
        <v>89514</v>
      </c>
      <c r="X44607">
        <v>44814</v>
      </c>
      <c r="Y44607">
        <v>200.15</v>
      </c>
    </row>
    <row r="44608" spans="1:25" x14ac:dyDescent="0.45">
      <c r="A44608">
        <v>45436</v>
      </c>
      <c r="B44608">
        <v>200.15</v>
      </c>
      <c r="C44608">
        <f t="shared" si="1521"/>
        <v>198.20234891694582</v>
      </c>
      <c r="D44608">
        <f t="shared" si="1522"/>
        <v>3.7933447413221306</v>
      </c>
      <c r="W44608">
        <f t="shared" si="1523"/>
        <v>89515</v>
      </c>
      <c r="X44608">
        <v>44815</v>
      </c>
      <c r="Y44608">
        <v>200.15</v>
      </c>
    </row>
    <row r="44609" spans="1:25" x14ac:dyDescent="0.45">
      <c r="A44609">
        <v>45437</v>
      </c>
      <c r="B44609">
        <v>200.15</v>
      </c>
      <c r="C44609">
        <f t="shared" si="1521"/>
        <v>198.20335628804048</v>
      </c>
      <c r="D44609">
        <f t="shared" si="1522"/>
        <v>3.7894217413115547</v>
      </c>
      <c r="W44609">
        <f t="shared" si="1523"/>
        <v>89516</v>
      </c>
      <c r="X44609">
        <v>44816</v>
      </c>
      <c r="Y44609">
        <v>200.15</v>
      </c>
    </row>
    <row r="44610" spans="1:25" x14ac:dyDescent="0.45">
      <c r="A44610">
        <v>45438</v>
      </c>
      <c r="B44610">
        <v>200.15</v>
      </c>
      <c r="C44610">
        <f t="shared" si="1521"/>
        <v>198.20436364420229</v>
      </c>
      <c r="D44610">
        <f t="shared" si="1522"/>
        <v>3.7855008290018204</v>
      </c>
      <c r="W44610">
        <f t="shared" si="1523"/>
        <v>89517</v>
      </c>
      <c r="X44610">
        <v>44817</v>
      </c>
      <c r="Y44610">
        <v>200.15</v>
      </c>
    </row>
    <row r="44611" spans="1:25" x14ac:dyDescent="0.45">
      <c r="A44611">
        <v>45439</v>
      </c>
      <c r="B44611">
        <v>200.15</v>
      </c>
      <c r="C44611">
        <f t="shared" si="1521"/>
        <v>198.20537098543144</v>
      </c>
      <c r="D44611">
        <f t="shared" si="1522"/>
        <v>3.7815820043018977</v>
      </c>
      <c r="W44611">
        <f t="shared" si="1523"/>
        <v>89518</v>
      </c>
      <c r="X44611">
        <v>44818</v>
      </c>
      <c r="Y44611">
        <v>200.15</v>
      </c>
    </row>
    <row r="44612" spans="1:25" x14ac:dyDescent="0.45">
      <c r="A44612">
        <v>45440</v>
      </c>
      <c r="B44612">
        <v>200.15</v>
      </c>
      <c r="C44612">
        <f t="shared" ref="C44612:C44675" si="1524">$H$4 - $I$4*EXP(-A44612/$J$4)</f>
        <v>198.20637831172826</v>
      </c>
      <c r="D44612">
        <f t="shared" ref="D44612:D44675" si="1525">(B44612-C44612)^2</f>
        <v>3.7776652671203177</v>
      </c>
      <c r="W44612">
        <f t="shared" si="1523"/>
        <v>89519</v>
      </c>
      <c r="X44612">
        <v>44819</v>
      </c>
      <c r="Y44612">
        <v>200.15</v>
      </c>
    </row>
    <row r="44613" spans="1:25" x14ac:dyDescent="0.45">
      <c r="A44613">
        <v>45441</v>
      </c>
      <c r="B44613">
        <v>200.15</v>
      </c>
      <c r="C44613">
        <f t="shared" si="1524"/>
        <v>198.20738562309285</v>
      </c>
      <c r="D44613">
        <f t="shared" si="1525"/>
        <v>3.7737506173663884</v>
      </c>
      <c r="W44613">
        <f t="shared" si="1523"/>
        <v>89520</v>
      </c>
      <c r="X44613">
        <v>44820</v>
      </c>
      <c r="Y44613">
        <v>200.15</v>
      </c>
    </row>
    <row r="44614" spans="1:25" x14ac:dyDescent="0.45">
      <c r="A44614">
        <v>45442</v>
      </c>
      <c r="B44614">
        <v>200.15</v>
      </c>
      <c r="C44614">
        <f t="shared" si="1524"/>
        <v>198.20839291952547</v>
      </c>
      <c r="D44614">
        <f t="shared" si="1525"/>
        <v>3.7698380549488677</v>
      </c>
      <c r="W44614">
        <f t="shared" si="1523"/>
        <v>89521</v>
      </c>
      <c r="X44614">
        <v>44821</v>
      </c>
      <c r="Y44614">
        <v>200.15</v>
      </c>
    </row>
    <row r="44615" spans="1:25" x14ac:dyDescent="0.45">
      <c r="A44615">
        <v>45443</v>
      </c>
      <c r="B44615">
        <v>200.15</v>
      </c>
      <c r="C44615">
        <f t="shared" si="1524"/>
        <v>198.2094002010264</v>
      </c>
      <c r="D44615">
        <f t="shared" si="1525"/>
        <v>3.7659275797764074</v>
      </c>
      <c r="W44615">
        <f t="shared" si="1523"/>
        <v>89522</v>
      </c>
      <c r="X44615">
        <v>44822</v>
      </c>
      <c r="Y44615">
        <v>200.15</v>
      </c>
    </row>
    <row r="44616" spans="1:25" x14ac:dyDescent="0.45">
      <c r="A44616">
        <v>45444</v>
      </c>
      <c r="B44616">
        <v>200.15</v>
      </c>
      <c r="C44616">
        <f t="shared" si="1524"/>
        <v>198.21040746759581</v>
      </c>
      <c r="D44616">
        <f t="shared" si="1525"/>
        <v>3.7620191917581032</v>
      </c>
      <c r="W44616">
        <f t="shared" si="1523"/>
        <v>89523</v>
      </c>
      <c r="X44616">
        <v>44823</v>
      </c>
      <c r="Y44616">
        <v>200.15</v>
      </c>
    </row>
    <row r="44617" spans="1:25" x14ac:dyDescent="0.45">
      <c r="A44617">
        <v>45445</v>
      </c>
      <c r="B44617">
        <v>200.15</v>
      </c>
      <c r="C44617">
        <f t="shared" si="1524"/>
        <v>198.21141471923391</v>
      </c>
      <c r="D44617">
        <f t="shared" si="1525"/>
        <v>3.758112890802944</v>
      </c>
      <c r="W44617">
        <f t="shared" si="1523"/>
        <v>89524</v>
      </c>
      <c r="X44617">
        <v>44824</v>
      </c>
      <c r="Y44617">
        <v>200.15</v>
      </c>
    </row>
    <row r="44618" spans="1:25" x14ac:dyDescent="0.45">
      <c r="A44618">
        <v>45446</v>
      </c>
      <c r="B44618">
        <v>200.15</v>
      </c>
      <c r="C44618">
        <f t="shared" si="1524"/>
        <v>198.21242195594095</v>
      </c>
      <c r="D44618">
        <f t="shared" si="1525"/>
        <v>3.7542086768197009</v>
      </c>
      <c r="W44618">
        <f t="shared" si="1523"/>
        <v>89525</v>
      </c>
      <c r="X44618">
        <v>44825</v>
      </c>
      <c r="Y44618">
        <v>200.15</v>
      </c>
    </row>
    <row r="44619" spans="1:25" x14ac:dyDescent="0.45">
      <c r="A44619">
        <v>45447</v>
      </c>
      <c r="B44619">
        <v>200.15</v>
      </c>
      <c r="C44619">
        <f t="shared" si="1524"/>
        <v>198.21342917771716</v>
      </c>
      <c r="D44619">
        <f t="shared" si="1525"/>
        <v>3.7503065497172581</v>
      </c>
      <c r="W44619">
        <f t="shared" si="1523"/>
        <v>89526</v>
      </c>
      <c r="X44619">
        <v>44826</v>
      </c>
      <c r="Y44619">
        <v>200.15</v>
      </c>
    </row>
    <row r="44620" spans="1:25" x14ac:dyDescent="0.45">
      <c r="A44620">
        <v>45448</v>
      </c>
      <c r="B44620">
        <v>200.15</v>
      </c>
      <c r="C44620">
        <f t="shared" si="1524"/>
        <v>198.2144363845627</v>
      </c>
      <c r="D44620">
        <f t="shared" si="1525"/>
        <v>3.7464065094047241</v>
      </c>
      <c r="W44620">
        <f t="shared" si="1523"/>
        <v>89527</v>
      </c>
      <c r="X44620">
        <v>44827</v>
      </c>
      <c r="Y44620">
        <v>200.15</v>
      </c>
    </row>
    <row r="44621" spans="1:25" x14ac:dyDescent="0.45">
      <c r="A44621">
        <v>45449</v>
      </c>
      <c r="B44621">
        <v>200.15</v>
      </c>
      <c r="C44621">
        <f t="shared" si="1524"/>
        <v>198.21544357647787</v>
      </c>
      <c r="D44621">
        <f t="shared" si="1525"/>
        <v>3.7425085557907689</v>
      </c>
      <c r="W44621">
        <f t="shared" si="1523"/>
        <v>89528</v>
      </c>
      <c r="X44621">
        <v>44828</v>
      </c>
      <c r="Y44621">
        <v>200.15</v>
      </c>
    </row>
    <row r="44622" spans="1:25" x14ac:dyDescent="0.45">
      <c r="A44622">
        <v>45450</v>
      </c>
      <c r="B44622">
        <v>200.15</v>
      </c>
      <c r="C44622">
        <f t="shared" si="1524"/>
        <v>198.21645075346285</v>
      </c>
      <c r="D44622">
        <f t="shared" si="1525"/>
        <v>3.7386126887843978</v>
      </c>
      <c r="W44622">
        <f t="shared" ref="W44622:W44685" si="1526">X44622+44700</f>
        <v>89529</v>
      </c>
      <c r="X44622">
        <v>44829</v>
      </c>
      <c r="Y44622">
        <v>200.15</v>
      </c>
    </row>
    <row r="44623" spans="1:25" x14ac:dyDescent="0.45">
      <c r="A44623">
        <v>45451</v>
      </c>
      <c r="B44623">
        <v>200.15</v>
      </c>
      <c r="C44623">
        <f t="shared" si="1524"/>
        <v>198.21745791551785</v>
      </c>
      <c r="D44623">
        <f t="shared" si="1525"/>
        <v>3.7347189082946164</v>
      </c>
      <c r="W44623">
        <f t="shared" si="1526"/>
        <v>89530</v>
      </c>
      <c r="X44623">
        <v>44830</v>
      </c>
      <c r="Y44623">
        <v>200.15</v>
      </c>
    </row>
    <row r="44624" spans="1:25" x14ac:dyDescent="0.45">
      <c r="A44624">
        <v>45452</v>
      </c>
      <c r="B44624">
        <v>200.15</v>
      </c>
      <c r="C44624">
        <f t="shared" si="1524"/>
        <v>198.21846506264313</v>
      </c>
      <c r="D44624">
        <f t="shared" si="1525"/>
        <v>3.7308272142302163</v>
      </c>
      <c r="W44624">
        <f t="shared" si="1526"/>
        <v>89531</v>
      </c>
      <c r="X44624">
        <v>44831</v>
      </c>
      <c r="Y44624">
        <v>200.15</v>
      </c>
    </row>
    <row r="44625" spans="1:25" x14ac:dyDescent="0.45">
      <c r="A44625">
        <v>45453</v>
      </c>
      <c r="B44625">
        <v>200.15</v>
      </c>
      <c r="C44625">
        <f t="shared" si="1524"/>
        <v>198.21947219483889</v>
      </c>
      <c r="D44625">
        <f t="shared" si="1525"/>
        <v>3.72693760650021</v>
      </c>
      <c r="W44625">
        <f t="shared" si="1526"/>
        <v>89532</v>
      </c>
      <c r="X44625">
        <v>44832</v>
      </c>
      <c r="Y44625">
        <v>200.15</v>
      </c>
    </row>
    <row r="44626" spans="1:25" x14ac:dyDescent="0.45">
      <c r="A44626">
        <v>45454</v>
      </c>
      <c r="B44626">
        <v>200.15</v>
      </c>
      <c r="C44626">
        <f t="shared" si="1524"/>
        <v>198.22047931210531</v>
      </c>
      <c r="D44626">
        <f t="shared" si="1525"/>
        <v>3.7230500850136141</v>
      </c>
      <c r="W44626">
        <f t="shared" si="1526"/>
        <v>89533</v>
      </c>
      <c r="X44626">
        <v>44833</v>
      </c>
      <c r="Y44626">
        <v>200.15</v>
      </c>
    </row>
    <row r="44627" spans="1:25" x14ac:dyDescent="0.45">
      <c r="A44627">
        <v>45455</v>
      </c>
      <c r="B44627">
        <v>200.15</v>
      </c>
      <c r="C44627">
        <f t="shared" si="1524"/>
        <v>198.22148641444267</v>
      </c>
      <c r="D44627">
        <f t="shared" si="1525"/>
        <v>3.7191646496792283</v>
      </c>
      <c r="W44627">
        <f t="shared" si="1526"/>
        <v>89534</v>
      </c>
      <c r="X44627">
        <v>44834</v>
      </c>
      <c r="Y44627">
        <v>200.15</v>
      </c>
    </row>
    <row r="44628" spans="1:25" x14ac:dyDescent="0.45">
      <c r="A44628">
        <v>45456</v>
      </c>
      <c r="B44628">
        <v>200.15</v>
      </c>
      <c r="C44628">
        <f t="shared" si="1524"/>
        <v>198.2224935018512</v>
      </c>
      <c r="D44628">
        <f t="shared" si="1525"/>
        <v>3.7152813004058558</v>
      </c>
      <c r="W44628">
        <f t="shared" si="1526"/>
        <v>89535</v>
      </c>
      <c r="X44628">
        <v>44835</v>
      </c>
      <c r="Y44628">
        <v>200.15</v>
      </c>
    </row>
    <row r="44629" spans="1:25" x14ac:dyDescent="0.45">
      <c r="A44629">
        <v>45457</v>
      </c>
      <c r="B44629">
        <v>200.15</v>
      </c>
      <c r="C44629">
        <f t="shared" si="1524"/>
        <v>198.22350057433107</v>
      </c>
      <c r="D44629">
        <f t="shared" si="1525"/>
        <v>3.7114000371027411</v>
      </c>
      <c r="W44629">
        <f t="shared" si="1526"/>
        <v>89536</v>
      </c>
      <c r="X44629">
        <v>44836</v>
      </c>
      <c r="Y44629">
        <v>200.15</v>
      </c>
    </row>
    <row r="44630" spans="1:25" x14ac:dyDescent="0.45">
      <c r="A44630">
        <v>45458</v>
      </c>
      <c r="B44630">
        <v>200.15</v>
      </c>
      <c r="C44630">
        <f t="shared" si="1524"/>
        <v>198.22450763188255</v>
      </c>
      <c r="D44630">
        <f t="shared" si="1525"/>
        <v>3.7075208596785854</v>
      </c>
      <c r="W44630">
        <f t="shared" si="1526"/>
        <v>89537</v>
      </c>
      <c r="X44630">
        <v>44837</v>
      </c>
      <c r="Y44630">
        <v>200.15</v>
      </c>
    </row>
    <row r="44631" spans="1:25" x14ac:dyDescent="0.45">
      <c r="A44631">
        <v>45459</v>
      </c>
      <c r="B44631">
        <v>200.15</v>
      </c>
      <c r="C44631">
        <f t="shared" si="1524"/>
        <v>198.2255146745058</v>
      </c>
      <c r="D44631">
        <f t="shared" si="1525"/>
        <v>3.7036437680425283</v>
      </c>
      <c r="W44631">
        <f t="shared" si="1526"/>
        <v>89538</v>
      </c>
      <c r="X44631">
        <v>44838</v>
      </c>
      <c r="Y44631">
        <v>200.15</v>
      </c>
    </row>
    <row r="44632" spans="1:25" x14ac:dyDescent="0.45">
      <c r="A44632">
        <v>45460</v>
      </c>
      <c r="B44632">
        <v>200.15</v>
      </c>
      <c r="C44632">
        <f t="shared" si="1524"/>
        <v>198.22652170220113</v>
      </c>
      <c r="D44632">
        <f t="shared" si="1525"/>
        <v>3.6997687621032771</v>
      </c>
      <c r="W44632">
        <f t="shared" si="1526"/>
        <v>89539</v>
      </c>
      <c r="X44632">
        <v>44839</v>
      </c>
      <c r="Y44632">
        <v>200.15</v>
      </c>
    </row>
    <row r="44633" spans="1:25" x14ac:dyDescent="0.45">
      <c r="A44633">
        <v>45461</v>
      </c>
      <c r="B44633">
        <v>200.15</v>
      </c>
      <c r="C44633">
        <f t="shared" si="1524"/>
        <v>198.22752871496868</v>
      </c>
      <c r="D44633">
        <f t="shared" si="1525"/>
        <v>3.6958958417699788</v>
      </c>
      <c r="W44633">
        <f t="shared" si="1526"/>
        <v>89540</v>
      </c>
      <c r="X44633">
        <v>44840</v>
      </c>
      <c r="Y44633">
        <v>200.15</v>
      </c>
    </row>
    <row r="44634" spans="1:25" x14ac:dyDescent="0.45">
      <c r="A44634">
        <v>45462</v>
      </c>
      <c r="B44634">
        <v>200.15</v>
      </c>
      <c r="C44634">
        <f t="shared" si="1524"/>
        <v>198.22853571280868</v>
      </c>
      <c r="D44634">
        <f t="shared" si="1525"/>
        <v>3.6920250069516745</v>
      </c>
      <c r="W44634">
        <f t="shared" si="1526"/>
        <v>89541</v>
      </c>
      <c r="X44634">
        <v>44841</v>
      </c>
      <c r="Y44634">
        <v>200.15</v>
      </c>
    </row>
    <row r="44635" spans="1:25" x14ac:dyDescent="0.45">
      <c r="A44635">
        <v>45463</v>
      </c>
      <c r="B44635">
        <v>200.15</v>
      </c>
      <c r="C44635">
        <f t="shared" si="1524"/>
        <v>198.22954269572139</v>
      </c>
      <c r="D44635">
        <f t="shared" si="1525"/>
        <v>3.6881562575570799</v>
      </c>
      <c r="W44635">
        <f t="shared" si="1526"/>
        <v>89542</v>
      </c>
      <c r="X44635">
        <v>44842</v>
      </c>
      <c r="Y44635">
        <v>200.15</v>
      </c>
    </row>
    <row r="44636" spans="1:25" x14ac:dyDescent="0.45">
      <c r="A44636">
        <v>45464</v>
      </c>
      <c r="B44636">
        <v>200.15</v>
      </c>
      <c r="C44636">
        <f t="shared" si="1524"/>
        <v>198.23054966370702</v>
      </c>
      <c r="D44636">
        <f t="shared" si="1525"/>
        <v>3.6842895934952424</v>
      </c>
      <c r="W44636">
        <f t="shared" si="1526"/>
        <v>89543</v>
      </c>
      <c r="X44636">
        <v>44843</v>
      </c>
      <c r="Y44636">
        <v>200.15</v>
      </c>
    </row>
    <row r="44637" spans="1:25" x14ac:dyDescent="0.45">
      <c r="A44637">
        <v>45465</v>
      </c>
      <c r="B44637">
        <v>200.15</v>
      </c>
      <c r="C44637">
        <f t="shared" si="1524"/>
        <v>198.23155661676577</v>
      </c>
      <c r="D44637">
        <f t="shared" si="1525"/>
        <v>3.6804250146752122</v>
      </c>
      <c r="W44637">
        <f t="shared" si="1526"/>
        <v>89544</v>
      </c>
      <c r="X44637">
        <v>44844</v>
      </c>
      <c r="Y44637">
        <v>200.15</v>
      </c>
    </row>
    <row r="44638" spans="1:25" x14ac:dyDescent="0.45">
      <c r="A44638">
        <v>45466</v>
      </c>
      <c r="B44638">
        <v>200.15</v>
      </c>
      <c r="C44638">
        <f t="shared" si="1524"/>
        <v>198.23256355489789</v>
      </c>
      <c r="D44638">
        <f t="shared" si="1525"/>
        <v>3.6765625210058244</v>
      </c>
      <c r="W44638">
        <f t="shared" si="1526"/>
        <v>89545</v>
      </c>
      <c r="X44638">
        <v>44845</v>
      </c>
      <c r="Y44638">
        <v>200.15</v>
      </c>
    </row>
    <row r="44639" spans="1:25" x14ac:dyDescent="0.45">
      <c r="A44639">
        <v>45467</v>
      </c>
      <c r="B44639">
        <v>200.15</v>
      </c>
      <c r="C44639">
        <f t="shared" si="1524"/>
        <v>198.23357047810359</v>
      </c>
      <c r="D44639">
        <f t="shared" si="1525"/>
        <v>3.6727021123961352</v>
      </c>
      <c r="W44639">
        <f t="shared" si="1526"/>
        <v>89546</v>
      </c>
      <c r="X44639">
        <v>44846</v>
      </c>
      <c r="Y44639">
        <v>200.15</v>
      </c>
    </row>
    <row r="44640" spans="1:25" x14ac:dyDescent="0.45">
      <c r="A44640">
        <v>45468</v>
      </c>
      <c r="B44640">
        <v>200.15</v>
      </c>
      <c r="C44640">
        <f t="shared" si="1524"/>
        <v>198.23457738638308</v>
      </c>
      <c r="D44640">
        <f t="shared" si="1525"/>
        <v>3.6688437887550944</v>
      </c>
      <c r="W44640">
        <f t="shared" si="1526"/>
        <v>89547</v>
      </c>
      <c r="X44640">
        <v>44847</v>
      </c>
      <c r="Y44640">
        <v>200.15</v>
      </c>
    </row>
    <row r="44641" spans="1:25" x14ac:dyDescent="0.45">
      <c r="A44641">
        <v>45469</v>
      </c>
      <c r="B44641">
        <v>200.15</v>
      </c>
      <c r="C44641">
        <f t="shared" si="1524"/>
        <v>198.2355842797366</v>
      </c>
      <c r="D44641">
        <f t="shared" si="1525"/>
        <v>3.6649875499916567</v>
      </c>
      <c r="W44641">
        <f t="shared" si="1526"/>
        <v>89548</v>
      </c>
      <c r="X44641">
        <v>44848</v>
      </c>
      <c r="Y44641">
        <v>200.15</v>
      </c>
    </row>
    <row r="44642" spans="1:25" x14ac:dyDescent="0.45">
      <c r="A44642">
        <v>45470</v>
      </c>
      <c r="B44642">
        <v>200.15</v>
      </c>
      <c r="C44642">
        <f t="shared" si="1524"/>
        <v>198.23659115816434</v>
      </c>
      <c r="D44642">
        <f t="shared" si="1525"/>
        <v>3.6611333960148862</v>
      </c>
      <c r="W44642">
        <f t="shared" si="1526"/>
        <v>89549</v>
      </c>
      <c r="X44642">
        <v>44849</v>
      </c>
      <c r="Y44642">
        <v>200.15</v>
      </c>
    </row>
    <row r="44643" spans="1:25" x14ac:dyDescent="0.45">
      <c r="A44643">
        <v>45471</v>
      </c>
      <c r="B44643">
        <v>200.15</v>
      </c>
      <c r="C44643">
        <f t="shared" si="1524"/>
        <v>198.23759802166654</v>
      </c>
      <c r="D44643">
        <f t="shared" si="1525"/>
        <v>3.6572813267337438</v>
      </c>
      <c r="W44643">
        <f t="shared" si="1526"/>
        <v>89550</v>
      </c>
      <c r="X44643">
        <v>44850</v>
      </c>
      <c r="Y44643">
        <v>200.15</v>
      </c>
    </row>
    <row r="44644" spans="1:25" x14ac:dyDescent="0.45">
      <c r="A44644">
        <v>45472</v>
      </c>
      <c r="B44644">
        <v>200.15</v>
      </c>
      <c r="C44644">
        <f t="shared" si="1524"/>
        <v>198.23860487024345</v>
      </c>
      <c r="D44644">
        <f t="shared" si="1525"/>
        <v>3.653431342057083</v>
      </c>
      <c r="W44644">
        <f t="shared" si="1526"/>
        <v>89551</v>
      </c>
      <c r="X44644">
        <v>44851</v>
      </c>
      <c r="Y44644">
        <v>200.15</v>
      </c>
    </row>
    <row r="44645" spans="1:25" x14ac:dyDescent="0.45">
      <c r="A44645">
        <v>45473</v>
      </c>
      <c r="B44645">
        <v>200.15</v>
      </c>
      <c r="C44645">
        <f t="shared" si="1524"/>
        <v>198.23961170389526</v>
      </c>
      <c r="D44645">
        <f t="shared" si="1525"/>
        <v>3.6495834418939785</v>
      </c>
      <c r="W44645">
        <f t="shared" si="1526"/>
        <v>89552</v>
      </c>
      <c r="X44645">
        <v>44852</v>
      </c>
      <c r="Y44645">
        <v>200.15</v>
      </c>
    </row>
    <row r="44646" spans="1:25" x14ac:dyDescent="0.45">
      <c r="A44646">
        <v>45474</v>
      </c>
      <c r="B44646">
        <v>200.15</v>
      </c>
      <c r="C44646">
        <f t="shared" si="1524"/>
        <v>198.24061852262219</v>
      </c>
      <c r="D44646">
        <f t="shared" si="1525"/>
        <v>3.645737626153509</v>
      </c>
      <c r="W44646">
        <f t="shared" si="1526"/>
        <v>89553</v>
      </c>
      <c r="X44646">
        <v>44853</v>
      </c>
      <c r="Y44646">
        <v>200.15</v>
      </c>
    </row>
    <row r="44647" spans="1:25" x14ac:dyDescent="0.45">
      <c r="A44647">
        <v>45475</v>
      </c>
      <c r="B44647">
        <v>200.15</v>
      </c>
      <c r="C44647">
        <f t="shared" si="1524"/>
        <v>198.24162532642447</v>
      </c>
      <c r="D44647">
        <f t="shared" si="1525"/>
        <v>3.6418938947445372</v>
      </c>
      <c r="W44647">
        <f t="shared" si="1526"/>
        <v>89554</v>
      </c>
      <c r="X44647">
        <v>44854</v>
      </c>
      <c r="Y44647">
        <v>200.15</v>
      </c>
    </row>
    <row r="44648" spans="1:25" x14ac:dyDescent="0.45">
      <c r="A44648">
        <v>45476</v>
      </c>
      <c r="B44648">
        <v>200.15</v>
      </c>
      <c r="C44648">
        <f t="shared" si="1524"/>
        <v>198.24263211530231</v>
      </c>
      <c r="D44648">
        <f t="shared" si="1525"/>
        <v>3.6380522475761472</v>
      </c>
      <c r="W44648">
        <f t="shared" si="1526"/>
        <v>89555</v>
      </c>
      <c r="X44648">
        <v>44855</v>
      </c>
      <c r="Y44648">
        <v>200.15</v>
      </c>
    </row>
    <row r="44649" spans="1:25" x14ac:dyDescent="0.45">
      <c r="A44649">
        <v>45477</v>
      </c>
      <c r="B44649">
        <v>200.15</v>
      </c>
      <c r="C44649">
        <f t="shared" si="1524"/>
        <v>198.24363888925595</v>
      </c>
      <c r="D44649">
        <f t="shared" si="1525"/>
        <v>3.6342126845573182</v>
      </c>
      <c r="W44649">
        <f t="shared" si="1526"/>
        <v>89556</v>
      </c>
      <c r="X44649">
        <v>44856</v>
      </c>
      <c r="Y44649">
        <v>200.15</v>
      </c>
    </row>
    <row r="44650" spans="1:25" x14ac:dyDescent="0.45">
      <c r="A44650">
        <v>45478</v>
      </c>
      <c r="B44650">
        <v>200.15</v>
      </c>
      <c r="C44650">
        <f t="shared" si="1524"/>
        <v>198.2446456482856</v>
      </c>
      <c r="D44650">
        <f t="shared" si="1525"/>
        <v>3.6303752055970313</v>
      </c>
      <c r="W44650">
        <f t="shared" si="1526"/>
        <v>89557</v>
      </c>
      <c r="X44650">
        <v>44857</v>
      </c>
      <c r="Y44650">
        <v>200.15</v>
      </c>
    </row>
    <row r="44651" spans="1:25" x14ac:dyDescent="0.45">
      <c r="A44651">
        <v>45479</v>
      </c>
      <c r="B44651">
        <v>200.15</v>
      </c>
      <c r="C44651">
        <f t="shared" si="1524"/>
        <v>198.24565239239146</v>
      </c>
      <c r="D44651">
        <f t="shared" si="1525"/>
        <v>3.6265398106043798</v>
      </c>
      <c r="W44651">
        <f t="shared" si="1526"/>
        <v>89558</v>
      </c>
      <c r="X44651">
        <v>44858</v>
      </c>
      <c r="Y44651">
        <v>200.15</v>
      </c>
    </row>
    <row r="44652" spans="1:25" x14ac:dyDescent="0.45">
      <c r="A44652">
        <v>45480</v>
      </c>
      <c r="B44652">
        <v>200.15</v>
      </c>
      <c r="C44652">
        <f t="shared" si="1524"/>
        <v>198.2466591215738</v>
      </c>
      <c r="D44652">
        <f t="shared" si="1525"/>
        <v>3.6227064994882432</v>
      </c>
      <c r="W44652">
        <f t="shared" si="1526"/>
        <v>89559</v>
      </c>
      <c r="X44652">
        <v>44859</v>
      </c>
      <c r="Y44652">
        <v>200.15</v>
      </c>
    </row>
    <row r="44653" spans="1:25" x14ac:dyDescent="0.45">
      <c r="A44653">
        <v>45481</v>
      </c>
      <c r="B44653">
        <v>200.15</v>
      </c>
      <c r="C44653">
        <f t="shared" si="1524"/>
        <v>198.24766583583278</v>
      </c>
      <c r="D44653">
        <f t="shared" si="1525"/>
        <v>3.6188752721578292</v>
      </c>
      <c r="W44653">
        <f t="shared" si="1526"/>
        <v>89560</v>
      </c>
      <c r="X44653">
        <v>44860</v>
      </c>
      <c r="Y44653">
        <v>200.15</v>
      </c>
    </row>
    <row r="44654" spans="1:25" x14ac:dyDescent="0.45">
      <c r="A44654">
        <v>45482</v>
      </c>
      <c r="B44654">
        <v>200.15</v>
      </c>
      <c r="C44654">
        <f t="shared" si="1524"/>
        <v>198.24867253516868</v>
      </c>
      <c r="D44654">
        <f t="shared" si="1525"/>
        <v>3.6150461285219158</v>
      </c>
      <c r="W44654">
        <f t="shared" si="1526"/>
        <v>89561</v>
      </c>
      <c r="X44654">
        <v>44861</v>
      </c>
      <c r="Y44654">
        <v>200.15</v>
      </c>
    </row>
    <row r="44655" spans="1:25" x14ac:dyDescent="0.45">
      <c r="A44655">
        <v>45483</v>
      </c>
      <c r="B44655">
        <v>200.15</v>
      </c>
      <c r="C44655">
        <f t="shared" si="1524"/>
        <v>198.24967921958171</v>
      </c>
      <c r="D44655">
        <f t="shared" si="1525"/>
        <v>3.6112190684896084</v>
      </c>
      <c r="W44655">
        <f t="shared" si="1526"/>
        <v>89562</v>
      </c>
      <c r="X44655">
        <v>44862</v>
      </c>
      <c r="Y44655">
        <v>200.15</v>
      </c>
    </row>
    <row r="44656" spans="1:25" x14ac:dyDescent="0.45">
      <c r="A44656">
        <v>45484</v>
      </c>
      <c r="B44656">
        <v>200.15</v>
      </c>
      <c r="C44656">
        <f t="shared" si="1524"/>
        <v>198.25068588907209</v>
      </c>
      <c r="D44656">
        <f t="shared" si="1525"/>
        <v>3.6073940919699075</v>
      </c>
      <c r="W44656">
        <f t="shared" si="1526"/>
        <v>89563</v>
      </c>
      <c r="X44656">
        <v>44863</v>
      </c>
      <c r="Y44656">
        <v>200.15</v>
      </c>
    </row>
    <row r="44657" spans="1:25" x14ac:dyDescent="0.45">
      <c r="A44657">
        <v>45485</v>
      </c>
      <c r="B44657">
        <v>200.15</v>
      </c>
      <c r="C44657">
        <f t="shared" si="1524"/>
        <v>198.25169254363999</v>
      </c>
      <c r="D44657">
        <f t="shared" si="1525"/>
        <v>3.6035711988720323</v>
      </c>
      <c r="W44657">
        <f t="shared" si="1526"/>
        <v>89564</v>
      </c>
      <c r="X44657">
        <v>44864</v>
      </c>
      <c r="Y44657">
        <v>200.15</v>
      </c>
    </row>
    <row r="44658" spans="1:25" x14ac:dyDescent="0.45">
      <c r="A44658">
        <v>45486</v>
      </c>
      <c r="B44658">
        <v>200.15</v>
      </c>
      <c r="C44658">
        <f t="shared" si="1524"/>
        <v>198.2526991832857</v>
      </c>
      <c r="D44658">
        <f t="shared" si="1525"/>
        <v>3.599750389104774</v>
      </c>
      <c r="W44658">
        <f t="shared" si="1526"/>
        <v>89565</v>
      </c>
      <c r="X44658">
        <v>44865</v>
      </c>
      <c r="Y44658">
        <v>200.15</v>
      </c>
    </row>
    <row r="44659" spans="1:25" x14ac:dyDescent="0.45">
      <c r="A44659">
        <v>45487</v>
      </c>
      <c r="B44659">
        <v>200.15</v>
      </c>
      <c r="C44659">
        <f t="shared" si="1524"/>
        <v>198.25370580800939</v>
      </c>
      <c r="D44659">
        <f t="shared" si="1525"/>
        <v>3.5959316625773585</v>
      </c>
      <c r="W44659">
        <f t="shared" si="1526"/>
        <v>89566</v>
      </c>
      <c r="X44659">
        <v>44866</v>
      </c>
      <c r="Y44659">
        <v>200.15</v>
      </c>
    </row>
    <row r="44660" spans="1:25" x14ac:dyDescent="0.45">
      <c r="A44660">
        <v>45488</v>
      </c>
      <c r="B44660">
        <v>200.15</v>
      </c>
      <c r="C44660">
        <f t="shared" si="1524"/>
        <v>198.25471241781131</v>
      </c>
      <c r="D44660">
        <f t="shared" si="1525"/>
        <v>3.5921150191986904</v>
      </c>
      <c r="W44660">
        <f t="shared" si="1526"/>
        <v>89567</v>
      </c>
      <c r="X44660">
        <v>44867</v>
      </c>
      <c r="Y44660">
        <v>200.15</v>
      </c>
    </row>
    <row r="44661" spans="1:25" x14ac:dyDescent="0.45">
      <c r="A44661">
        <v>45489</v>
      </c>
      <c r="B44661">
        <v>200.15</v>
      </c>
      <c r="C44661">
        <f t="shared" si="1524"/>
        <v>198.25571901269166</v>
      </c>
      <c r="D44661">
        <f t="shared" si="1525"/>
        <v>3.5883004588778937</v>
      </c>
      <c r="W44661">
        <f t="shared" si="1526"/>
        <v>89568</v>
      </c>
      <c r="X44661">
        <v>44868</v>
      </c>
      <c r="Y44661">
        <v>200.15</v>
      </c>
    </row>
    <row r="44662" spans="1:25" x14ac:dyDescent="0.45">
      <c r="A44662">
        <v>45490</v>
      </c>
      <c r="B44662">
        <v>200.15</v>
      </c>
      <c r="C44662">
        <f t="shared" si="1524"/>
        <v>198.2567255926507</v>
      </c>
      <c r="D44662">
        <f t="shared" si="1525"/>
        <v>3.5844879815238802</v>
      </c>
      <c r="W44662">
        <f t="shared" si="1526"/>
        <v>89569</v>
      </c>
      <c r="X44662">
        <v>44869</v>
      </c>
      <c r="Y44662">
        <v>200.15</v>
      </c>
    </row>
    <row r="44663" spans="1:25" x14ac:dyDescent="0.45">
      <c r="A44663">
        <v>45491</v>
      </c>
      <c r="B44663">
        <v>200.15</v>
      </c>
      <c r="C44663">
        <f t="shared" si="1524"/>
        <v>198.25773215768862</v>
      </c>
      <c r="D44663">
        <f t="shared" si="1525"/>
        <v>3.5806775870457797</v>
      </c>
      <c r="W44663">
        <f t="shared" si="1526"/>
        <v>89570</v>
      </c>
      <c r="X44663">
        <v>44870</v>
      </c>
      <c r="Y44663">
        <v>200.15</v>
      </c>
    </row>
    <row r="44664" spans="1:25" x14ac:dyDescent="0.45">
      <c r="A44664">
        <v>45492</v>
      </c>
      <c r="B44664">
        <v>200.15</v>
      </c>
      <c r="C44664">
        <f t="shared" si="1524"/>
        <v>198.25873870780566</v>
      </c>
      <c r="D44664">
        <f t="shared" si="1525"/>
        <v>3.5768692753526179</v>
      </c>
      <c r="W44664">
        <f t="shared" si="1526"/>
        <v>89571</v>
      </c>
      <c r="X44664">
        <v>44871</v>
      </c>
      <c r="Y44664">
        <v>200.15</v>
      </c>
    </row>
    <row r="44665" spans="1:25" x14ac:dyDescent="0.45">
      <c r="A44665">
        <v>45493</v>
      </c>
      <c r="B44665">
        <v>200.15</v>
      </c>
      <c r="C44665">
        <f t="shared" si="1524"/>
        <v>198.25974524300199</v>
      </c>
      <c r="D44665">
        <f t="shared" si="1525"/>
        <v>3.5730630463536381</v>
      </c>
      <c r="W44665">
        <f t="shared" si="1526"/>
        <v>89572</v>
      </c>
      <c r="X44665">
        <v>44872</v>
      </c>
      <c r="Y44665">
        <v>200.15</v>
      </c>
    </row>
    <row r="44666" spans="1:25" x14ac:dyDescent="0.45">
      <c r="A44666">
        <v>45494</v>
      </c>
      <c r="B44666">
        <v>200.15</v>
      </c>
      <c r="C44666">
        <f t="shared" si="1524"/>
        <v>198.26075176327791</v>
      </c>
      <c r="D44666">
        <f t="shared" si="1525"/>
        <v>3.5692588999575503</v>
      </c>
      <c r="W44666">
        <f t="shared" si="1526"/>
        <v>89573</v>
      </c>
      <c r="X44666">
        <v>44873</v>
      </c>
      <c r="Y44666">
        <v>200.15</v>
      </c>
    </row>
    <row r="44667" spans="1:25" x14ac:dyDescent="0.45">
      <c r="A44667">
        <v>45495</v>
      </c>
      <c r="B44667">
        <v>200.15</v>
      </c>
      <c r="C44667">
        <f t="shared" si="1524"/>
        <v>198.26175826863357</v>
      </c>
      <c r="D44667">
        <f t="shared" si="1525"/>
        <v>3.5654568360737113</v>
      </c>
      <c r="W44667">
        <f t="shared" si="1526"/>
        <v>89574</v>
      </c>
      <c r="X44667">
        <v>44874</v>
      </c>
      <c r="Y44667">
        <v>200.15</v>
      </c>
    </row>
    <row r="44668" spans="1:25" x14ac:dyDescent="0.45">
      <c r="A44668">
        <v>45496</v>
      </c>
      <c r="B44668">
        <v>200.15</v>
      </c>
      <c r="C44668">
        <f t="shared" si="1524"/>
        <v>198.26276475906926</v>
      </c>
      <c r="D44668">
        <f t="shared" si="1525"/>
        <v>3.5616568546109444</v>
      </c>
      <c r="W44668">
        <f t="shared" si="1526"/>
        <v>89575</v>
      </c>
      <c r="X44668">
        <v>44875</v>
      </c>
      <c r="Y44668">
        <v>200.15</v>
      </c>
    </row>
    <row r="44669" spans="1:25" x14ac:dyDescent="0.45">
      <c r="A44669">
        <v>45497</v>
      </c>
      <c r="B44669">
        <v>200.15</v>
      </c>
      <c r="C44669">
        <f t="shared" si="1524"/>
        <v>198.26377123458514</v>
      </c>
      <c r="D44669">
        <f t="shared" si="1525"/>
        <v>3.5578589554785052</v>
      </c>
      <c r="W44669">
        <f t="shared" si="1526"/>
        <v>89576</v>
      </c>
      <c r="X44669">
        <v>44876</v>
      </c>
      <c r="Y44669">
        <v>200.15</v>
      </c>
    </row>
    <row r="44670" spans="1:25" x14ac:dyDescent="0.45">
      <c r="A44670">
        <v>45498</v>
      </c>
      <c r="B44670">
        <v>200.15</v>
      </c>
      <c r="C44670">
        <f t="shared" si="1524"/>
        <v>198.26477769518146</v>
      </c>
      <c r="D44670">
        <f t="shared" si="1525"/>
        <v>3.5540631385853314</v>
      </c>
      <c r="W44670">
        <f t="shared" si="1526"/>
        <v>89577</v>
      </c>
      <c r="X44670">
        <v>44877</v>
      </c>
      <c r="Y44670">
        <v>200.15</v>
      </c>
    </row>
    <row r="44671" spans="1:25" x14ac:dyDescent="0.45">
      <c r="A44671">
        <v>45499</v>
      </c>
      <c r="B44671">
        <v>200.15</v>
      </c>
      <c r="C44671">
        <f t="shared" si="1524"/>
        <v>198.26578414085844</v>
      </c>
      <c r="D44671">
        <f t="shared" si="1525"/>
        <v>3.5502694038405767</v>
      </c>
      <c r="W44671">
        <f t="shared" si="1526"/>
        <v>89578</v>
      </c>
      <c r="X44671">
        <v>44878</v>
      </c>
      <c r="Y44671">
        <v>200.15</v>
      </c>
    </row>
    <row r="44672" spans="1:25" x14ac:dyDescent="0.45">
      <c r="A44672">
        <v>45500</v>
      </c>
      <c r="B44672">
        <v>200.15</v>
      </c>
      <c r="C44672">
        <f t="shared" si="1524"/>
        <v>198.2667905716163</v>
      </c>
      <c r="D44672">
        <f t="shared" si="1525"/>
        <v>3.5464777511532923</v>
      </c>
      <c r="W44672">
        <f t="shared" si="1526"/>
        <v>89579</v>
      </c>
      <c r="X44672">
        <v>44879</v>
      </c>
      <c r="Y44672">
        <v>200.15</v>
      </c>
    </row>
    <row r="44673" spans="1:25" x14ac:dyDescent="0.45">
      <c r="A44673">
        <v>45501</v>
      </c>
      <c r="B44673">
        <v>200.15</v>
      </c>
      <c r="C44673">
        <f t="shared" si="1524"/>
        <v>198.26779698745523</v>
      </c>
      <c r="D44673">
        <f t="shared" si="1525"/>
        <v>3.5426881804326382</v>
      </c>
      <c r="W44673">
        <f t="shared" si="1526"/>
        <v>89580</v>
      </c>
      <c r="X44673">
        <v>44880</v>
      </c>
      <c r="Y44673">
        <v>200.15</v>
      </c>
    </row>
    <row r="44674" spans="1:25" x14ac:dyDescent="0.45">
      <c r="A44674">
        <v>45502</v>
      </c>
      <c r="B44674">
        <v>200.15</v>
      </c>
      <c r="C44674">
        <f t="shared" si="1524"/>
        <v>198.26880338837549</v>
      </c>
      <c r="D44674">
        <f t="shared" si="1525"/>
        <v>3.5389006915875649</v>
      </c>
      <c r="W44674">
        <f t="shared" si="1526"/>
        <v>89581</v>
      </c>
      <c r="X44674">
        <v>44881</v>
      </c>
      <c r="Y44674">
        <v>200.15</v>
      </c>
    </row>
    <row r="44675" spans="1:25" x14ac:dyDescent="0.45">
      <c r="A44675">
        <v>45503</v>
      </c>
      <c r="B44675">
        <v>200.15</v>
      </c>
      <c r="C44675">
        <f t="shared" si="1524"/>
        <v>198.26980977437731</v>
      </c>
      <c r="D44675">
        <f t="shared" si="1525"/>
        <v>3.5351152845271323</v>
      </c>
      <c r="W44675">
        <f t="shared" si="1526"/>
        <v>89582</v>
      </c>
      <c r="X44675">
        <v>44882</v>
      </c>
      <c r="Y44675">
        <v>200.15</v>
      </c>
    </row>
    <row r="44676" spans="1:25" x14ac:dyDescent="0.45">
      <c r="A44676">
        <v>45504</v>
      </c>
      <c r="B44676">
        <v>200.15</v>
      </c>
      <c r="C44676">
        <f t="shared" ref="C44676:C44739" si="1527">$H$4 - $I$4*EXP(-A44676/$J$4)</f>
        <v>198.27081614546088</v>
      </c>
      <c r="D44676">
        <f t="shared" ref="D44676:D44739" si="1528">(B44676-C44676)^2</f>
        <v>3.5313319591605103</v>
      </c>
      <c r="W44676">
        <f t="shared" si="1526"/>
        <v>89583</v>
      </c>
      <c r="X44676">
        <v>44883</v>
      </c>
      <c r="Y44676">
        <v>200.15</v>
      </c>
    </row>
    <row r="44677" spans="1:25" x14ac:dyDescent="0.45">
      <c r="A44677">
        <v>45505</v>
      </c>
      <c r="B44677">
        <v>200.15</v>
      </c>
      <c r="C44677">
        <f t="shared" si="1527"/>
        <v>198.27182250162645</v>
      </c>
      <c r="D44677">
        <f t="shared" si="1528"/>
        <v>3.5275507153967647</v>
      </c>
      <c r="W44677">
        <f t="shared" si="1526"/>
        <v>89584</v>
      </c>
      <c r="X44677">
        <v>44884</v>
      </c>
      <c r="Y44677">
        <v>200.15</v>
      </c>
    </row>
    <row r="44678" spans="1:25" x14ac:dyDescent="0.45">
      <c r="A44678">
        <v>45506</v>
      </c>
      <c r="B44678">
        <v>200.15</v>
      </c>
      <c r="C44678">
        <f t="shared" si="1527"/>
        <v>198.27282884287422</v>
      </c>
      <c r="D44678">
        <f t="shared" si="1528"/>
        <v>3.5237715531449654</v>
      </c>
      <c r="W44678">
        <f t="shared" si="1526"/>
        <v>89585</v>
      </c>
      <c r="X44678">
        <v>44885</v>
      </c>
      <c r="Y44678">
        <v>200.15</v>
      </c>
    </row>
    <row r="44679" spans="1:25" x14ac:dyDescent="0.45">
      <c r="A44679">
        <v>45507</v>
      </c>
      <c r="B44679">
        <v>200.15</v>
      </c>
      <c r="C44679">
        <f t="shared" si="1527"/>
        <v>198.27383516920438</v>
      </c>
      <c r="D44679">
        <f t="shared" si="1528"/>
        <v>3.5199944723143974</v>
      </c>
      <c r="W44679">
        <f t="shared" si="1526"/>
        <v>89586</v>
      </c>
      <c r="X44679">
        <v>44886</v>
      </c>
      <c r="Y44679">
        <v>200.15</v>
      </c>
    </row>
    <row r="44680" spans="1:25" x14ac:dyDescent="0.45">
      <c r="A44680">
        <v>45508</v>
      </c>
      <c r="B44680">
        <v>200.15</v>
      </c>
      <c r="C44680">
        <f t="shared" si="1527"/>
        <v>198.2748414806172</v>
      </c>
      <c r="D44680">
        <f t="shared" si="1528"/>
        <v>3.516219472813924</v>
      </c>
      <c r="W44680">
        <f t="shared" si="1526"/>
        <v>89587</v>
      </c>
      <c r="X44680">
        <v>44887</v>
      </c>
      <c r="Y44680">
        <v>200.15</v>
      </c>
    </row>
    <row r="44681" spans="1:25" x14ac:dyDescent="0.45">
      <c r="A44681">
        <v>45509</v>
      </c>
      <c r="B44681">
        <v>200.15</v>
      </c>
      <c r="C44681">
        <f t="shared" si="1527"/>
        <v>198.27584777711292</v>
      </c>
      <c r="D44681">
        <f t="shared" si="1528"/>
        <v>3.5124465545526231</v>
      </c>
      <c r="W44681">
        <f t="shared" si="1526"/>
        <v>89588</v>
      </c>
      <c r="X44681">
        <v>44888</v>
      </c>
      <c r="Y44681">
        <v>200.15</v>
      </c>
    </row>
    <row r="44682" spans="1:25" x14ac:dyDescent="0.45">
      <c r="A44682">
        <v>45510</v>
      </c>
      <c r="B44682">
        <v>200.15</v>
      </c>
      <c r="C44682">
        <f t="shared" si="1527"/>
        <v>198.2768540586917</v>
      </c>
      <c r="D44682">
        <f t="shared" si="1528"/>
        <v>3.50867571743979</v>
      </c>
      <c r="W44682">
        <f t="shared" si="1526"/>
        <v>89589</v>
      </c>
      <c r="X44682">
        <v>44889</v>
      </c>
      <c r="Y44682">
        <v>200.15</v>
      </c>
    </row>
    <row r="44683" spans="1:25" x14ac:dyDescent="0.45">
      <c r="A44683">
        <v>45511</v>
      </c>
      <c r="B44683">
        <v>200.15</v>
      </c>
      <c r="C44683">
        <f t="shared" si="1527"/>
        <v>198.2778603253538</v>
      </c>
      <c r="D44683">
        <f t="shared" si="1528"/>
        <v>3.5049069613844028</v>
      </c>
      <c r="W44683">
        <f t="shared" si="1526"/>
        <v>89590</v>
      </c>
      <c r="X44683">
        <v>44890</v>
      </c>
      <c r="Y44683">
        <v>200.15</v>
      </c>
    </row>
    <row r="44684" spans="1:25" x14ac:dyDescent="0.45">
      <c r="A44684">
        <v>45512</v>
      </c>
      <c r="B44684">
        <v>200.15</v>
      </c>
      <c r="C44684">
        <f t="shared" si="1527"/>
        <v>198.27886657709942</v>
      </c>
      <c r="D44684">
        <f t="shared" si="1528"/>
        <v>3.5011402862956569</v>
      </c>
      <c r="W44684">
        <f t="shared" si="1526"/>
        <v>89591</v>
      </c>
      <c r="X44684">
        <v>44891</v>
      </c>
      <c r="Y44684">
        <v>200.15</v>
      </c>
    </row>
    <row r="44685" spans="1:25" x14ac:dyDescent="0.45">
      <c r="A44685">
        <v>45513</v>
      </c>
      <c r="B44685">
        <v>200.15</v>
      </c>
      <c r="C44685">
        <f t="shared" si="1527"/>
        <v>198.27987281392879</v>
      </c>
      <c r="D44685">
        <f t="shared" si="1528"/>
        <v>3.4973756920826422</v>
      </c>
      <c r="W44685">
        <f t="shared" si="1526"/>
        <v>89592</v>
      </c>
      <c r="X44685">
        <v>44892</v>
      </c>
      <c r="Y44685">
        <v>200.15</v>
      </c>
    </row>
    <row r="44686" spans="1:25" x14ac:dyDescent="0.45">
      <c r="A44686">
        <v>45514</v>
      </c>
      <c r="B44686">
        <v>200.15</v>
      </c>
      <c r="C44686">
        <f t="shared" si="1527"/>
        <v>198.28087903584213</v>
      </c>
      <c r="D44686">
        <f t="shared" si="1528"/>
        <v>3.4936131786544542</v>
      </c>
      <c r="W44686">
        <f t="shared" ref="W44686:W44749" si="1529">X44686+44700</f>
        <v>89593</v>
      </c>
      <c r="X44686">
        <v>44893</v>
      </c>
      <c r="Y44686">
        <v>200.15</v>
      </c>
    </row>
    <row r="44687" spans="1:25" x14ac:dyDescent="0.45">
      <c r="A44687">
        <v>45515</v>
      </c>
      <c r="B44687">
        <v>200.15</v>
      </c>
      <c r="C44687">
        <f t="shared" si="1527"/>
        <v>198.28188524283968</v>
      </c>
      <c r="D44687">
        <f t="shared" si="1528"/>
        <v>3.4898527459201896</v>
      </c>
      <c r="W44687">
        <f t="shared" si="1529"/>
        <v>89594</v>
      </c>
      <c r="X44687">
        <v>44894</v>
      </c>
      <c r="Y44687">
        <v>200.15</v>
      </c>
    </row>
    <row r="44688" spans="1:25" x14ac:dyDescent="0.45">
      <c r="A44688">
        <v>45516</v>
      </c>
      <c r="B44688">
        <v>200.15</v>
      </c>
      <c r="C44688">
        <f t="shared" si="1527"/>
        <v>198.28289143492162</v>
      </c>
      <c r="D44688">
        <f t="shared" si="1528"/>
        <v>3.4860943937890556</v>
      </c>
      <c r="W44688">
        <f t="shared" si="1529"/>
        <v>89595</v>
      </c>
      <c r="X44688">
        <v>44895</v>
      </c>
      <c r="Y44688">
        <v>200.15</v>
      </c>
    </row>
    <row r="44689" spans="1:25" x14ac:dyDescent="0.45">
      <c r="A44689">
        <v>45517</v>
      </c>
      <c r="B44689">
        <v>200.15</v>
      </c>
      <c r="C44689">
        <f t="shared" si="1527"/>
        <v>198.28389761208825</v>
      </c>
      <c r="D44689">
        <f t="shared" si="1528"/>
        <v>3.4823381221699439</v>
      </c>
      <c r="W44689">
        <f t="shared" si="1529"/>
        <v>89596</v>
      </c>
      <c r="X44689">
        <v>44896</v>
      </c>
      <c r="Y44689">
        <v>200.15</v>
      </c>
    </row>
    <row r="44690" spans="1:25" x14ac:dyDescent="0.45">
      <c r="A44690">
        <v>45518</v>
      </c>
      <c r="B44690">
        <v>200.15</v>
      </c>
      <c r="C44690">
        <f t="shared" si="1527"/>
        <v>198.28490377433971</v>
      </c>
      <c r="D44690">
        <f t="shared" si="1528"/>
        <v>3.4785839309722788</v>
      </c>
      <c r="W44690">
        <f t="shared" si="1529"/>
        <v>89597</v>
      </c>
      <c r="X44690">
        <v>44897</v>
      </c>
      <c r="Y44690">
        <v>200.15</v>
      </c>
    </row>
    <row r="44691" spans="1:25" x14ac:dyDescent="0.45">
      <c r="A44691">
        <v>45519</v>
      </c>
      <c r="B44691">
        <v>200.15</v>
      </c>
      <c r="C44691">
        <f t="shared" si="1527"/>
        <v>198.28590992167625</v>
      </c>
      <c r="D44691">
        <f t="shared" si="1528"/>
        <v>3.4748318201050648</v>
      </c>
      <c r="W44691">
        <f t="shared" si="1529"/>
        <v>89598</v>
      </c>
      <c r="X44691">
        <v>44898</v>
      </c>
      <c r="Y44691">
        <v>200.15</v>
      </c>
    </row>
    <row r="44692" spans="1:25" x14ac:dyDescent="0.45">
      <c r="A44692">
        <v>45520</v>
      </c>
      <c r="B44692">
        <v>200.15</v>
      </c>
      <c r="C44692">
        <f t="shared" si="1527"/>
        <v>198.28691605409807</v>
      </c>
      <c r="D44692">
        <f t="shared" si="1528"/>
        <v>3.471081789477521</v>
      </c>
      <c r="W44692">
        <f t="shared" si="1529"/>
        <v>89599</v>
      </c>
      <c r="X44692">
        <v>44899</v>
      </c>
      <c r="Y44692">
        <v>200.15</v>
      </c>
    </row>
    <row r="44693" spans="1:25" x14ac:dyDescent="0.45">
      <c r="A44693">
        <v>45521</v>
      </c>
      <c r="B44693">
        <v>200.15</v>
      </c>
      <c r="C44693">
        <f t="shared" si="1527"/>
        <v>198.28792217160543</v>
      </c>
      <c r="D44693">
        <f t="shared" si="1528"/>
        <v>3.4673338389986577</v>
      </c>
      <c r="W44693">
        <f t="shared" si="1529"/>
        <v>89600</v>
      </c>
      <c r="X44693">
        <v>44900</v>
      </c>
      <c r="Y44693">
        <v>200.15</v>
      </c>
    </row>
    <row r="44694" spans="1:25" x14ac:dyDescent="0.45">
      <c r="A44694">
        <v>45522</v>
      </c>
      <c r="B44694">
        <v>200.15</v>
      </c>
      <c r="C44694">
        <f t="shared" si="1527"/>
        <v>198.28892827419853</v>
      </c>
      <c r="D44694">
        <f t="shared" si="1528"/>
        <v>3.4635879685776998</v>
      </c>
      <c r="W44694">
        <f t="shared" si="1529"/>
        <v>89601</v>
      </c>
      <c r="X44694">
        <v>44901</v>
      </c>
      <c r="Y44694">
        <v>200.15</v>
      </c>
    </row>
    <row r="44695" spans="1:25" x14ac:dyDescent="0.45">
      <c r="A44695">
        <v>45523</v>
      </c>
      <c r="B44695">
        <v>200.15</v>
      </c>
      <c r="C44695">
        <f t="shared" si="1527"/>
        <v>198.28993436187758</v>
      </c>
      <c r="D44695">
        <f t="shared" si="1528"/>
        <v>3.4598441781237699</v>
      </c>
      <c r="W44695">
        <f t="shared" si="1529"/>
        <v>89602</v>
      </c>
      <c r="X44695">
        <v>44902</v>
      </c>
      <c r="Y44695">
        <v>200.15</v>
      </c>
    </row>
    <row r="44696" spans="1:25" x14ac:dyDescent="0.45">
      <c r="A44696">
        <v>45524</v>
      </c>
      <c r="B44696">
        <v>200.15</v>
      </c>
      <c r="C44696">
        <f t="shared" si="1527"/>
        <v>198.29094043464281</v>
      </c>
      <c r="D44696">
        <f t="shared" si="1528"/>
        <v>3.4561024675460996</v>
      </c>
      <c r="W44696">
        <f t="shared" si="1529"/>
        <v>89603</v>
      </c>
      <c r="X44696">
        <v>44903</v>
      </c>
      <c r="Y44696">
        <v>200.15</v>
      </c>
    </row>
    <row r="44697" spans="1:25" x14ac:dyDescent="0.45">
      <c r="A44697">
        <v>45525</v>
      </c>
      <c r="B44697">
        <v>200.15</v>
      </c>
      <c r="C44697">
        <f t="shared" si="1527"/>
        <v>198.29194649249445</v>
      </c>
      <c r="D44697">
        <f t="shared" si="1528"/>
        <v>3.4523628367537116</v>
      </c>
      <c r="W44697">
        <f t="shared" si="1529"/>
        <v>89604</v>
      </c>
      <c r="X44697">
        <v>44904</v>
      </c>
      <c r="Y44697">
        <v>200.15</v>
      </c>
    </row>
    <row r="44698" spans="1:25" x14ac:dyDescent="0.45">
      <c r="A44698">
        <v>45526</v>
      </c>
      <c r="B44698">
        <v>200.15</v>
      </c>
      <c r="C44698">
        <f t="shared" si="1527"/>
        <v>198.29295253543273</v>
      </c>
      <c r="D44698">
        <f t="shared" si="1528"/>
        <v>3.448625285655738</v>
      </c>
      <c r="W44698">
        <f t="shared" si="1529"/>
        <v>89605</v>
      </c>
      <c r="X44698">
        <v>44905</v>
      </c>
      <c r="Y44698">
        <v>200.15</v>
      </c>
    </row>
    <row r="44699" spans="1:25" x14ac:dyDescent="0.45">
      <c r="A44699">
        <v>45527</v>
      </c>
      <c r="B44699">
        <v>200.15</v>
      </c>
      <c r="C44699">
        <f t="shared" si="1527"/>
        <v>198.29395856345786</v>
      </c>
      <c r="D44699">
        <f t="shared" si="1528"/>
        <v>3.444889814161419</v>
      </c>
      <c r="W44699">
        <f t="shared" si="1529"/>
        <v>89606</v>
      </c>
      <c r="X44699">
        <v>44906</v>
      </c>
      <c r="Y44699">
        <v>200.15</v>
      </c>
    </row>
    <row r="44700" spans="1:25" x14ac:dyDescent="0.45">
      <c r="A44700">
        <v>45528</v>
      </c>
      <c r="B44700">
        <v>200.15</v>
      </c>
      <c r="C44700">
        <f t="shared" si="1527"/>
        <v>198.29496457657007</v>
      </c>
      <c r="D44700">
        <f t="shared" si="1528"/>
        <v>3.4411564221798936</v>
      </c>
      <c r="W44700">
        <f t="shared" si="1529"/>
        <v>89607</v>
      </c>
      <c r="X44700">
        <v>44907</v>
      </c>
      <c r="Y44700">
        <v>200.15</v>
      </c>
    </row>
    <row r="44701" spans="1:25" x14ac:dyDescent="0.45">
      <c r="A44701">
        <v>45529</v>
      </c>
      <c r="B44701">
        <v>200.15</v>
      </c>
      <c r="C44701">
        <f t="shared" si="1527"/>
        <v>198.29597057476951</v>
      </c>
      <c r="D44701">
        <f t="shared" si="1528"/>
        <v>3.4374251096205128</v>
      </c>
      <c r="W44701">
        <f t="shared" si="1529"/>
        <v>89608</v>
      </c>
      <c r="X44701">
        <v>44908</v>
      </c>
      <c r="Y44701">
        <v>200.15</v>
      </c>
    </row>
    <row r="44702" spans="1:25" x14ac:dyDescent="0.45">
      <c r="A44702">
        <v>45530</v>
      </c>
      <c r="B44702">
        <v>200.15</v>
      </c>
      <c r="C44702">
        <f t="shared" si="1527"/>
        <v>198.29697655805654</v>
      </c>
      <c r="D44702">
        <f t="shared" si="1528"/>
        <v>3.4336958763920005</v>
      </c>
      <c r="W44702">
        <f t="shared" si="1529"/>
        <v>89609</v>
      </c>
      <c r="X44702">
        <v>44909</v>
      </c>
      <c r="Y44702">
        <v>200.15</v>
      </c>
    </row>
    <row r="44703" spans="1:25" x14ac:dyDescent="0.45">
      <c r="A44703">
        <v>45531</v>
      </c>
      <c r="B44703">
        <v>200.15</v>
      </c>
      <c r="C44703">
        <f t="shared" si="1527"/>
        <v>198.29798252643124</v>
      </c>
      <c r="D44703">
        <f t="shared" si="1528"/>
        <v>3.4299687224040301</v>
      </c>
      <c r="W44703">
        <f t="shared" si="1529"/>
        <v>89610</v>
      </c>
      <c r="X44703">
        <v>44910</v>
      </c>
      <c r="Y44703">
        <v>200.15</v>
      </c>
    </row>
    <row r="44704" spans="1:25" x14ac:dyDescent="0.45">
      <c r="A44704">
        <v>45532</v>
      </c>
      <c r="B44704">
        <v>200.15</v>
      </c>
      <c r="C44704">
        <f t="shared" si="1527"/>
        <v>198.29898847989392</v>
      </c>
      <c r="D44704">
        <f t="shared" si="1528"/>
        <v>3.4262436475654363</v>
      </c>
      <c r="W44704">
        <f t="shared" si="1529"/>
        <v>89611</v>
      </c>
      <c r="X44704">
        <v>44911</v>
      </c>
      <c r="Y44704">
        <v>200.15</v>
      </c>
    </row>
    <row r="44705" spans="1:25" x14ac:dyDescent="0.45">
      <c r="A44705">
        <v>45533</v>
      </c>
      <c r="B44705">
        <v>200.15</v>
      </c>
      <c r="C44705">
        <f t="shared" si="1527"/>
        <v>198.29999441844475</v>
      </c>
      <c r="D44705">
        <f t="shared" si="1528"/>
        <v>3.4225206517855842</v>
      </c>
      <c r="W44705">
        <f t="shared" si="1529"/>
        <v>89612</v>
      </c>
      <c r="X44705">
        <v>44912</v>
      </c>
      <c r="Y44705">
        <v>200.15</v>
      </c>
    </row>
    <row r="44706" spans="1:25" x14ac:dyDescent="0.45">
      <c r="A44706">
        <v>45534</v>
      </c>
      <c r="B44706">
        <v>200.15</v>
      </c>
      <c r="C44706">
        <f t="shared" si="1527"/>
        <v>198.301000342084</v>
      </c>
      <c r="D44706">
        <f t="shared" si="1528"/>
        <v>3.4187997349735242</v>
      </c>
      <c r="W44706">
        <f t="shared" si="1529"/>
        <v>89613</v>
      </c>
      <c r="X44706">
        <v>44913</v>
      </c>
      <c r="Y44706">
        <v>200.15</v>
      </c>
    </row>
    <row r="44707" spans="1:25" x14ac:dyDescent="0.45">
      <c r="A44707">
        <v>45535</v>
      </c>
      <c r="B44707">
        <v>200.15</v>
      </c>
      <c r="C44707">
        <f t="shared" si="1527"/>
        <v>198.30200625081187</v>
      </c>
      <c r="D44707">
        <f t="shared" si="1528"/>
        <v>3.4150808970384174</v>
      </c>
      <c r="W44707">
        <f t="shared" si="1529"/>
        <v>89614</v>
      </c>
      <c r="X44707">
        <v>44914</v>
      </c>
      <c r="Y44707">
        <v>200.15</v>
      </c>
    </row>
    <row r="44708" spans="1:25" x14ac:dyDescent="0.45">
      <c r="A44708">
        <v>45536</v>
      </c>
      <c r="B44708">
        <v>200.15</v>
      </c>
      <c r="C44708">
        <f t="shared" si="1527"/>
        <v>198.30301214462855</v>
      </c>
      <c r="D44708">
        <f t="shared" si="1528"/>
        <v>3.4113641378896369</v>
      </c>
      <c r="W44708">
        <f t="shared" si="1529"/>
        <v>89615</v>
      </c>
      <c r="X44708">
        <v>44915</v>
      </c>
      <c r="Y44708">
        <v>200.15</v>
      </c>
    </row>
    <row r="44709" spans="1:25" x14ac:dyDescent="0.45">
      <c r="A44709">
        <v>45537</v>
      </c>
      <c r="B44709">
        <v>200.15</v>
      </c>
      <c r="C44709">
        <f t="shared" si="1527"/>
        <v>198.3040180235343</v>
      </c>
      <c r="D44709">
        <f t="shared" si="1528"/>
        <v>3.4076494574362433</v>
      </c>
      <c r="W44709">
        <f t="shared" si="1529"/>
        <v>89616</v>
      </c>
      <c r="X44709">
        <v>44916</v>
      </c>
      <c r="Y44709">
        <v>200.15</v>
      </c>
    </row>
    <row r="44710" spans="1:25" x14ac:dyDescent="0.45">
      <c r="A44710">
        <v>45538</v>
      </c>
      <c r="B44710">
        <v>200.15</v>
      </c>
      <c r="C44710">
        <f t="shared" si="1527"/>
        <v>198.30502388752933</v>
      </c>
      <c r="D44710">
        <f t="shared" si="1528"/>
        <v>3.4039368555874061</v>
      </c>
      <c r="W44710">
        <f t="shared" si="1529"/>
        <v>89617</v>
      </c>
      <c r="X44710">
        <v>44917</v>
      </c>
      <c r="Y44710">
        <v>200.15</v>
      </c>
    </row>
    <row r="44711" spans="1:25" x14ac:dyDescent="0.45">
      <c r="A44711">
        <v>45539</v>
      </c>
      <c r="B44711">
        <v>200.15</v>
      </c>
      <c r="C44711">
        <f t="shared" si="1527"/>
        <v>198.30602973661385</v>
      </c>
      <c r="D44711">
        <f t="shared" si="1528"/>
        <v>3.4002263322524033</v>
      </c>
      <c r="W44711">
        <f t="shared" si="1529"/>
        <v>89618</v>
      </c>
      <c r="X44711">
        <v>44918</v>
      </c>
      <c r="Y44711">
        <v>200.15</v>
      </c>
    </row>
    <row r="44712" spans="1:25" x14ac:dyDescent="0.45">
      <c r="A44712">
        <v>45540</v>
      </c>
      <c r="B44712">
        <v>200.15</v>
      </c>
      <c r="C44712">
        <f t="shared" si="1527"/>
        <v>198.30703557078812</v>
      </c>
      <c r="D44712">
        <f t="shared" si="1528"/>
        <v>3.3965178873403055</v>
      </c>
      <c r="W44712">
        <f t="shared" si="1529"/>
        <v>89619</v>
      </c>
      <c r="X44712">
        <v>44919</v>
      </c>
      <c r="Y44712">
        <v>200.15</v>
      </c>
    </row>
    <row r="44713" spans="1:25" x14ac:dyDescent="0.45">
      <c r="A44713">
        <v>45541</v>
      </c>
      <c r="B44713">
        <v>200.15</v>
      </c>
      <c r="C44713">
        <f t="shared" si="1527"/>
        <v>198.3080413900523</v>
      </c>
      <c r="D44713">
        <f t="shared" si="1528"/>
        <v>3.3928115207605005</v>
      </c>
      <c r="W44713">
        <f t="shared" si="1529"/>
        <v>89620</v>
      </c>
      <c r="X44713">
        <v>44920</v>
      </c>
      <c r="Y44713">
        <v>200.15</v>
      </c>
    </row>
    <row r="44714" spans="1:25" x14ac:dyDescent="0.45">
      <c r="A44714">
        <v>45542</v>
      </c>
      <c r="B44714">
        <v>200.15</v>
      </c>
      <c r="C44714">
        <f t="shared" si="1527"/>
        <v>198.30904719440667</v>
      </c>
      <c r="D44714">
        <f t="shared" si="1528"/>
        <v>3.3891072324219613</v>
      </c>
      <c r="W44714">
        <f t="shared" si="1529"/>
        <v>89621</v>
      </c>
      <c r="X44714">
        <v>44921</v>
      </c>
      <c r="Y44714">
        <v>200.15</v>
      </c>
    </row>
    <row r="44715" spans="1:25" x14ac:dyDescent="0.45">
      <c r="A44715">
        <v>45543</v>
      </c>
      <c r="B44715">
        <v>200.15</v>
      </c>
      <c r="C44715">
        <f t="shared" si="1527"/>
        <v>198.31005298385139</v>
      </c>
      <c r="D44715">
        <f t="shared" si="1528"/>
        <v>3.3854050222341865</v>
      </c>
      <c r="W44715">
        <f t="shared" si="1529"/>
        <v>89622</v>
      </c>
      <c r="X44715">
        <v>44922</v>
      </c>
      <c r="Y44715">
        <v>200.15</v>
      </c>
    </row>
    <row r="44716" spans="1:25" x14ac:dyDescent="0.45">
      <c r="A44716">
        <v>45544</v>
      </c>
      <c r="B44716">
        <v>200.15</v>
      </c>
      <c r="C44716">
        <f t="shared" si="1527"/>
        <v>198.31105875838676</v>
      </c>
      <c r="D44716">
        <f t="shared" si="1528"/>
        <v>3.3817048901060507</v>
      </c>
      <c r="W44716">
        <f t="shared" si="1529"/>
        <v>89623</v>
      </c>
      <c r="X44716">
        <v>44923</v>
      </c>
      <c r="Y44716">
        <v>200.15</v>
      </c>
    </row>
    <row r="44717" spans="1:25" x14ac:dyDescent="0.45">
      <c r="A44717">
        <v>45545</v>
      </c>
      <c r="B44717">
        <v>200.15</v>
      </c>
      <c r="C44717">
        <f t="shared" si="1527"/>
        <v>198.3120645180129</v>
      </c>
      <c r="D44717">
        <f t="shared" si="1528"/>
        <v>3.3780068359471631</v>
      </c>
      <c r="W44717">
        <f t="shared" si="1529"/>
        <v>89624</v>
      </c>
      <c r="X44717">
        <v>44924</v>
      </c>
      <c r="Y44717">
        <v>200.15</v>
      </c>
    </row>
    <row r="44718" spans="1:25" x14ac:dyDescent="0.45">
      <c r="A44718">
        <v>45546</v>
      </c>
      <c r="B44718">
        <v>200.15</v>
      </c>
      <c r="C44718">
        <f t="shared" si="1527"/>
        <v>198.31307026273015</v>
      </c>
      <c r="D44718">
        <f t="shared" si="1528"/>
        <v>3.3743108596663003</v>
      </c>
      <c r="W44718">
        <f t="shared" si="1529"/>
        <v>89625</v>
      </c>
      <c r="X44718">
        <v>44925</v>
      </c>
      <c r="Y44718">
        <v>200.15</v>
      </c>
    </row>
    <row r="44719" spans="1:25" x14ac:dyDescent="0.45">
      <c r="A44719">
        <v>45547</v>
      </c>
      <c r="B44719">
        <v>200.15</v>
      </c>
      <c r="C44719">
        <f t="shared" si="1527"/>
        <v>198.31407599253862</v>
      </c>
      <c r="D44719">
        <f t="shared" si="1528"/>
        <v>3.3706169611730772</v>
      </c>
      <c r="W44719">
        <f t="shared" si="1529"/>
        <v>89626</v>
      </c>
      <c r="X44719">
        <v>44926</v>
      </c>
      <c r="Y44719">
        <v>200.15</v>
      </c>
    </row>
    <row r="44720" spans="1:25" x14ac:dyDescent="0.45">
      <c r="A44720">
        <v>45548</v>
      </c>
      <c r="B44720">
        <v>200.15</v>
      </c>
      <c r="C44720">
        <f t="shared" si="1527"/>
        <v>198.31508170743859</v>
      </c>
      <c r="D44720">
        <f t="shared" si="1528"/>
        <v>3.3669251403764862</v>
      </c>
      <c r="W44720">
        <f t="shared" si="1529"/>
        <v>89627</v>
      </c>
      <c r="X44720">
        <v>44927</v>
      </c>
      <c r="Y44720">
        <v>200.15</v>
      </c>
    </row>
    <row r="44721" spans="1:25" x14ac:dyDescent="0.45">
      <c r="A44721">
        <v>45549</v>
      </c>
      <c r="B44721">
        <v>200.15</v>
      </c>
      <c r="C44721">
        <f t="shared" si="1527"/>
        <v>198.31608740743027</v>
      </c>
      <c r="D44721">
        <f t="shared" si="1528"/>
        <v>3.3632353971858349</v>
      </c>
      <c r="W44721">
        <f t="shared" si="1529"/>
        <v>89628</v>
      </c>
      <c r="X44721">
        <v>44928</v>
      </c>
      <c r="Y44721">
        <v>200.15</v>
      </c>
    </row>
    <row r="44722" spans="1:25" x14ac:dyDescent="0.45">
      <c r="A44722">
        <v>45550</v>
      </c>
      <c r="B44722">
        <v>200.15</v>
      </c>
      <c r="C44722">
        <f t="shared" si="1527"/>
        <v>198.31709309251389</v>
      </c>
      <c r="D44722">
        <f t="shared" si="1528"/>
        <v>3.3595477315103301</v>
      </c>
      <c r="W44722">
        <f t="shared" si="1529"/>
        <v>89629</v>
      </c>
      <c r="X44722">
        <v>44929</v>
      </c>
      <c r="Y44722">
        <v>200.15</v>
      </c>
    </row>
    <row r="44723" spans="1:25" x14ac:dyDescent="0.45">
      <c r="A44723">
        <v>45551</v>
      </c>
      <c r="B44723">
        <v>200.15</v>
      </c>
      <c r="C44723">
        <f t="shared" si="1527"/>
        <v>198.31809876268966</v>
      </c>
      <c r="D44723">
        <f t="shared" si="1528"/>
        <v>3.3558621432591824</v>
      </c>
      <c r="W44723">
        <f t="shared" si="1529"/>
        <v>89630</v>
      </c>
      <c r="X44723">
        <v>44930</v>
      </c>
      <c r="Y44723">
        <v>200.15</v>
      </c>
    </row>
    <row r="44724" spans="1:25" x14ac:dyDescent="0.45">
      <c r="A44724">
        <v>45552</v>
      </c>
      <c r="B44724">
        <v>200.15</v>
      </c>
      <c r="C44724">
        <f t="shared" si="1527"/>
        <v>198.31910441795782</v>
      </c>
      <c r="D44724">
        <f t="shared" si="1528"/>
        <v>3.3521786323416047</v>
      </c>
      <c r="W44724">
        <f t="shared" si="1529"/>
        <v>89631</v>
      </c>
      <c r="X44724">
        <v>44931</v>
      </c>
      <c r="Y44724">
        <v>200.15</v>
      </c>
    </row>
    <row r="44725" spans="1:25" x14ac:dyDescent="0.45">
      <c r="A44725">
        <v>45553</v>
      </c>
      <c r="B44725">
        <v>200.15</v>
      </c>
      <c r="C44725">
        <f t="shared" si="1527"/>
        <v>198.32011005831853</v>
      </c>
      <c r="D44725">
        <f t="shared" si="1528"/>
        <v>3.3484971986670211</v>
      </c>
      <c r="W44725">
        <f t="shared" si="1529"/>
        <v>89632</v>
      </c>
      <c r="X44725">
        <v>44932</v>
      </c>
      <c r="Y44725">
        <v>200.15</v>
      </c>
    </row>
    <row r="44726" spans="1:25" x14ac:dyDescent="0.45">
      <c r="A44726">
        <v>45554</v>
      </c>
      <c r="B44726">
        <v>200.15</v>
      </c>
      <c r="C44726">
        <f t="shared" si="1527"/>
        <v>198.32111568377209</v>
      </c>
      <c r="D44726">
        <f t="shared" si="1528"/>
        <v>3.344817842144443</v>
      </c>
      <c r="W44726">
        <f t="shared" si="1529"/>
        <v>89633</v>
      </c>
      <c r="X44726">
        <v>44933</v>
      </c>
      <c r="Y44726">
        <v>200.15</v>
      </c>
    </row>
    <row r="44727" spans="1:25" x14ac:dyDescent="0.45">
      <c r="A44727">
        <v>45555</v>
      </c>
      <c r="B44727">
        <v>200.15</v>
      </c>
      <c r="C44727">
        <f t="shared" si="1527"/>
        <v>198.32212129431866</v>
      </c>
      <c r="D44727">
        <f t="shared" si="1528"/>
        <v>3.3411405626833011</v>
      </c>
      <c r="W44727">
        <f t="shared" si="1529"/>
        <v>89634</v>
      </c>
      <c r="X44727">
        <v>44934</v>
      </c>
      <c r="Y44727">
        <v>200.15</v>
      </c>
    </row>
    <row r="44728" spans="1:25" x14ac:dyDescent="0.45">
      <c r="A44728">
        <v>45556</v>
      </c>
      <c r="B44728">
        <v>200.15</v>
      </c>
      <c r="C44728">
        <f t="shared" si="1527"/>
        <v>198.3231268899585</v>
      </c>
      <c r="D44728">
        <f t="shared" si="1528"/>
        <v>3.3374653601927169</v>
      </c>
      <c r="W44728">
        <f t="shared" si="1529"/>
        <v>89635</v>
      </c>
      <c r="X44728">
        <v>44935</v>
      </c>
      <c r="Y44728">
        <v>200.15</v>
      </c>
    </row>
    <row r="44729" spans="1:25" x14ac:dyDescent="0.45">
      <c r="A44729">
        <v>45557</v>
      </c>
      <c r="B44729">
        <v>200.15</v>
      </c>
      <c r="C44729">
        <f t="shared" si="1527"/>
        <v>198.32413247069184</v>
      </c>
      <c r="D44729">
        <f t="shared" si="1528"/>
        <v>3.3337922345819191</v>
      </c>
      <c r="W44729">
        <f t="shared" si="1529"/>
        <v>89636</v>
      </c>
      <c r="X44729">
        <v>44936</v>
      </c>
      <c r="Y44729">
        <v>200.15</v>
      </c>
    </row>
    <row r="44730" spans="1:25" x14ac:dyDescent="0.45">
      <c r="A44730">
        <v>45558</v>
      </c>
      <c r="B44730">
        <v>200.15</v>
      </c>
      <c r="C44730">
        <f t="shared" si="1527"/>
        <v>198.32513803651884</v>
      </c>
      <c r="D44730">
        <f t="shared" si="1528"/>
        <v>3.3301211857603472</v>
      </c>
      <c r="W44730">
        <f t="shared" si="1529"/>
        <v>89637</v>
      </c>
      <c r="X44730">
        <v>44937</v>
      </c>
      <c r="Y44730">
        <v>200.15</v>
      </c>
    </row>
    <row r="44731" spans="1:25" x14ac:dyDescent="0.45">
      <c r="A44731">
        <v>45559</v>
      </c>
      <c r="B44731">
        <v>200.15</v>
      </c>
      <c r="C44731">
        <f t="shared" si="1527"/>
        <v>198.32614358743979</v>
      </c>
      <c r="D44731">
        <f t="shared" si="1528"/>
        <v>3.3264522136370287</v>
      </c>
      <c r="W44731">
        <f t="shared" si="1529"/>
        <v>89638</v>
      </c>
      <c r="X44731">
        <v>44938</v>
      </c>
      <c r="Y44731">
        <v>200.15</v>
      </c>
    </row>
    <row r="44732" spans="1:25" x14ac:dyDescent="0.45">
      <c r="A44732">
        <v>45560</v>
      </c>
      <c r="B44732">
        <v>200.15</v>
      </c>
      <c r="C44732">
        <f t="shared" si="1527"/>
        <v>198.32714912345486</v>
      </c>
      <c r="D44732">
        <f t="shared" si="1528"/>
        <v>3.3227853181214093</v>
      </c>
      <c r="W44732">
        <f t="shared" si="1529"/>
        <v>89639</v>
      </c>
      <c r="X44732">
        <v>44939</v>
      </c>
      <c r="Y44732">
        <v>200.15</v>
      </c>
    </row>
    <row r="44733" spans="1:25" x14ac:dyDescent="0.45">
      <c r="A44733">
        <v>45561</v>
      </c>
      <c r="B44733">
        <v>200.15</v>
      </c>
      <c r="C44733">
        <f t="shared" si="1527"/>
        <v>198.32815464456428</v>
      </c>
      <c r="D44733">
        <f t="shared" si="1528"/>
        <v>3.3191204991227297</v>
      </c>
      <c r="W44733">
        <f t="shared" si="1529"/>
        <v>89640</v>
      </c>
      <c r="X44733">
        <v>44940</v>
      </c>
      <c r="Y44733">
        <v>200.15</v>
      </c>
    </row>
    <row r="44734" spans="1:25" x14ac:dyDescent="0.45">
      <c r="A44734">
        <v>45562</v>
      </c>
      <c r="B44734">
        <v>200.15</v>
      </c>
      <c r="C44734">
        <f t="shared" si="1527"/>
        <v>198.3291601507683</v>
      </c>
      <c r="D44734">
        <f t="shared" si="1528"/>
        <v>3.3154577565501313</v>
      </c>
      <c r="W44734">
        <f t="shared" si="1529"/>
        <v>89641</v>
      </c>
      <c r="X44734">
        <v>44941</v>
      </c>
      <c r="Y44734">
        <v>200.15</v>
      </c>
    </row>
    <row r="44735" spans="1:25" x14ac:dyDescent="0.45">
      <c r="A44735">
        <v>45563</v>
      </c>
      <c r="B44735">
        <v>200.15</v>
      </c>
      <c r="C44735">
        <f t="shared" si="1527"/>
        <v>198.33016564206713</v>
      </c>
      <c r="D44735">
        <f t="shared" si="1528"/>
        <v>3.3117970903129645</v>
      </c>
      <c r="W44735">
        <f t="shared" si="1529"/>
        <v>89642</v>
      </c>
      <c r="X44735">
        <v>44942</v>
      </c>
      <c r="Y44735">
        <v>200.15</v>
      </c>
    </row>
    <row r="44736" spans="1:25" x14ac:dyDescent="0.45">
      <c r="A44736">
        <v>45564</v>
      </c>
      <c r="B44736">
        <v>200.15</v>
      </c>
      <c r="C44736">
        <f t="shared" si="1527"/>
        <v>198.33117111846099</v>
      </c>
      <c r="D44736">
        <f t="shared" si="1528"/>
        <v>3.3081385003204806</v>
      </c>
      <c r="W44736">
        <f t="shared" si="1529"/>
        <v>89643</v>
      </c>
      <c r="X44736">
        <v>44943</v>
      </c>
      <c r="Y44736">
        <v>200.15</v>
      </c>
    </row>
    <row r="44737" spans="1:25" x14ac:dyDescent="0.45">
      <c r="A44737">
        <v>45565</v>
      </c>
      <c r="B44737">
        <v>200.15</v>
      </c>
      <c r="C44737">
        <f t="shared" si="1527"/>
        <v>198.3321765799501</v>
      </c>
      <c r="D44737">
        <f t="shared" si="1528"/>
        <v>3.3044819864819326</v>
      </c>
      <c r="W44737">
        <f t="shared" si="1529"/>
        <v>89644</v>
      </c>
      <c r="X44737">
        <v>44944</v>
      </c>
      <c r="Y44737">
        <v>200.15</v>
      </c>
    </row>
    <row r="44738" spans="1:25" x14ac:dyDescent="0.45">
      <c r="A44738">
        <v>45566</v>
      </c>
      <c r="B44738">
        <v>200.15</v>
      </c>
      <c r="C44738">
        <f t="shared" si="1527"/>
        <v>198.33318202653464</v>
      </c>
      <c r="D44738">
        <f t="shared" si="1528"/>
        <v>3.3008275487067849</v>
      </c>
      <c r="W44738">
        <f t="shared" si="1529"/>
        <v>89645</v>
      </c>
      <c r="X44738">
        <v>44945</v>
      </c>
      <c r="Y44738">
        <v>200.15</v>
      </c>
    </row>
    <row r="44739" spans="1:25" x14ac:dyDescent="0.45">
      <c r="A44739">
        <v>45567</v>
      </c>
      <c r="B44739">
        <v>200.15</v>
      </c>
      <c r="C44739">
        <f t="shared" si="1527"/>
        <v>198.3341874582149</v>
      </c>
      <c r="D44739">
        <f t="shared" si="1528"/>
        <v>3.2971751869040902</v>
      </c>
      <c r="W44739">
        <f t="shared" si="1529"/>
        <v>89646</v>
      </c>
      <c r="X44739">
        <v>44946</v>
      </c>
      <c r="Y44739">
        <v>200.15</v>
      </c>
    </row>
    <row r="44740" spans="1:25" x14ac:dyDescent="0.45">
      <c r="A44740">
        <v>45568</v>
      </c>
      <c r="B44740">
        <v>200.15</v>
      </c>
      <c r="C44740">
        <f t="shared" ref="C44740:C44803" si="1530">$H$4 - $I$4*EXP(-A44740/$J$4)</f>
        <v>198.33519287499107</v>
      </c>
      <c r="D44740">
        <f t="shared" ref="D44740:D44803" si="1531">(B44740-C44740)^2</f>
        <v>3.2935249009832148</v>
      </c>
      <c r="W44740">
        <f t="shared" si="1529"/>
        <v>89647</v>
      </c>
      <c r="X44740">
        <v>44947</v>
      </c>
      <c r="Y44740">
        <v>200.15</v>
      </c>
    </row>
    <row r="44741" spans="1:25" x14ac:dyDescent="0.45">
      <c r="A44741">
        <v>45569</v>
      </c>
      <c r="B44741">
        <v>200.15</v>
      </c>
      <c r="C44741">
        <f t="shared" si="1530"/>
        <v>198.33619827686334</v>
      </c>
      <c r="D44741">
        <f t="shared" si="1531"/>
        <v>3.2898766908535286</v>
      </c>
      <c r="W44741">
        <f t="shared" si="1529"/>
        <v>89648</v>
      </c>
      <c r="X44741">
        <v>44948</v>
      </c>
      <c r="Y44741">
        <v>200.15</v>
      </c>
    </row>
    <row r="44742" spans="1:25" x14ac:dyDescent="0.45">
      <c r="A44742">
        <v>45570</v>
      </c>
      <c r="B44742">
        <v>200.15</v>
      </c>
      <c r="C44742">
        <f t="shared" si="1530"/>
        <v>198.33720366383199</v>
      </c>
      <c r="D44742">
        <f t="shared" si="1531"/>
        <v>3.2862305564241976</v>
      </c>
      <c r="W44742">
        <f t="shared" si="1529"/>
        <v>89649</v>
      </c>
      <c r="X44742">
        <v>44949</v>
      </c>
      <c r="Y44742">
        <v>200.15</v>
      </c>
    </row>
    <row r="44743" spans="1:25" x14ac:dyDescent="0.45">
      <c r="A44743">
        <v>45571</v>
      </c>
      <c r="B44743">
        <v>200.15</v>
      </c>
      <c r="C44743">
        <f t="shared" si="1530"/>
        <v>198.33820903589719</v>
      </c>
      <c r="D44743">
        <f t="shared" si="1531"/>
        <v>3.2825864976045973</v>
      </c>
      <c r="W44743">
        <f t="shared" si="1529"/>
        <v>89650</v>
      </c>
      <c r="X44743">
        <v>44950</v>
      </c>
      <c r="Y44743">
        <v>200.15</v>
      </c>
    </row>
    <row r="44744" spans="1:25" x14ac:dyDescent="0.45">
      <c r="A44744">
        <v>45572</v>
      </c>
      <c r="B44744">
        <v>200.15</v>
      </c>
      <c r="C44744">
        <f t="shared" si="1530"/>
        <v>198.33921439305919</v>
      </c>
      <c r="D44744">
        <f t="shared" si="1531"/>
        <v>3.278944514304003</v>
      </c>
      <c r="W44744">
        <f t="shared" si="1529"/>
        <v>89651</v>
      </c>
      <c r="X44744">
        <v>44951</v>
      </c>
      <c r="Y44744">
        <v>200.15</v>
      </c>
    </row>
    <row r="44745" spans="1:25" x14ac:dyDescent="0.45">
      <c r="A44745">
        <v>45573</v>
      </c>
      <c r="B44745">
        <v>200.15</v>
      </c>
      <c r="C44745">
        <f t="shared" si="1530"/>
        <v>198.34021973531821</v>
      </c>
      <c r="D44745">
        <f t="shared" si="1531"/>
        <v>3.275304606431694</v>
      </c>
      <c r="W44745">
        <f t="shared" si="1529"/>
        <v>89652</v>
      </c>
      <c r="X44745">
        <v>44952</v>
      </c>
      <c r="Y44745">
        <v>200.15</v>
      </c>
    </row>
    <row r="44746" spans="1:25" x14ac:dyDescent="0.45">
      <c r="A44746">
        <v>45574</v>
      </c>
      <c r="B44746">
        <v>200.15</v>
      </c>
      <c r="C44746">
        <f t="shared" si="1530"/>
        <v>198.34122506267445</v>
      </c>
      <c r="D44746">
        <f t="shared" si="1531"/>
        <v>3.2716667738970542</v>
      </c>
      <c r="W44746">
        <f t="shared" si="1529"/>
        <v>89653</v>
      </c>
      <c r="X44746">
        <v>44953</v>
      </c>
      <c r="Y44746">
        <v>200.15</v>
      </c>
    </row>
    <row r="44747" spans="1:25" x14ac:dyDescent="0.45">
      <c r="A44747">
        <v>45575</v>
      </c>
      <c r="B44747">
        <v>200.15</v>
      </c>
      <c r="C44747">
        <f t="shared" si="1530"/>
        <v>198.34223037512817</v>
      </c>
      <c r="D44747">
        <f t="shared" si="1531"/>
        <v>3.2680310166092665</v>
      </c>
      <c r="W44747">
        <f t="shared" si="1529"/>
        <v>89654</v>
      </c>
      <c r="X44747">
        <v>44954</v>
      </c>
      <c r="Y44747">
        <v>200.15</v>
      </c>
    </row>
    <row r="44748" spans="1:25" x14ac:dyDescent="0.45">
      <c r="A44748">
        <v>45576</v>
      </c>
      <c r="B44748">
        <v>200.15</v>
      </c>
      <c r="C44748">
        <f t="shared" si="1530"/>
        <v>198.34323567267955</v>
      </c>
      <c r="D44748">
        <f t="shared" si="1531"/>
        <v>3.2643973344777217</v>
      </c>
      <c r="W44748">
        <f t="shared" si="1529"/>
        <v>89655</v>
      </c>
      <c r="X44748">
        <v>44955</v>
      </c>
      <c r="Y44748">
        <v>200.15</v>
      </c>
    </row>
    <row r="44749" spans="1:25" x14ac:dyDescent="0.45">
      <c r="A44749">
        <v>45577</v>
      </c>
      <c r="B44749">
        <v>200.15</v>
      </c>
      <c r="C44749">
        <f t="shared" si="1530"/>
        <v>198.34424095532881</v>
      </c>
      <c r="D44749">
        <f t="shared" si="1531"/>
        <v>3.2607657274118136</v>
      </c>
      <c r="W44749">
        <f t="shared" si="1529"/>
        <v>89656</v>
      </c>
      <c r="X44749">
        <v>44956</v>
      </c>
      <c r="Y44749">
        <v>200.15</v>
      </c>
    </row>
    <row r="44750" spans="1:25" x14ac:dyDescent="0.45">
      <c r="A44750">
        <v>45578</v>
      </c>
      <c r="B44750">
        <v>200.15</v>
      </c>
      <c r="C44750">
        <f t="shared" si="1530"/>
        <v>198.3452462230762</v>
      </c>
      <c r="D44750">
        <f t="shared" si="1531"/>
        <v>3.2571361953207334</v>
      </c>
      <c r="W44750">
        <f t="shared" ref="W44750:W44813" si="1532">X44750+44700</f>
        <v>89657</v>
      </c>
      <c r="X44750">
        <v>44957</v>
      </c>
      <c r="Y44750">
        <v>200.15</v>
      </c>
    </row>
    <row r="44751" spans="1:25" x14ac:dyDescent="0.45">
      <c r="A44751">
        <v>45579</v>
      </c>
      <c r="B44751">
        <v>200.15</v>
      </c>
      <c r="C44751">
        <f t="shared" si="1530"/>
        <v>198.34625147592192</v>
      </c>
      <c r="D44751">
        <f t="shared" si="1531"/>
        <v>3.2535087381138812</v>
      </c>
      <c r="W44751">
        <f t="shared" si="1532"/>
        <v>89658</v>
      </c>
      <c r="X44751">
        <v>44958</v>
      </c>
      <c r="Y44751">
        <v>200.15</v>
      </c>
    </row>
    <row r="44752" spans="1:25" x14ac:dyDescent="0.45">
      <c r="A44752">
        <v>45580</v>
      </c>
      <c r="B44752">
        <v>200.15</v>
      </c>
      <c r="C44752">
        <f t="shared" si="1530"/>
        <v>198.34725671386622</v>
      </c>
      <c r="D44752">
        <f t="shared" si="1531"/>
        <v>3.2498833557004558</v>
      </c>
      <c r="W44752">
        <f t="shared" si="1532"/>
        <v>89659</v>
      </c>
      <c r="X44752">
        <v>44959</v>
      </c>
      <c r="Y44752">
        <v>200.15</v>
      </c>
    </row>
    <row r="44753" spans="1:25" x14ac:dyDescent="0.45">
      <c r="A44753">
        <v>45581</v>
      </c>
      <c r="B44753">
        <v>200.15</v>
      </c>
      <c r="C44753">
        <f t="shared" si="1530"/>
        <v>198.3482619369093</v>
      </c>
      <c r="D44753">
        <f t="shared" si="1531"/>
        <v>3.2462600479898627</v>
      </c>
      <c r="W44753">
        <f t="shared" si="1532"/>
        <v>89660</v>
      </c>
      <c r="X44753">
        <v>44960</v>
      </c>
      <c r="Y44753">
        <v>200.15</v>
      </c>
    </row>
    <row r="44754" spans="1:25" x14ac:dyDescent="0.45">
      <c r="A44754">
        <v>45582</v>
      </c>
      <c r="B44754">
        <v>200.15</v>
      </c>
      <c r="C44754">
        <f t="shared" si="1530"/>
        <v>198.34926714505136</v>
      </c>
      <c r="D44754">
        <f t="shared" si="1531"/>
        <v>3.2426388148915115</v>
      </c>
      <c r="W44754">
        <f t="shared" si="1532"/>
        <v>89661</v>
      </c>
      <c r="X44754">
        <v>44961</v>
      </c>
      <c r="Y44754">
        <v>200.15</v>
      </c>
    </row>
    <row r="44755" spans="1:25" x14ac:dyDescent="0.45">
      <c r="A44755">
        <v>45583</v>
      </c>
      <c r="B44755">
        <v>200.15</v>
      </c>
      <c r="C44755">
        <f t="shared" si="1530"/>
        <v>198.35027233829265</v>
      </c>
      <c r="D44755">
        <f t="shared" si="1531"/>
        <v>3.2390196563146092</v>
      </c>
      <c r="W44755">
        <f t="shared" si="1532"/>
        <v>89662</v>
      </c>
      <c r="X44755">
        <v>44962</v>
      </c>
      <c r="Y44755">
        <v>200.15</v>
      </c>
    </row>
    <row r="44756" spans="1:25" x14ac:dyDescent="0.45">
      <c r="A44756">
        <v>45584</v>
      </c>
      <c r="B44756">
        <v>200.15</v>
      </c>
      <c r="C44756">
        <f t="shared" si="1530"/>
        <v>198.35127751663339</v>
      </c>
      <c r="D44756">
        <f t="shared" si="1531"/>
        <v>3.2354025721685717</v>
      </c>
      <c r="W44756">
        <f t="shared" si="1532"/>
        <v>89663</v>
      </c>
      <c r="X44756">
        <v>44963</v>
      </c>
      <c r="Y44756">
        <v>200.15</v>
      </c>
    </row>
    <row r="44757" spans="1:25" x14ac:dyDescent="0.45">
      <c r="A44757">
        <v>45585</v>
      </c>
      <c r="B44757">
        <v>200.15</v>
      </c>
      <c r="C44757">
        <f t="shared" si="1530"/>
        <v>198.35228268007378</v>
      </c>
      <c r="D44757">
        <f t="shared" si="1531"/>
        <v>3.2317875623627152</v>
      </c>
      <c r="W44757">
        <f t="shared" si="1532"/>
        <v>89664</v>
      </c>
      <c r="X44757">
        <v>44964</v>
      </c>
      <c r="Y44757">
        <v>200.15</v>
      </c>
    </row>
    <row r="44758" spans="1:25" x14ac:dyDescent="0.45">
      <c r="A44758">
        <v>45586</v>
      </c>
      <c r="B44758">
        <v>200.15</v>
      </c>
      <c r="C44758">
        <f t="shared" si="1530"/>
        <v>198.35328782861404</v>
      </c>
      <c r="D44758">
        <f t="shared" si="1531"/>
        <v>3.2281746268064606</v>
      </c>
      <c r="W44758">
        <f t="shared" si="1532"/>
        <v>89665</v>
      </c>
      <c r="X44758">
        <v>44965</v>
      </c>
      <c r="Y44758">
        <v>200.15</v>
      </c>
    </row>
    <row r="44759" spans="1:25" x14ac:dyDescent="0.45">
      <c r="A44759">
        <v>45587</v>
      </c>
      <c r="B44759">
        <v>200.15</v>
      </c>
      <c r="C44759">
        <f t="shared" si="1530"/>
        <v>198.35429296225448</v>
      </c>
      <c r="D44759">
        <f t="shared" si="1531"/>
        <v>3.2245637654088246</v>
      </c>
      <c r="W44759">
        <f t="shared" si="1532"/>
        <v>89666</v>
      </c>
      <c r="X44759">
        <v>44966</v>
      </c>
      <c r="Y44759">
        <v>200.15</v>
      </c>
    </row>
    <row r="44760" spans="1:25" x14ac:dyDescent="0.45">
      <c r="A44760">
        <v>45588</v>
      </c>
      <c r="B44760">
        <v>200.15</v>
      </c>
      <c r="C44760">
        <f t="shared" si="1530"/>
        <v>198.35529808099517</v>
      </c>
      <c r="D44760">
        <f t="shared" si="1531"/>
        <v>3.2209549780796429</v>
      </c>
      <c r="W44760">
        <f t="shared" si="1532"/>
        <v>89667</v>
      </c>
      <c r="X44760">
        <v>44967</v>
      </c>
      <c r="Y44760">
        <v>200.15</v>
      </c>
    </row>
    <row r="44761" spans="1:25" x14ac:dyDescent="0.45">
      <c r="A44761">
        <v>45589</v>
      </c>
      <c r="B44761">
        <v>200.15</v>
      </c>
      <c r="C44761">
        <f t="shared" si="1530"/>
        <v>198.35630318483641</v>
      </c>
      <c r="D44761">
        <f t="shared" si="1531"/>
        <v>3.2173482647280398</v>
      </c>
      <c r="W44761">
        <f t="shared" si="1532"/>
        <v>89668</v>
      </c>
      <c r="X44761">
        <v>44968</v>
      </c>
      <c r="Y44761">
        <v>200.15</v>
      </c>
    </row>
    <row r="44762" spans="1:25" x14ac:dyDescent="0.45">
      <c r="A44762">
        <v>45590</v>
      </c>
      <c r="B44762">
        <v>200.15</v>
      </c>
      <c r="C44762">
        <f t="shared" si="1530"/>
        <v>198.35730827377847</v>
      </c>
      <c r="D44762">
        <f t="shared" si="1531"/>
        <v>3.2137436252631435</v>
      </c>
      <c r="W44762">
        <f t="shared" si="1532"/>
        <v>89669</v>
      </c>
      <c r="X44762">
        <v>44969</v>
      </c>
      <c r="Y44762">
        <v>200.15</v>
      </c>
    </row>
    <row r="44763" spans="1:25" x14ac:dyDescent="0.45">
      <c r="A44763">
        <v>45591</v>
      </c>
      <c r="B44763">
        <v>200.15</v>
      </c>
      <c r="C44763">
        <f t="shared" si="1530"/>
        <v>198.35831334782148</v>
      </c>
      <c r="D44763">
        <f t="shared" si="1531"/>
        <v>3.2101410595946969</v>
      </c>
      <c r="W44763">
        <f t="shared" si="1532"/>
        <v>89670</v>
      </c>
      <c r="X44763">
        <v>44970</v>
      </c>
      <c r="Y44763">
        <v>200.15</v>
      </c>
    </row>
    <row r="44764" spans="1:25" x14ac:dyDescent="0.45">
      <c r="A44764">
        <v>45592</v>
      </c>
      <c r="B44764">
        <v>200.15</v>
      </c>
      <c r="C44764">
        <f t="shared" si="1530"/>
        <v>198.35931840696571</v>
      </c>
      <c r="D44764">
        <f t="shared" si="1531"/>
        <v>3.206540567631833</v>
      </c>
      <c r="W44764">
        <f t="shared" si="1532"/>
        <v>89671</v>
      </c>
      <c r="X44764">
        <v>44971</v>
      </c>
      <c r="Y44764">
        <v>200.15</v>
      </c>
    </row>
    <row r="44765" spans="1:25" x14ac:dyDescent="0.45">
      <c r="A44765">
        <v>45593</v>
      </c>
      <c r="B44765">
        <v>200.15</v>
      </c>
      <c r="C44765">
        <f t="shared" si="1530"/>
        <v>198.36032345121137</v>
      </c>
      <c r="D44765">
        <f t="shared" si="1531"/>
        <v>3.2029421492839965</v>
      </c>
      <c r="W44765">
        <f t="shared" si="1532"/>
        <v>89672</v>
      </c>
      <c r="X44765">
        <v>44972</v>
      </c>
      <c r="Y44765">
        <v>200.15</v>
      </c>
    </row>
    <row r="44766" spans="1:25" x14ac:dyDescent="0.45">
      <c r="A44766">
        <v>45594</v>
      </c>
      <c r="B44766">
        <v>200.15</v>
      </c>
      <c r="C44766">
        <f t="shared" si="1530"/>
        <v>198.36132848055868</v>
      </c>
      <c r="D44766">
        <f t="shared" si="1531"/>
        <v>3.1993458044605303</v>
      </c>
      <c r="W44766">
        <f t="shared" si="1532"/>
        <v>89673</v>
      </c>
      <c r="X44766">
        <v>44973</v>
      </c>
      <c r="Y44766">
        <v>200.15</v>
      </c>
    </row>
    <row r="44767" spans="1:25" x14ac:dyDescent="0.45">
      <c r="A44767">
        <v>45595</v>
      </c>
      <c r="B44767">
        <v>200.15</v>
      </c>
      <c r="C44767">
        <f t="shared" si="1530"/>
        <v>198.36233349500787</v>
      </c>
      <c r="D44767">
        <f t="shared" si="1531"/>
        <v>3.1957515330707822</v>
      </c>
      <c r="W44767">
        <f t="shared" si="1532"/>
        <v>89674</v>
      </c>
      <c r="X44767">
        <v>44974</v>
      </c>
      <c r="Y44767">
        <v>200.15</v>
      </c>
    </row>
    <row r="44768" spans="1:25" x14ac:dyDescent="0.45">
      <c r="A44768">
        <v>45596</v>
      </c>
      <c r="B44768">
        <v>200.15</v>
      </c>
      <c r="C44768">
        <f t="shared" si="1530"/>
        <v>198.36333849455912</v>
      </c>
      <c r="D44768">
        <f t="shared" si="1531"/>
        <v>3.1921593350243063</v>
      </c>
      <c r="W44768">
        <f t="shared" si="1532"/>
        <v>89675</v>
      </c>
      <c r="X44768">
        <v>44975</v>
      </c>
      <c r="Y44768">
        <v>200.15</v>
      </c>
    </row>
    <row r="44769" spans="1:25" x14ac:dyDescent="0.45">
      <c r="A44769">
        <v>45597</v>
      </c>
      <c r="B44769">
        <v>200.15</v>
      </c>
      <c r="C44769">
        <f t="shared" si="1530"/>
        <v>198.36434347921272</v>
      </c>
      <c r="D44769">
        <f t="shared" si="1531"/>
        <v>3.1885692102301508</v>
      </c>
      <c r="W44769">
        <f t="shared" si="1532"/>
        <v>89676</v>
      </c>
      <c r="X44769">
        <v>44976</v>
      </c>
      <c r="Y44769">
        <v>200.15</v>
      </c>
    </row>
    <row r="44770" spans="1:25" x14ac:dyDescent="0.45">
      <c r="A44770">
        <v>45598</v>
      </c>
      <c r="B44770">
        <v>200.15</v>
      </c>
      <c r="C44770">
        <f t="shared" si="1530"/>
        <v>198.36534844896886</v>
      </c>
      <c r="D44770">
        <f t="shared" si="1531"/>
        <v>3.1849811585978762</v>
      </c>
      <c r="W44770">
        <f t="shared" si="1532"/>
        <v>89677</v>
      </c>
      <c r="X44770">
        <v>44977</v>
      </c>
      <c r="Y44770">
        <v>200.15</v>
      </c>
    </row>
    <row r="44771" spans="1:25" x14ac:dyDescent="0.45">
      <c r="A44771">
        <v>45599</v>
      </c>
      <c r="B44771">
        <v>200.15</v>
      </c>
      <c r="C44771">
        <f t="shared" si="1530"/>
        <v>198.36635340382773</v>
      </c>
      <c r="D44771">
        <f t="shared" si="1531"/>
        <v>3.1813951800369433</v>
      </c>
      <c r="W44771">
        <f t="shared" si="1532"/>
        <v>89678</v>
      </c>
      <c r="X44771">
        <v>44978</v>
      </c>
      <c r="Y44771">
        <v>200.15</v>
      </c>
    </row>
    <row r="44772" spans="1:25" x14ac:dyDescent="0.45">
      <c r="A44772">
        <v>45600</v>
      </c>
      <c r="B44772">
        <v>200.15</v>
      </c>
      <c r="C44772">
        <f t="shared" si="1530"/>
        <v>198.36735834378959</v>
      </c>
      <c r="D44772">
        <f t="shared" si="1531"/>
        <v>3.177811274456614</v>
      </c>
      <c r="W44772">
        <f t="shared" si="1532"/>
        <v>89679</v>
      </c>
      <c r="X44772">
        <v>44979</v>
      </c>
      <c r="Y44772">
        <v>200.15</v>
      </c>
    </row>
    <row r="44773" spans="1:25" x14ac:dyDescent="0.45">
      <c r="A44773">
        <v>45601</v>
      </c>
      <c r="B44773">
        <v>200.15</v>
      </c>
      <c r="C44773">
        <f t="shared" si="1530"/>
        <v>198.36836326885464</v>
      </c>
      <c r="D44773">
        <f t="shared" si="1531"/>
        <v>3.1742294417663555</v>
      </c>
      <c r="W44773">
        <f t="shared" si="1532"/>
        <v>89680</v>
      </c>
      <c r="X44773">
        <v>44980</v>
      </c>
      <c r="Y44773">
        <v>200.15</v>
      </c>
    </row>
    <row r="44774" spans="1:25" x14ac:dyDescent="0.45">
      <c r="A44774">
        <v>45602</v>
      </c>
      <c r="B44774">
        <v>200.15</v>
      </c>
      <c r="C44774">
        <f t="shared" si="1530"/>
        <v>198.3693681790231</v>
      </c>
      <c r="D44774">
        <f t="shared" si="1531"/>
        <v>3.1706496818755374</v>
      </c>
      <c r="W44774">
        <f t="shared" si="1532"/>
        <v>89681</v>
      </c>
      <c r="X44774">
        <v>44981</v>
      </c>
      <c r="Y44774">
        <v>200.15</v>
      </c>
    </row>
    <row r="44775" spans="1:25" x14ac:dyDescent="0.45">
      <c r="A44775">
        <v>45603</v>
      </c>
      <c r="B44775">
        <v>200.15</v>
      </c>
      <c r="C44775">
        <f t="shared" si="1530"/>
        <v>198.37037307429523</v>
      </c>
      <c r="D44775">
        <f t="shared" si="1531"/>
        <v>3.1670719946934303</v>
      </c>
      <c r="W44775">
        <f t="shared" si="1532"/>
        <v>89682</v>
      </c>
      <c r="X44775">
        <v>44982</v>
      </c>
      <c r="Y44775">
        <v>200.15</v>
      </c>
    </row>
    <row r="44776" spans="1:25" x14ac:dyDescent="0.45">
      <c r="A44776">
        <v>45604</v>
      </c>
      <c r="B44776">
        <v>200.15</v>
      </c>
      <c r="C44776">
        <f t="shared" si="1530"/>
        <v>198.37137795467117</v>
      </c>
      <c r="D44776">
        <f t="shared" si="1531"/>
        <v>3.1634963801297138</v>
      </c>
      <c r="W44776">
        <f t="shared" si="1532"/>
        <v>89683</v>
      </c>
      <c r="X44776">
        <v>44983</v>
      </c>
      <c r="Y44776">
        <v>200.15</v>
      </c>
    </row>
    <row r="44777" spans="1:25" x14ac:dyDescent="0.45">
      <c r="A44777">
        <v>45605</v>
      </c>
      <c r="B44777">
        <v>200.15</v>
      </c>
      <c r="C44777">
        <f t="shared" si="1530"/>
        <v>198.37238282015124</v>
      </c>
      <c r="D44777">
        <f t="shared" si="1531"/>
        <v>3.1599228380934621</v>
      </c>
      <c r="W44777">
        <f t="shared" si="1532"/>
        <v>89684</v>
      </c>
      <c r="X44777">
        <v>44984</v>
      </c>
      <c r="Y44777">
        <v>200.15</v>
      </c>
    </row>
    <row r="44778" spans="1:25" x14ac:dyDescent="0.45">
      <c r="A44778">
        <v>45606</v>
      </c>
      <c r="B44778">
        <v>200.15</v>
      </c>
      <c r="C44778">
        <f t="shared" si="1530"/>
        <v>198.37338767073558</v>
      </c>
      <c r="D44778">
        <f t="shared" si="1531"/>
        <v>3.1563513684943616</v>
      </c>
      <c r="W44778">
        <f t="shared" si="1532"/>
        <v>89685</v>
      </c>
      <c r="X44778">
        <v>44985</v>
      </c>
      <c r="Y44778">
        <v>200.15</v>
      </c>
    </row>
    <row r="44779" spans="1:25" x14ac:dyDescent="0.45">
      <c r="A44779">
        <v>45607</v>
      </c>
      <c r="B44779">
        <v>200.15</v>
      </c>
      <c r="C44779">
        <f t="shared" si="1530"/>
        <v>198.37439250642444</v>
      </c>
      <c r="D44779">
        <f t="shared" si="1531"/>
        <v>3.1527819712416947</v>
      </c>
      <c r="W44779">
        <f t="shared" si="1532"/>
        <v>89686</v>
      </c>
      <c r="X44779">
        <v>44986</v>
      </c>
      <c r="Y44779">
        <v>200.15</v>
      </c>
    </row>
    <row r="44780" spans="1:25" x14ac:dyDescent="0.45">
      <c r="A44780">
        <v>45608</v>
      </c>
      <c r="B44780">
        <v>200.15</v>
      </c>
      <c r="C44780">
        <f t="shared" si="1530"/>
        <v>198.37539732721808</v>
      </c>
      <c r="D44780">
        <f t="shared" si="1531"/>
        <v>3.149214646244749</v>
      </c>
      <c r="W44780">
        <f t="shared" si="1532"/>
        <v>89687</v>
      </c>
      <c r="X44780">
        <v>44987</v>
      </c>
      <c r="Y44780">
        <v>200.15</v>
      </c>
    </row>
    <row r="44781" spans="1:25" x14ac:dyDescent="0.45">
      <c r="A44781">
        <v>45609</v>
      </c>
      <c r="B44781">
        <v>200.15</v>
      </c>
      <c r="C44781">
        <f t="shared" si="1530"/>
        <v>198.37640213311664</v>
      </c>
      <c r="D44781">
        <f t="shared" si="1531"/>
        <v>3.1456493934132186</v>
      </c>
      <c r="W44781">
        <f t="shared" si="1532"/>
        <v>89688</v>
      </c>
      <c r="X44781">
        <v>44988</v>
      </c>
      <c r="Y44781">
        <v>200.15</v>
      </c>
    </row>
    <row r="44782" spans="1:25" x14ac:dyDescent="0.45">
      <c r="A44782">
        <v>45610</v>
      </c>
      <c r="B44782">
        <v>200.15</v>
      </c>
      <c r="C44782">
        <f t="shared" si="1530"/>
        <v>198.37740692412044</v>
      </c>
      <c r="D44782">
        <f t="shared" si="1531"/>
        <v>3.1420862126561944</v>
      </c>
      <c r="W44782">
        <f t="shared" si="1532"/>
        <v>89689</v>
      </c>
      <c r="X44782">
        <v>44989</v>
      </c>
      <c r="Y44782">
        <v>200.15</v>
      </c>
    </row>
    <row r="44783" spans="1:25" x14ac:dyDescent="0.45">
      <c r="A44783">
        <v>45611</v>
      </c>
      <c r="B44783">
        <v>200.15</v>
      </c>
      <c r="C44783">
        <f t="shared" si="1530"/>
        <v>198.37841170022961</v>
      </c>
      <c r="D44783">
        <f t="shared" si="1531"/>
        <v>3.1385251038833766</v>
      </c>
      <c r="W44783">
        <f t="shared" si="1532"/>
        <v>89690</v>
      </c>
      <c r="X44783">
        <v>44990</v>
      </c>
      <c r="Y44783">
        <v>200.15</v>
      </c>
    </row>
    <row r="44784" spans="1:25" x14ac:dyDescent="0.45">
      <c r="A44784">
        <v>45612</v>
      </c>
      <c r="B44784">
        <v>200.15</v>
      </c>
      <c r="C44784">
        <f t="shared" si="1530"/>
        <v>198.37941646144441</v>
      </c>
      <c r="D44784">
        <f t="shared" si="1531"/>
        <v>3.1349660670040649</v>
      </c>
      <c r="W44784">
        <f t="shared" si="1532"/>
        <v>89691</v>
      </c>
      <c r="X44784">
        <v>44991</v>
      </c>
      <c r="Y44784">
        <v>200.15</v>
      </c>
    </row>
    <row r="44785" spans="1:25" x14ac:dyDescent="0.45">
      <c r="A44785">
        <v>45613</v>
      </c>
      <c r="B44785">
        <v>200.15</v>
      </c>
      <c r="C44785">
        <f t="shared" si="1530"/>
        <v>198.38042120776504</v>
      </c>
      <c r="D44785">
        <f t="shared" si="1531"/>
        <v>3.1314091019277632</v>
      </c>
      <c r="W44785">
        <f t="shared" si="1532"/>
        <v>89692</v>
      </c>
      <c r="X44785">
        <v>44992</v>
      </c>
      <c r="Y44785">
        <v>200.15</v>
      </c>
    </row>
    <row r="44786" spans="1:25" x14ac:dyDescent="0.45">
      <c r="A44786">
        <v>45614</v>
      </c>
      <c r="B44786">
        <v>200.15</v>
      </c>
      <c r="C44786">
        <f t="shared" si="1530"/>
        <v>198.38142593919173</v>
      </c>
      <c r="D44786">
        <f t="shared" si="1531"/>
        <v>3.1278542085638783</v>
      </c>
      <c r="W44786">
        <f t="shared" si="1532"/>
        <v>89693</v>
      </c>
      <c r="X44786">
        <v>44993</v>
      </c>
      <c r="Y44786">
        <v>200.15</v>
      </c>
    </row>
    <row r="44787" spans="1:25" x14ac:dyDescent="0.45">
      <c r="A44787">
        <v>45615</v>
      </c>
      <c r="B44787">
        <v>200.15</v>
      </c>
      <c r="C44787">
        <f t="shared" si="1530"/>
        <v>198.38243065572476</v>
      </c>
      <c r="D44787">
        <f t="shared" si="1531"/>
        <v>3.1243013868216187</v>
      </c>
      <c r="W44787">
        <f t="shared" si="1532"/>
        <v>89694</v>
      </c>
      <c r="X44787">
        <v>44994</v>
      </c>
      <c r="Y44787">
        <v>200.15</v>
      </c>
    </row>
    <row r="44788" spans="1:25" x14ac:dyDescent="0.45">
      <c r="A44788">
        <v>45616</v>
      </c>
      <c r="B44788">
        <v>200.15</v>
      </c>
      <c r="C44788">
        <f t="shared" si="1530"/>
        <v>198.38343535736425</v>
      </c>
      <c r="D44788">
        <f t="shared" si="1531"/>
        <v>3.1207506366107993</v>
      </c>
      <c r="W44788">
        <f t="shared" si="1532"/>
        <v>89695</v>
      </c>
      <c r="X44788">
        <v>44995</v>
      </c>
      <c r="Y44788">
        <v>200.15</v>
      </c>
    </row>
    <row r="44789" spans="1:25" x14ac:dyDescent="0.45">
      <c r="A44789">
        <v>45617</v>
      </c>
      <c r="B44789">
        <v>200.15</v>
      </c>
      <c r="C44789">
        <f t="shared" si="1530"/>
        <v>198.38444004411051</v>
      </c>
      <c r="D44789">
        <f t="shared" si="1531"/>
        <v>3.117201957840535</v>
      </c>
      <c r="W44789">
        <f t="shared" si="1532"/>
        <v>89696</v>
      </c>
      <c r="X44789">
        <v>44996</v>
      </c>
      <c r="Y44789">
        <v>200.15</v>
      </c>
    </row>
    <row r="44790" spans="1:25" x14ac:dyDescent="0.45">
      <c r="A44790">
        <v>45618</v>
      </c>
      <c r="B44790">
        <v>200.15</v>
      </c>
      <c r="C44790">
        <f t="shared" si="1530"/>
        <v>198.38544471596367</v>
      </c>
      <c r="D44790">
        <f t="shared" si="1531"/>
        <v>3.113655350420546</v>
      </c>
      <c r="W44790">
        <f t="shared" si="1532"/>
        <v>89697</v>
      </c>
      <c r="X44790">
        <v>44997</v>
      </c>
      <c r="Y44790">
        <v>200.15</v>
      </c>
    </row>
    <row r="44791" spans="1:25" x14ac:dyDescent="0.45">
      <c r="A44791">
        <v>45619</v>
      </c>
      <c r="B44791">
        <v>200.15</v>
      </c>
      <c r="C44791">
        <f t="shared" si="1530"/>
        <v>198.38644937292406</v>
      </c>
      <c r="D44791">
        <f t="shared" si="1531"/>
        <v>3.1101108142599538</v>
      </c>
      <c r="W44791">
        <f t="shared" si="1532"/>
        <v>89698</v>
      </c>
      <c r="X44791">
        <v>44998</v>
      </c>
      <c r="Y44791">
        <v>200.15</v>
      </c>
    </row>
    <row r="44792" spans="1:25" x14ac:dyDescent="0.45">
      <c r="A44792">
        <v>45620</v>
      </c>
      <c r="B44792">
        <v>200.15</v>
      </c>
      <c r="C44792">
        <f t="shared" si="1530"/>
        <v>198.38745401499182</v>
      </c>
      <c r="D44792">
        <f t="shared" si="1531"/>
        <v>3.1065683492684841</v>
      </c>
      <c r="W44792">
        <f t="shared" si="1532"/>
        <v>89699</v>
      </c>
      <c r="X44792">
        <v>44999</v>
      </c>
      <c r="Y44792">
        <v>200.15</v>
      </c>
    </row>
    <row r="44793" spans="1:25" x14ac:dyDescent="0.45">
      <c r="A44793">
        <v>45621</v>
      </c>
      <c r="B44793">
        <v>200.15</v>
      </c>
      <c r="C44793">
        <f t="shared" si="1530"/>
        <v>198.38845864216717</v>
      </c>
      <c r="D44793">
        <f t="shared" si="1531"/>
        <v>3.1030279553555657</v>
      </c>
      <c r="W44793">
        <f t="shared" si="1532"/>
        <v>89700</v>
      </c>
      <c r="X44793">
        <v>45000</v>
      </c>
      <c r="Y44793">
        <v>200.15</v>
      </c>
    </row>
    <row r="44794" spans="1:25" x14ac:dyDescent="0.45">
      <c r="A44794">
        <v>45622</v>
      </c>
      <c r="B44794">
        <v>200.15</v>
      </c>
      <c r="C44794">
        <f t="shared" si="1530"/>
        <v>198.38946325445039</v>
      </c>
      <c r="D44794">
        <f t="shared" si="1531"/>
        <v>3.09948963243043</v>
      </c>
      <c r="W44794">
        <f t="shared" si="1532"/>
        <v>89701</v>
      </c>
      <c r="X44794">
        <v>45001</v>
      </c>
      <c r="Y44794">
        <v>200.15</v>
      </c>
    </row>
    <row r="44795" spans="1:25" x14ac:dyDescent="0.45">
      <c r="A44795">
        <v>45623</v>
      </c>
      <c r="B44795">
        <v>200.15</v>
      </c>
      <c r="C44795">
        <f t="shared" si="1530"/>
        <v>198.39046785184163</v>
      </c>
      <c r="D44795">
        <f t="shared" si="1531"/>
        <v>3.0959533804028116</v>
      </c>
      <c r="W44795">
        <f t="shared" si="1532"/>
        <v>89702</v>
      </c>
      <c r="X44795">
        <v>45002</v>
      </c>
      <c r="Y44795">
        <v>200.15</v>
      </c>
    </row>
    <row r="44796" spans="1:25" x14ac:dyDescent="0.45">
      <c r="A44796">
        <v>45624</v>
      </c>
      <c r="B44796">
        <v>200.15</v>
      </c>
      <c r="C44796">
        <f t="shared" si="1530"/>
        <v>198.39147243434115</v>
      </c>
      <c r="D44796">
        <f t="shared" si="1531"/>
        <v>3.0924191991820487</v>
      </c>
      <c r="W44796">
        <f t="shared" si="1532"/>
        <v>89703</v>
      </c>
      <c r="X44796">
        <v>45003</v>
      </c>
      <c r="Y44796">
        <v>200.15</v>
      </c>
    </row>
    <row r="44797" spans="1:25" x14ac:dyDescent="0.45">
      <c r="A44797">
        <v>45625</v>
      </c>
      <c r="B44797">
        <v>200.15</v>
      </c>
      <c r="C44797">
        <f t="shared" si="1530"/>
        <v>198.3924770019492</v>
      </c>
      <c r="D44797">
        <f t="shared" si="1531"/>
        <v>3.088887088677482</v>
      </c>
      <c r="W44797">
        <f t="shared" si="1532"/>
        <v>89704</v>
      </c>
      <c r="X44797">
        <v>45004</v>
      </c>
      <c r="Y44797">
        <v>200.15</v>
      </c>
    </row>
    <row r="44798" spans="1:25" x14ac:dyDescent="0.45">
      <c r="A44798">
        <v>45626</v>
      </c>
      <c r="B44798">
        <v>200.15</v>
      </c>
      <c r="C44798">
        <f t="shared" si="1530"/>
        <v>198.39348155466593</v>
      </c>
      <c r="D44798">
        <f t="shared" si="1531"/>
        <v>3.0853570487988553</v>
      </c>
      <c r="W44798">
        <f t="shared" si="1532"/>
        <v>89705</v>
      </c>
      <c r="X44798">
        <v>45005</v>
      </c>
      <c r="Y44798">
        <v>200.15</v>
      </c>
    </row>
    <row r="44799" spans="1:25" x14ac:dyDescent="0.45">
      <c r="A44799">
        <v>45627</v>
      </c>
      <c r="B44799">
        <v>200.15</v>
      </c>
      <c r="C44799">
        <f t="shared" si="1530"/>
        <v>198.3944860924916</v>
      </c>
      <c r="D44799">
        <f t="shared" si="1531"/>
        <v>3.081829079455416</v>
      </c>
      <c r="W44799">
        <f t="shared" si="1532"/>
        <v>89706</v>
      </c>
      <c r="X44799">
        <v>45006</v>
      </c>
      <c r="Y44799">
        <v>200.15</v>
      </c>
    </row>
    <row r="44800" spans="1:25" x14ac:dyDescent="0.45">
      <c r="A44800">
        <v>45628</v>
      </c>
      <c r="B44800">
        <v>200.15</v>
      </c>
      <c r="C44800">
        <f t="shared" si="1530"/>
        <v>198.39549061542647</v>
      </c>
      <c r="D44800">
        <f t="shared" si="1531"/>
        <v>3.078303180556615</v>
      </c>
      <c r="W44800">
        <f t="shared" si="1532"/>
        <v>89707</v>
      </c>
      <c r="X44800">
        <v>45007</v>
      </c>
      <c r="Y44800">
        <v>200.15</v>
      </c>
    </row>
    <row r="44801" spans="1:25" x14ac:dyDescent="0.45">
      <c r="A44801">
        <v>45629</v>
      </c>
      <c r="B44801">
        <v>200.15</v>
      </c>
      <c r="C44801">
        <f t="shared" si="1530"/>
        <v>198.39649512347069</v>
      </c>
      <c r="D44801">
        <f t="shared" si="1531"/>
        <v>3.0747793520121047</v>
      </c>
      <c r="W44801">
        <f t="shared" si="1532"/>
        <v>89708</v>
      </c>
      <c r="X44801">
        <v>45008</v>
      </c>
      <c r="Y44801">
        <v>200.15</v>
      </c>
    </row>
    <row r="44802" spans="1:25" x14ac:dyDescent="0.45">
      <c r="A44802">
        <v>45630</v>
      </c>
      <c r="B44802">
        <v>200.15</v>
      </c>
      <c r="C44802">
        <f t="shared" si="1530"/>
        <v>198.39749961662449</v>
      </c>
      <c r="D44802">
        <f t="shared" si="1531"/>
        <v>3.071257593731342</v>
      </c>
      <c r="W44802">
        <f t="shared" si="1532"/>
        <v>89709</v>
      </c>
      <c r="X44802">
        <v>45009</v>
      </c>
      <c r="Y44802">
        <v>200.15</v>
      </c>
    </row>
    <row r="44803" spans="1:25" x14ac:dyDescent="0.45">
      <c r="A44803">
        <v>45631</v>
      </c>
      <c r="B44803">
        <v>200.15</v>
      </c>
      <c r="C44803">
        <f t="shared" si="1530"/>
        <v>198.39850409488815</v>
      </c>
      <c r="D44803">
        <f t="shared" si="1531"/>
        <v>3.0677379056235869</v>
      </c>
      <c r="W44803">
        <f t="shared" si="1532"/>
        <v>89710</v>
      </c>
      <c r="X44803">
        <v>45010</v>
      </c>
      <c r="Y44803">
        <v>200.15</v>
      </c>
    </row>
    <row r="44804" spans="1:25" x14ac:dyDescent="0.45">
      <c r="A44804">
        <v>45632</v>
      </c>
      <c r="B44804">
        <v>200.15</v>
      </c>
      <c r="C44804">
        <f t="shared" ref="C44804:C44867" si="1533">$H$4 - $I$4*EXP(-A44804/$J$4)</f>
        <v>198.39950855826183</v>
      </c>
      <c r="D44804">
        <f t="shared" ref="D44804:D44867" si="1534">(B44804-C44804)^2</f>
        <v>3.0642202875986015</v>
      </c>
      <c r="W44804">
        <f t="shared" si="1532"/>
        <v>89711</v>
      </c>
      <c r="X44804">
        <v>45011</v>
      </c>
      <c r="Y44804">
        <v>200.15</v>
      </c>
    </row>
    <row r="44805" spans="1:25" x14ac:dyDescent="0.45">
      <c r="A44805">
        <v>45633</v>
      </c>
      <c r="B44805">
        <v>200.15</v>
      </c>
      <c r="C44805">
        <f t="shared" si="1533"/>
        <v>198.40051300674577</v>
      </c>
      <c r="D44805">
        <f t="shared" si="1534"/>
        <v>3.0607047395657512</v>
      </c>
      <c r="W44805">
        <f t="shared" si="1532"/>
        <v>89712</v>
      </c>
      <c r="X44805">
        <v>45012</v>
      </c>
      <c r="Y44805">
        <v>200.15</v>
      </c>
    </row>
    <row r="44806" spans="1:25" x14ac:dyDescent="0.45">
      <c r="A44806">
        <v>45634</v>
      </c>
      <c r="B44806">
        <v>200.15</v>
      </c>
      <c r="C44806">
        <f t="shared" si="1533"/>
        <v>198.40151744034017</v>
      </c>
      <c r="D44806">
        <f t="shared" si="1534"/>
        <v>3.0571912614346055</v>
      </c>
      <c r="W44806">
        <f t="shared" si="1532"/>
        <v>89713</v>
      </c>
      <c r="X44806">
        <v>45013</v>
      </c>
      <c r="Y44806">
        <v>200.15</v>
      </c>
    </row>
    <row r="44807" spans="1:25" x14ac:dyDescent="0.45">
      <c r="A44807">
        <v>45635</v>
      </c>
      <c r="B44807">
        <v>200.15</v>
      </c>
      <c r="C44807">
        <f t="shared" si="1533"/>
        <v>198.40252185904532</v>
      </c>
      <c r="D44807">
        <f t="shared" si="1534"/>
        <v>3.0536798531144371</v>
      </c>
      <c r="W44807">
        <f t="shared" si="1532"/>
        <v>89714</v>
      </c>
      <c r="X44807">
        <v>45014</v>
      </c>
      <c r="Y44807">
        <v>200.15</v>
      </c>
    </row>
    <row r="44808" spans="1:25" x14ac:dyDescent="0.45">
      <c r="A44808">
        <v>45636</v>
      </c>
      <c r="B44808">
        <v>200.15</v>
      </c>
      <c r="C44808">
        <f t="shared" si="1533"/>
        <v>198.40352626286136</v>
      </c>
      <c r="D44808">
        <f t="shared" si="1534"/>
        <v>3.0501705145150191</v>
      </c>
      <c r="W44808">
        <f t="shared" si="1532"/>
        <v>89715</v>
      </c>
      <c r="X44808">
        <v>45015</v>
      </c>
      <c r="Y44808">
        <v>200.15</v>
      </c>
    </row>
    <row r="44809" spans="1:25" x14ac:dyDescent="0.45">
      <c r="A44809">
        <v>45637</v>
      </c>
      <c r="B44809">
        <v>200.15</v>
      </c>
      <c r="C44809">
        <f t="shared" si="1533"/>
        <v>198.40453065178858</v>
      </c>
      <c r="D44809">
        <f t="shared" si="1534"/>
        <v>3.0466632455456324</v>
      </c>
      <c r="W44809">
        <f t="shared" si="1532"/>
        <v>89716</v>
      </c>
      <c r="X44809">
        <v>45016</v>
      </c>
      <c r="Y44809">
        <v>200.15</v>
      </c>
    </row>
    <row r="44810" spans="1:25" x14ac:dyDescent="0.45">
      <c r="A44810">
        <v>45638</v>
      </c>
      <c r="B44810">
        <v>200.15</v>
      </c>
      <c r="C44810">
        <f t="shared" si="1533"/>
        <v>198.40553502582713</v>
      </c>
      <c r="D44810">
        <f t="shared" si="1534"/>
        <v>3.0431580461159555</v>
      </c>
      <c r="W44810">
        <f t="shared" si="1532"/>
        <v>89717</v>
      </c>
      <c r="X44810">
        <v>45017</v>
      </c>
      <c r="Y44810">
        <v>200.15</v>
      </c>
    </row>
    <row r="44811" spans="1:25" x14ac:dyDescent="0.45">
      <c r="A44811">
        <v>45639</v>
      </c>
      <c r="B44811">
        <v>200.15</v>
      </c>
      <c r="C44811">
        <f t="shared" si="1533"/>
        <v>198.40653938497729</v>
      </c>
      <c r="D44811">
        <f t="shared" si="1534"/>
        <v>3.0396549161353752</v>
      </c>
      <c r="W44811">
        <f t="shared" si="1532"/>
        <v>89718</v>
      </c>
      <c r="X44811">
        <v>45018</v>
      </c>
      <c r="Y44811">
        <v>200.15</v>
      </c>
    </row>
    <row r="44812" spans="1:25" x14ac:dyDescent="0.45">
      <c r="A44812">
        <v>45640</v>
      </c>
      <c r="B44812">
        <v>200.15</v>
      </c>
      <c r="C44812">
        <f t="shared" si="1533"/>
        <v>198.40754372923925</v>
      </c>
      <c r="D44812">
        <f t="shared" si="1534"/>
        <v>3.0361538555134775</v>
      </c>
      <c r="W44812">
        <f t="shared" si="1532"/>
        <v>89719</v>
      </c>
      <c r="X44812">
        <v>45019</v>
      </c>
      <c r="Y44812">
        <v>200.15</v>
      </c>
    </row>
    <row r="44813" spans="1:25" x14ac:dyDescent="0.45">
      <c r="A44813">
        <v>45641</v>
      </c>
      <c r="B44813">
        <v>200.15</v>
      </c>
      <c r="C44813">
        <f t="shared" si="1533"/>
        <v>198.40854805861323</v>
      </c>
      <c r="D44813">
        <f t="shared" si="1534"/>
        <v>3.032654864159753</v>
      </c>
      <c r="W44813">
        <f t="shared" si="1532"/>
        <v>89720</v>
      </c>
      <c r="X44813">
        <v>45020</v>
      </c>
      <c r="Y44813">
        <v>200.15</v>
      </c>
    </row>
    <row r="44814" spans="1:25" x14ac:dyDescent="0.45">
      <c r="A44814">
        <v>45642</v>
      </c>
      <c r="B44814">
        <v>200.15</v>
      </c>
      <c r="C44814">
        <f t="shared" si="1533"/>
        <v>198.40955237309947</v>
      </c>
      <c r="D44814">
        <f t="shared" si="1534"/>
        <v>3.0291579419836965</v>
      </c>
      <c r="W44814">
        <f t="shared" ref="W44814:W44877" si="1535">X44814+44700</f>
        <v>89721</v>
      </c>
      <c r="X44814">
        <v>45021</v>
      </c>
      <c r="Y44814">
        <v>200.15</v>
      </c>
    </row>
    <row r="44815" spans="1:25" x14ac:dyDescent="0.45">
      <c r="A44815">
        <v>45643</v>
      </c>
      <c r="B44815">
        <v>200.15</v>
      </c>
      <c r="C44815">
        <f t="shared" si="1533"/>
        <v>198.41055667269816</v>
      </c>
      <c r="D44815">
        <f t="shared" si="1534"/>
        <v>3.0256630888949037</v>
      </c>
      <c r="W44815">
        <f t="shared" si="1535"/>
        <v>89722</v>
      </c>
      <c r="X44815">
        <v>45022</v>
      </c>
      <c r="Y44815">
        <v>200.15</v>
      </c>
    </row>
    <row r="44816" spans="1:25" x14ac:dyDescent="0.45">
      <c r="A44816">
        <v>45644</v>
      </c>
      <c r="B44816">
        <v>200.15</v>
      </c>
      <c r="C44816">
        <f t="shared" si="1533"/>
        <v>198.41156095740956</v>
      </c>
      <c r="D44816">
        <f t="shared" si="1534"/>
        <v>3.0221703048027755</v>
      </c>
      <c r="W44816">
        <f t="shared" si="1535"/>
        <v>89723</v>
      </c>
      <c r="X44816">
        <v>45023</v>
      </c>
      <c r="Y44816">
        <v>200.15</v>
      </c>
    </row>
    <row r="44817" spans="1:25" x14ac:dyDescent="0.45">
      <c r="A44817">
        <v>45645</v>
      </c>
      <c r="B44817">
        <v>200.15</v>
      </c>
      <c r="C44817">
        <f t="shared" si="1533"/>
        <v>198.41256522723387</v>
      </c>
      <c r="D44817">
        <f t="shared" si="1534"/>
        <v>3.0186795896169141</v>
      </c>
      <c r="W44817">
        <f t="shared" si="1535"/>
        <v>89724</v>
      </c>
      <c r="X44817">
        <v>45024</v>
      </c>
      <c r="Y44817">
        <v>200.15</v>
      </c>
    </row>
    <row r="44818" spans="1:25" x14ac:dyDescent="0.45">
      <c r="A44818">
        <v>45646</v>
      </c>
      <c r="B44818">
        <v>200.15</v>
      </c>
      <c r="C44818">
        <f t="shared" si="1533"/>
        <v>198.41356948217128</v>
      </c>
      <c r="D44818">
        <f t="shared" si="1534"/>
        <v>3.0151909432469255</v>
      </c>
      <c r="W44818">
        <f t="shared" si="1535"/>
        <v>89725</v>
      </c>
      <c r="X44818">
        <v>45025</v>
      </c>
      <c r="Y44818">
        <v>200.15</v>
      </c>
    </row>
    <row r="44819" spans="1:25" x14ac:dyDescent="0.45">
      <c r="A44819">
        <v>45647</v>
      </c>
      <c r="B44819">
        <v>200.15</v>
      </c>
      <c r="C44819">
        <f t="shared" si="1533"/>
        <v>198.41457372222209</v>
      </c>
      <c r="D44819">
        <f t="shared" si="1534"/>
        <v>3.0117043656021205</v>
      </c>
      <c r="W44819">
        <f t="shared" si="1535"/>
        <v>89726</v>
      </c>
      <c r="X44819">
        <v>45026</v>
      </c>
      <c r="Y44819">
        <v>200.15</v>
      </c>
    </row>
    <row r="44820" spans="1:25" x14ac:dyDescent="0.45">
      <c r="A44820">
        <v>45648</v>
      </c>
      <c r="B44820">
        <v>200.15</v>
      </c>
      <c r="C44820">
        <f t="shared" si="1533"/>
        <v>198.41557794738645</v>
      </c>
      <c r="D44820">
        <f t="shared" si="1534"/>
        <v>3.0082198565922105</v>
      </c>
      <c r="W44820">
        <f t="shared" si="1535"/>
        <v>89727</v>
      </c>
      <c r="X44820">
        <v>45027</v>
      </c>
      <c r="Y44820">
        <v>200.15</v>
      </c>
    </row>
    <row r="44821" spans="1:25" x14ac:dyDescent="0.45">
      <c r="A44821">
        <v>45649</v>
      </c>
      <c r="B44821">
        <v>200.15</v>
      </c>
      <c r="C44821">
        <f t="shared" si="1533"/>
        <v>198.41658215766461</v>
      </c>
      <c r="D44821">
        <f t="shared" si="1534"/>
        <v>3.00473741612671</v>
      </c>
      <c r="W44821">
        <f t="shared" si="1535"/>
        <v>89728</v>
      </c>
      <c r="X44821">
        <v>45028</v>
      </c>
      <c r="Y44821">
        <v>200.15</v>
      </c>
    </row>
    <row r="44822" spans="1:25" x14ac:dyDescent="0.45">
      <c r="A44822">
        <v>45650</v>
      </c>
      <c r="B44822">
        <v>200.15</v>
      </c>
      <c r="C44822">
        <f t="shared" si="1533"/>
        <v>198.41758635305678</v>
      </c>
      <c r="D44822">
        <f t="shared" si="1534"/>
        <v>3.0012570441151389</v>
      </c>
      <c r="W44822">
        <f t="shared" si="1535"/>
        <v>89729</v>
      </c>
      <c r="X44822">
        <v>45029</v>
      </c>
      <c r="Y44822">
        <v>200.15</v>
      </c>
    </row>
    <row r="44823" spans="1:25" x14ac:dyDescent="0.45">
      <c r="A44823">
        <v>45651</v>
      </c>
      <c r="B44823">
        <v>200.15</v>
      </c>
      <c r="C44823">
        <f t="shared" si="1533"/>
        <v>198.41859053356316</v>
      </c>
      <c r="D44823">
        <f t="shared" si="1534"/>
        <v>2.9977787404671168</v>
      </c>
      <c r="W44823">
        <f t="shared" si="1535"/>
        <v>89730</v>
      </c>
      <c r="X44823">
        <v>45030</v>
      </c>
      <c r="Y44823">
        <v>200.15</v>
      </c>
    </row>
    <row r="44824" spans="1:25" x14ac:dyDescent="0.45">
      <c r="A44824">
        <v>45652</v>
      </c>
      <c r="B44824">
        <v>200.15</v>
      </c>
      <c r="C44824">
        <f t="shared" si="1533"/>
        <v>198.41959469918402</v>
      </c>
      <c r="D44824">
        <f t="shared" si="1534"/>
        <v>2.9943025050920711</v>
      </c>
      <c r="W44824">
        <f t="shared" si="1535"/>
        <v>89731</v>
      </c>
      <c r="X44824">
        <v>45031</v>
      </c>
      <c r="Y44824">
        <v>200.15</v>
      </c>
    </row>
    <row r="44825" spans="1:25" x14ac:dyDescent="0.45">
      <c r="A44825">
        <v>45653</v>
      </c>
      <c r="B44825">
        <v>200.15</v>
      </c>
      <c r="C44825">
        <f t="shared" si="1533"/>
        <v>198.42059884991954</v>
      </c>
      <c r="D44825">
        <f t="shared" si="1534"/>
        <v>2.9908283378996279</v>
      </c>
      <c r="W44825">
        <f t="shared" si="1535"/>
        <v>89732</v>
      </c>
      <c r="X44825">
        <v>45032</v>
      </c>
      <c r="Y44825">
        <v>200.15</v>
      </c>
    </row>
    <row r="44826" spans="1:25" x14ac:dyDescent="0.45">
      <c r="A44826">
        <v>45654</v>
      </c>
      <c r="B44826">
        <v>200.15</v>
      </c>
      <c r="C44826">
        <f t="shared" si="1533"/>
        <v>198.42160298576997</v>
      </c>
      <c r="D44826">
        <f t="shared" si="1534"/>
        <v>2.9873562387993187</v>
      </c>
      <c r="W44826">
        <f t="shared" si="1535"/>
        <v>89733</v>
      </c>
      <c r="X44826">
        <v>45033</v>
      </c>
      <c r="Y44826">
        <v>200.15</v>
      </c>
    </row>
    <row r="44827" spans="1:25" x14ac:dyDescent="0.45">
      <c r="A44827">
        <v>45655</v>
      </c>
      <c r="B44827">
        <v>200.15</v>
      </c>
      <c r="C44827">
        <f t="shared" si="1533"/>
        <v>198.42260710673554</v>
      </c>
      <c r="D44827">
        <f t="shared" si="1534"/>
        <v>2.9838862077005799</v>
      </c>
      <c r="W44827">
        <f t="shared" si="1535"/>
        <v>89734</v>
      </c>
      <c r="X44827">
        <v>45034</v>
      </c>
      <c r="Y44827">
        <v>200.15</v>
      </c>
    </row>
    <row r="44828" spans="1:25" x14ac:dyDescent="0.45">
      <c r="A44828">
        <v>45656</v>
      </c>
      <c r="B44828">
        <v>200.15</v>
      </c>
      <c r="C44828">
        <f t="shared" si="1533"/>
        <v>198.42361121281641</v>
      </c>
      <c r="D44828">
        <f t="shared" si="1534"/>
        <v>2.9804182445132432</v>
      </c>
      <c r="W44828">
        <f t="shared" si="1535"/>
        <v>89735</v>
      </c>
      <c r="X44828">
        <v>45035</v>
      </c>
      <c r="Y44828">
        <v>200.15</v>
      </c>
    </row>
    <row r="44829" spans="1:25" x14ac:dyDescent="0.45">
      <c r="A44829">
        <v>45657</v>
      </c>
      <c r="B44829">
        <v>200.15</v>
      </c>
      <c r="C44829">
        <f t="shared" si="1533"/>
        <v>198.42461530401283</v>
      </c>
      <c r="D44829">
        <f t="shared" si="1534"/>
        <v>2.9769523491467518</v>
      </c>
      <c r="W44829">
        <f t="shared" si="1535"/>
        <v>89736</v>
      </c>
      <c r="X44829">
        <v>45036</v>
      </c>
      <c r="Y44829">
        <v>200.15</v>
      </c>
    </row>
    <row r="44830" spans="1:25" x14ac:dyDescent="0.45">
      <c r="A44830">
        <v>45658</v>
      </c>
      <c r="B44830">
        <v>200.15</v>
      </c>
      <c r="C44830">
        <f t="shared" si="1533"/>
        <v>198.42561938032506</v>
      </c>
      <c r="D44830">
        <f t="shared" si="1534"/>
        <v>2.9734885215105509</v>
      </c>
      <c r="W44830">
        <f t="shared" si="1535"/>
        <v>89737</v>
      </c>
      <c r="X44830">
        <v>45037</v>
      </c>
      <c r="Y44830">
        <v>200.15</v>
      </c>
    </row>
    <row r="44831" spans="1:25" x14ac:dyDescent="0.45">
      <c r="A44831">
        <v>45659</v>
      </c>
      <c r="B44831">
        <v>200.15</v>
      </c>
      <c r="C44831">
        <f t="shared" si="1533"/>
        <v>198.42662344175329</v>
      </c>
      <c r="D44831">
        <f t="shared" si="1534"/>
        <v>2.9700267615142857</v>
      </c>
      <c r="W44831">
        <f t="shared" si="1535"/>
        <v>89738</v>
      </c>
      <c r="X44831">
        <v>45038</v>
      </c>
      <c r="Y44831">
        <v>200.15</v>
      </c>
    </row>
    <row r="44832" spans="1:25" x14ac:dyDescent="0.45">
      <c r="A44832">
        <v>45660</v>
      </c>
      <c r="B44832">
        <v>200.15</v>
      </c>
      <c r="C44832">
        <f t="shared" si="1533"/>
        <v>198.42762748829773</v>
      </c>
      <c r="D44832">
        <f t="shared" si="1534"/>
        <v>2.966567069067604</v>
      </c>
      <c r="W44832">
        <f t="shared" si="1535"/>
        <v>89739</v>
      </c>
      <c r="X44832">
        <v>45039</v>
      </c>
      <c r="Y44832">
        <v>200.15</v>
      </c>
    </row>
    <row r="44833" spans="1:25" x14ac:dyDescent="0.45">
      <c r="A44833">
        <v>45661</v>
      </c>
      <c r="B44833">
        <v>200.15</v>
      </c>
      <c r="C44833">
        <f t="shared" si="1533"/>
        <v>198.4286315199586</v>
      </c>
      <c r="D44833">
        <f t="shared" si="1534"/>
        <v>2.9631094440800596</v>
      </c>
      <c r="W44833">
        <f t="shared" si="1535"/>
        <v>89740</v>
      </c>
      <c r="X44833">
        <v>45040</v>
      </c>
      <c r="Y44833">
        <v>200.15</v>
      </c>
    </row>
    <row r="44834" spans="1:25" x14ac:dyDescent="0.45">
      <c r="A44834">
        <v>45662</v>
      </c>
      <c r="B44834">
        <v>200.15</v>
      </c>
      <c r="C44834">
        <f t="shared" si="1533"/>
        <v>198.42963553673613</v>
      </c>
      <c r="D44834">
        <f t="shared" si="1534"/>
        <v>2.9596538864612079</v>
      </c>
      <c r="W44834">
        <f t="shared" si="1535"/>
        <v>89741</v>
      </c>
      <c r="X44834">
        <v>45041</v>
      </c>
      <c r="Y44834">
        <v>200.15</v>
      </c>
    </row>
    <row r="44835" spans="1:25" x14ac:dyDescent="0.45">
      <c r="A44835">
        <v>45663</v>
      </c>
      <c r="B44835">
        <v>200.15</v>
      </c>
      <c r="C44835">
        <f t="shared" si="1533"/>
        <v>198.43063953863057</v>
      </c>
      <c r="D44835">
        <f t="shared" si="1534"/>
        <v>2.9562003961205106</v>
      </c>
      <c r="W44835">
        <f t="shared" si="1535"/>
        <v>89742</v>
      </c>
      <c r="X44835">
        <v>45042</v>
      </c>
      <c r="Y44835">
        <v>200.15</v>
      </c>
    </row>
    <row r="44836" spans="1:25" x14ac:dyDescent="0.45">
      <c r="A44836">
        <v>45664</v>
      </c>
      <c r="B44836">
        <v>200.15</v>
      </c>
      <c r="C44836">
        <f t="shared" si="1533"/>
        <v>198.4316435256421</v>
      </c>
      <c r="D44836">
        <f t="shared" si="1534"/>
        <v>2.9527489729677261</v>
      </c>
      <c r="W44836">
        <f t="shared" si="1535"/>
        <v>89743</v>
      </c>
      <c r="X44836">
        <v>45043</v>
      </c>
      <c r="Y44836">
        <v>200.15</v>
      </c>
    </row>
    <row r="44837" spans="1:25" x14ac:dyDescent="0.45">
      <c r="A44837">
        <v>45665</v>
      </c>
      <c r="B44837">
        <v>200.15</v>
      </c>
      <c r="C44837">
        <f t="shared" si="1533"/>
        <v>198.43264749777094</v>
      </c>
      <c r="D44837">
        <f t="shared" si="1534"/>
        <v>2.9492996169124202</v>
      </c>
      <c r="W44837">
        <f t="shared" si="1535"/>
        <v>89744</v>
      </c>
      <c r="X44837">
        <v>45044</v>
      </c>
      <c r="Y44837">
        <v>200.15</v>
      </c>
    </row>
    <row r="44838" spans="1:25" x14ac:dyDescent="0.45">
      <c r="A44838">
        <v>45666</v>
      </c>
      <c r="B44838">
        <v>200.15</v>
      </c>
      <c r="C44838">
        <f t="shared" si="1533"/>
        <v>198.43365145501735</v>
      </c>
      <c r="D44838">
        <f t="shared" si="1534"/>
        <v>2.9458523278640629</v>
      </c>
      <c r="W44838">
        <f t="shared" si="1535"/>
        <v>89745</v>
      </c>
      <c r="X44838">
        <v>45045</v>
      </c>
      <c r="Y44838">
        <v>200.15</v>
      </c>
    </row>
    <row r="44839" spans="1:25" x14ac:dyDescent="0.45">
      <c r="A44839">
        <v>45667</v>
      </c>
      <c r="B44839">
        <v>200.15</v>
      </c>
      <c r="C44839">
        <f t="shared" si="1533"/>
        <v>198.4346553973815</v>
      </c>
      <c r="D44839">
        <f t="shared" si="1534"/>
        <v>2.9424071057324226</v>
      </c>
      <c r="W44839">
        <f t="shared" si="1535"/>
        <v>89746</v>
      </c>
      <c r="X44839">
        <v>45046</v>
      </c>
      <c r="Y44839">
        <v>200.15</v>
      </c>
    </row>
    <row r="44840" spans="1:25" x14ac:dyDescent="0.45">
      <c r="A44840">
        <v>45668</v>
      </c>
      <c r="B44840">
        <v>200.15</v>
      </c>
      <c r="C44840">
        <f t="shared" si="1533"/>
        <v>198.43565932486365</v>
      </c>
      <c r="D44840">
        <f t="shared" si="1534"/>
        <v>2.938963950426976</v>
      </c>
      <c r="W44840">
        <f t="shared" si="1535"/>
        <v>89747</v>
      </c>
      <c r="X44840">
        <v>45047</v>
      </c>
      <c r="Y44840">
        <v>200.15</v>
      </c>
    </row>
    <row r="44841" spans="1:25" x14ac:dyDescent="0.45">
      <c r="A44841">
        <v>45669</v>
      </c>
      <c r="B44841">
        <v>200.15</v>
      </c>
      <c r="C44841">
        <f t="shared" si="1533"/>
        <v>198.43666323746399</v>
      </c>
      <c r="D44841">
        <f t="shared" si="1534"/>
        <v>2.9355228618573981</v>
      </c>
      <c r="W44841">
        <f t="shared" si="1535"/>
        <v>89748</v>
      </c>
      <c r="X44841">
        <v>45048</v>
      </c>
      <c r="Y44841">
        <v>200.15</v>
      </c>
    </row>
    <row r="44842" spans="1:25" x14ac:dyDescent="0.45">
      <c r="A44842">
        <v>45670</v>
      </c>
      <c r="B44842">
        <v>200.15</v>
      </c>
      <c r="C44842">
        <f t="shared" si="1533"/>
        <v>198.43766713518278</v>
      </c>
      <c r="D44842">
        <f t="shared" si="1534"/>
        <v>2.9320838399331737</v>
      </c>
      <c r="W44842">
        <f t="shared" si="1535"/>
        <v>89749</v>
      </c>
      <c r="X44842">
        <v>45049</v>
      </c>
      <c r="Y44842">
        <v>200.15</v>
      </c>
    </row>
    <row r="44843" spans="1:25" x14ac:dyDescent="0.45">
      <c r="A44843">
        <v>45671</v>
      </c>
      <c r="B44843">
        <v>200.15</v>
      </c>
      <c r="C44843">
        <f t="shared" si="1533"/>
        <v>198.43867101802019</v>
      </c>
      <c r="D44843">
        <f t="shared" si="1534"/>
        <v>2.9286468845640812</v>
      </c>
      <c r="W44843">
        <f t="shared" si="1535"/>
        <v>89750</v>
      </c>
      <c r="X44843">
        <v>45050</v>
      </c>
      <c r="Y44843">
        <v>200.15</v>
      </c>
    </row>
    <row r="44844" spans="1:25" x14ac:dyDescent="0.45">
      <c r="A44844">
        <v>45672</v>
      </c>
      <c r="B44844">
        <v>200.15</v>
      </c>
      <c r="C44844">
        <f t="shared" si="1533"/>
        <v>198.43967488597647</v>
      </c>
      <c r="D44844">
        <f t="shared" si="1534"/>
        <v>2.9252119956596108</v>
      </c>
      <c r="W44844">
        <f t="shared" si="1535"/>
        <v>89751</v>
      </c>
      <c r="X44844">
        <v>45051</v>
      </c>
      <c r="Y44844">
        <v>200.15</v>
      </c>
    </row>
    <row r="44845" spans="1:25" x14ac:dyDescent="0.45">
      <c r="A44845">
        <v>45673</v>
      </c>
      <c r="B44845">
        <v>200.15</v>
      </c>
      <c r="C44845">
        <f t="shared" si="1533"/>
        <v>198.44067873905186</v>
      </c>
      <c r="D44845">
        <f t="shared" si="1534"/>
        <v>2.9217791731293534</v>
      </c>
      <c r="W44845">
        <f t="shared" si="1535"/>
        <v>89752</v>
      </c>
      <c r="X44845">
        <v>45052</v>
      </c>
      <c r="Y44845">
        <v>200.15</v>
      </c>
    </row>
    <row r="44846" spans="1:25" x14ac:dyDescent="0.45">
      <c r="A44846">
        <v>45674</v>
      </c>
      <c r="B44846">
        <v>200.15</v>
      </c>
      <c r="C44846">
        <f t="shared" si="1533"/>
        <v>198.44168257724655</v>
      </c>
      <c r="D44846">
        <f t="shared" si="1534"/>
        <v>2.9183484168829992</v>
      </c>
      <c r="W44846">
        <f t="shared" si="1535"/>
        <v>89753</v>
      </c>
      <c r="X44846">
        <v>45053</v>
      </c>
      <c r="Y44846">
        <v>200.15</v>
      </c>
    </row>
    <row r="44847" spans="1:25" x14ac:dyDescent="0.45">
      <c r="A44847">
        <v>45675</v>
      </c>
      <c r="B44847">
        <v>200.15</v>
      </c>
      <c r="C44847">
        <f t="shared" si="1533"/>
        <v>198.44268640056077</v>
      </c>
      <c r="D44847">
        <f t="shared" si="1534"/>
        <v>2.9149197268301452</v>
      </c>
      <c r="W44847">
        <f t="shared" si="1535"/>
        <v>89754</v>
      </c>
      <c r="X44847">
        <v>45054</v>
      </c>
      <c r="Y44847">
        <v>200.15</v>
      </c>
    </row>
    <row r="44848" spans="1:25" x14ac:dyDescent="0.45">
      <c r="A44848">
        <v>45676</v>
      </c>
      <c r="B44848">
        <v>200.15</v>
      </c>
      <c r="C44848">
        <f t="shared" si="1533"/>
        <v>198.44369020899472</v>
      </c>
      <c r="D44848">
        <f t="shared" si="1534"/>
        <v>2.9114931028804882</v>
      </c>
      <c r="W44848">
        <f t="shared" si="1535"/>
        <v>89755</v>
      </c>
      <c r="X44848">
        <v>45055</v>
      </c>
      <c r="Y44848">
        <v>200.15</v>
      </c>
    </row>
    <row r="44849" spans="1:25" x14ac:dyDescent="0.45">
      <c r="A44849">
        <v>45677</v>
      </c>
      <c r="B44849">
        <v>200.15</v>
      </c>
      <c r="C44849">
        <f t="shared" si="1533"/>
        <v>198.44469400254866</v>
      </c>
      <c r="D44849">
        <f t="shared" si="1534"/>
        <v>2.9080685449435348</v>
      </c>
      <c r="W44849">
        <f t="shared" si="1535"/>
        <v>89756</v>
      </c>
      <c r="X44849">
        <v>45056</v>
      </c>
      <c r="Y44849">
        <v>200.15</v>
      </c>
    </row>
    <row r="44850" spans="1:25" x14ac:dyDescent="0.45">
      <c r="A44850">
        <v>45678</v>
      </c>
      <c r="B44850">
        <v>200.15</v>
      </c>
      <c r="C44850">
        <f t="shared" si="1533"/>
        <v>198.4456977812228</v>
      </c>
      <c r="D44850">
        <f t="shared" si="1534"/>
        <v>2.9046460529288902</v>
      </c>
      <c r="W44850">
        <f t="shared" si="1535"/>
        <v>89757</v>
      </c>
      <c r="X44850">
        <v>45057</v>
      </c>
      <c r="Y44850">
        <v>200.15</v>
      </c>
    </row>
    <row r="44851" spans="1:25" x14ac:dyDescent="0.45">
      <c r="A44851">
        <v>45679</v>
      </c>
      <c r="B44851">
        <v>200.15</v>
      </c>
      <c r="C44851">
        <f t="shared" si="1533"/>
        <v>198.44670154501733</v>
      </c>
      <c r="D44851">
        <f t="shared" si="1534"/>
        <v>2.9012256267463581</v>
      </c>
      <c r="W44851">
        <f t="shared" si="1535"/>
        <v>89758</v>
      </c>
      <c r="X44851">
        <v>45058</v>
      </c>
      <c r="Y44851">
        <v>200.15</v>
      </c>
    </row>
    <row r="44852" spans="1:25" x14ac:dyDescent="0.45">
      <c r="A44852">
        <v>45680</v>
      </c>
      <c r="B44852">
        <v>200.15</v>
      </c>
      <c r="C44852">
        <f t="shared" si="1533"/>
        <v>198.44770529393253</v>
      </c>
      <c r="D44852">
        <f t="shared" si="1534"/>
        <v>2.8978072663053567</v>
      </c>
      <c r="W44852">
        <f t="shared" si="1535"/>
        <v>89759</v>
      </c>
      <c r="X44852">
        <v>45059</v>
      </c>
      <c r="Y44852">
        <v>200.15</v>
      </c>
    </row>
    <row r="44853" spans="1:25" x14ac:dyDescent="0.45">
      <c r="A44853">
        <v>45681</v>
      </c>
      <c r="B44853">
        <v>200.15</v>
      </c>
      <c r="C44853">
        <f t="shared" si="1533"/>
        <v>198.44870902796856</v>
      </c>
      <c r="D44853">
        <f t="shared" si="1534"/>
        <v>2.8943909715156955</v>
      </c>
      <c r="W44853">
        <f t="shared" si="1535"/>
        <v>89760</v>
      </c>
      <c r="X44853">
        <v>45060</v>
      </c>
      <c r="Y44853">
        <v>200.15</v>
      </c>
    </row>
    <row r="44854" spans="1:25" x14ac:dyDescent="0.45">
      <c r="A44854">
        <v>45682</v>
      </c>
      <c r="B44854">
        <v>200.15</v>
      </c>
      <c r="C44854">
        <f t="shared" si="1533"/>
        <v>198.44971274712563</v>
      </c>
      <c r="D44854">
        <f t="shared" si="1534"/>
        <v>2.8909767422870893</v>
      </c>
      <c r="W44854">
        <f t="shared" si="1535"/>
        <v>89761</v>
      </c>
      <c r="X44854">
        <v>45061</v>
      </c>
      <c r="Y44854">
        <v>200.15</v>
      </c>
    </row>
    <row r="44855" spans="1:25" x14ac:dyDescent="0.45">
      <c r="A44855">
        <v>45683</v>
      </c>
      <c r="B44855">
        <v>200.15</v>
      </c>
      <c r="C44855">
        <f t="shared" si="1533"/>
        <v>198.45071645140402</v>
      </c>
      <c r="D44855">
        <f t="shared" si="1534"/>
        <v>2.8875645785289663</v>
      </c>
      <c r="W44855">
        <f t="shared" si="1535"/>
        <v>89762</v>
      </c>
      <c r="X44855">
        <v>45062</v>
      </c>
      <c r="Y44855">
        <v>200.15</v>
      </c>
    </row>
    <row r="44856" spans="1:25" x14ac:dyDescent="0.45">
      <c r="A44856">
        <v>45684</v>
      </c>
      <c r="B44856">
        <v>200.15</v>
      </c>
      <c r="C44856">
        <f t="shared" si="1533"/>
        <v>198.45172014080396</v>
      </c>
      <c r="D44856">
        <f t="shared" si="1534"/>
        <v>2.8841544801509515</v>
      </c>
      <c r="W44856">
        <f t="shared" si="1535"/>
        <v>89763</v>
      </c>
      <c r="X44856">
        <v>45063</v>
      </c>
      <c r="Y44856">
        <v>200.15</v>
      </c>
    </row>
    <row r="44857" spans="1:25" x14ac:dyDescent="0.45">
      <c r="A44857">
        <v>45685</v>
      </c>
      <c r="B44857">
        <v>200.15</v>
      </c>
      <c r="C44857">
        <f t="shared" si="1533"/>
        <v>198.45272381532558</v>
      </c>
      <c r="D44857">
        <f t="shared" si="1534"/>
        <v>2.8807464470629625</v>
      </c>
      <c r="W44857">
        <f t="shared" si="1535"/>
        <v>89764</v>
      </c>
      <c r="X44857">
        <v>45064</v>
      </c>
      <c r="Y44857">
        <v>200.15</v>
      </c>
    </row>
    <row r="44858" spans="1:25" x14ac:dyDescent="0.45">
      <c r="A44858">
        <v>45686</v>
      </c>
      <c r="B44858">
        <v>200.15</v>
      </c>
      <c r="C44858">
        <f t="shared" si="1533"/>
        <v>198.45372747496918</v>
      </c>
      <c r="D44858">
        <f t="shared" si="1534"/>
        <v>2.8773404791744372</v>
      </c>
      <c r="W44858">
        <f t="shared" si="1535"/>
        <v>89765</v>
      </c>
      <c r="X44858">
        <v>45065</v>
      </c>
      <c r="Y44858">
        <v>200.15</v>
      </c>
    </row>
    <row r="44859" spans="1:25" x14ac:dyDescent="0.45">
      <c r="A44859">
        <v>45687</v>
      </c>
      <c r="B44859">
        <v>200.15</v>
      </c>
      <c r="C44859">
        <f t="shared" si="1533"/>
        <v>198.45473111973496</v>
      </c>
      <c r="D44859">
        <f t="shared" si="1534"/>
        <v>2.8739365763951064</v>
      </c>
      <c r="W44859">
        <f t="shared" si="1535"/>
        <v>89766</v>
      </c>
      <c r="X44859">
        <v>45066</v>
      </c>
      <c r="Y44859">
        <v>200.15</v>
      </c>
    </row>
    <row r="44860" spans="1:25" x14ac:dyDescent="0.45">
      <c r="A44860">
        <v>45688</v>
      </c>
      <c r="B44860">
        <v>200.15</v>
      </c>
      <c r="C44860">
        <f t="shared" si="1533"/>
        <v>198.45573474962313</v>
      </c>
      <c r="D44860">
        <f t="shared" si="1534"/>
        <v>2.870534738634607</v>
      </c>
      <c r="W44860">
        <f t="shared" si="1535"/>
        <v>89767</v>
      </c>
      <c r="X44860">
        <v>45067</v>
      </c>
      <c r="Y44860">
        <v>200.15</v>
      </c>
    </row>
    <row r="44861" spans="1:25" x14ac:dyDescent="0.45">
      <c r="A44861">
        <v>45689</v>
      </c>
      <c r="B44861">
        <v>200.15</v>
      </c>
      <c r="C44861">
        <f t="shared" si="1533"/>
        <v>198.45673836463391</v>
      </c>
      <c r="D44861">
        <f t="shared" si="1534"/>
        <v>2.8671349658026761</v>
      </c>
      <c r="W44861">
        <f t="shared" si="1535"/>
        <v>89768</v>
      </c>
      <c r="X44861">
        <v>45068</v>
      </c>
      <c r="Y44861">
        <v>200.15</v>
      </c>
    </row>
    <row r="44862" spans="1:25" x14ac:dyDescent="0.45">
      <c r="A44862">
        <v>45690</v>
      </c>
      <c r="B44862">
        <v>200.15</v>
      </c>
      <c r="C44862">
        <f t="shared" si="1533"/>
        <v>198.45774196476754</v>
      </c>
      <c r="D44862">
        <f t="shared" si="1534"/>
        <v>2.86373725780886</v>
      </c>
      <c r="W44862">
        <f t="shared" si="1535"/>
        <v>89769</v>
      </c>
      <c r="X44862">
        <v>45069</v>
      </c>
      <c r="Y44862">
        <v>200.15</v>
      </c>
    </row>
    <row r="44863" spans="1:25" x14ac:dyDescent="0.45">
      <c r="A44863">
        <v>45691</v>
      </c>
      <c r="B44863">
        <v>200.15</v>
      </c>
      <c r="C44863">
        <f t="shared" si="1533"/>
        <v>198.45874555002422</v>
      </c>
      <c r="D44863">
        <f t="shared" si="1534"/>
        <v>2.8603416145629024</v>
      </c>
      <c r="W44863">
        <f t="shared" si="1535"/>
        <v>89770</v>
      </c>
      <c r="X44863">
        <v>45070</v>
      </c>
      <c r="Y44863">
        <v>200.15</v>
      </c>
    </row>
    <row r="44864" spans="1:25" x14ac:dyDescent="0.45">
      <c r="A44864">
        <v>45692</v>
      </c>
      <c r="B44864">
        <v>200.15</v>
      </c>
      <c r="C44864">
        <f t="shared" si="1533"/>
        <v>198.45974912040418</v>
      </c>
      <c r="D44864">
        <f t="shared" si="1534"/>
        <v>2.8569480359744523</v>
      </c>
      <c r="W44864">
        <f t="shared" si="1535"/>
        <v>89771</v>
      </c>
      <c r="X44864">
        <v>45071</v>
      </c>
      <c r="Y44864">
        <v>200.15</v>
      </c>
    </row>
    <row r="44865" spans="1:25" x14ac:dyDescent="0.45">
      <c r="A44865">
        <v>45693</v>
      </c>
      <c r="B44865">
        <v>200.15</v>
      </c>
      <c r="C44865">
        <f t="shared" si="1533"/>
        <v>198.46075267590766</v>
      </c>
      <c r="D44865">
        <f t="shared" si="1534"/>
        <v>2.8535565219531627</v>
      </c>
      <c r="W44865">
        <f t="shared" si="1535"/>
        <v>89772</v>
      </c>
      <c r="X44865">
        <v>45072</v>
      </c>
      <c r="Y44865">
        <v>200.15</v>
      </c>
    </row>
    <row r="44866" spans="1:25" x14ac:dyDescent="0.45">
      <c r="A44866">
        <v>45694</v>
      </c>
      <c r="B44866">
        <v>200.15</v>
      </c>
      <c r="C44866">
        <f t="shared" si="1533"/>
        <v>198.46175621653484</v>
      </c>
      <c r="D44866">
        <f t="shared" si="1534"/>
        <v>2.850167072408786</v>
      </c>
      <c r="W44866">
        <f t="shared" si="1535"/>
        <v>89773</v>
      </c>
      <c r="X44866">
        <v>45073</v>
      </c>
      <c r="Y44866">
        <v>200.15</v>
      </c>
    </row>
    <row r="44867" spans="1:25" x14ac:dyDescent="0.45">
      <c r="A44867">
        <v>45695</v>
      </c>
      <c r="B44867">
        <v>200.15</v>
      </c>
      <c r="C44867">
        <f t="shared" si="1533"/>
        <v>198.46275974228598</v>
      </c>
      <c r="D44867">
        <f t="shared" si="1534"/>
        <v>2.8467796872508844</v>
      </c>
      <c r="W44867">
        <f t="shared" si="1535"/>
        <v>89774</v>
      </c>
      <c r="X44867">
        <v>45074</v>
      </c>
      <c r="Y44867">
        <v>200.15</v>
      </c>
    </row>
    <row r="44868" spans="1:25" x14ac:dyDescent="0.45">
      <c r="A44868">
        <v>45696</v>
      </c>
      <c r="B44868">
        <v>200.15</v>
      </c>
      <c r="C44868">
        <f t="shared" ref="C44868:C44931" si="1536">$H$4 - $I$4*EXP(-A44868/$J$4)</f>
        <v>198.46376325316123</v>
      </c>
      <c r="D44868">
        <f t="shared" ref="D44868:D44931" si="1537">(B44868-C44868)^2</f>
        <v>2.8433943663894086</v>
      </c>
      <c r="W44868">
        <f t="shared" si="1535"/>
        <v>89775</v>
      </c>
      <c r="X44868">
        <v>45075</v>
      </c>
      <c r="Y44868">
        <v>200.15</v>
      </c>
    </row>
    <row r="44869" spans="1:25" x14ac:dyDescent="0.45">
      <c r="A44869">
        <v>45697</v>
      </c>
      <c r="B44869">
        <v>200.15</v>
      </c>
      <c r="C44869">
        <f t="shared" si="1536"/>
        <v>198.4647667491609</v>
      </c>
      <c r="D44869">
        <f t="shared" si="1537"/>
        <v>2.8400111097337355</v>
      </c>
      <c r="W44869">
        <f t="shared" si="1535"/>
        <v>89776</v>
      </c>
      <c r="X44869">
        <v>45076</v>
      </c>
      <c r="Y44869">
        <v>200.15</v>
      </c>
    </row>
    <row r="44870" spans="1:25" x14ac:dyDescent="0.45">
      <c r="A44870">
        <v>45698</v>
      </c>
      <c r="B44870">
        <v>200.15</v>
      </c>
      <c r="C44870">
        <f t="shared" si="1536"/>
        <v>198.46577023028516</v>
      </c>
      <c r="D44870">
        <f t="shared" si="1537"/>
        <v>2.8366299171937257</v>
      </c>
      <c r="W44870">
        <f t="shared" si="1535"/>
        <v>89777</v>
      </c>
      <c r="X44870">
        <v>45077</v>
      </c>
      <c r="Y44870">
        <v>200.15</v>
      </c>
    </row>
    <row r="44871" spans="1:25" x14ac:dyDescent="0.45">
      <c r="A44871">
        <v>45699</v>
      </c>
      <c r="B44871">
        <v>200.15</v>
      </c>
      <c r="C44871">
        <f t="shared" si="1536"/>
        <v>198.46677369653429</v>
      </c>
      <c r="D44871">
        <f t="shared" si="1537"/>
        <v>2.8332507886788587</v>
      </c>
      <c r="W44871">
        <f t="shared" si="1535"/>
        <v>89778</v>
      </c>
      <c r="X44871">
        <v>45078</v>
      </c>
      <c r="Y44871">
        <v>200.15</v>
      </c>
    </row>
    <row r="44872" spans="1:25" x14ac:dyDescent="0.45">
      <c r="A44872">
        <v>45700</v>
      </c>
      <c r="B44872">
        <v>200.15</v>
      </c>
      <c r="C44872">
        <f t="shared" si="1536"/>
        <v>198.46777714790841</v>
      </c>
      <c r="D44872">
        <f t="shared" si="1537"/>
        <v>2.8298737240991922</v>
      </c>
      <c r="W44872">
        <f t="shared" si="1535"/>
        <v>89779</v>
      </c>
      <c r="X44872">
        <v>45079</v>
      </c>
      <c r="Y44872">
        <v>200.15</v>
      </c>
    </row>
    <row r="44873" spans="1:25" x14ac:dyDescent="0.45">
      <c r="A44873">
        <v>45701</v>
      </c>
      <c r="B44873">
        <v>200.15</v>
      </c>
      <c r="C44873">
        <f t="shared" si="1536"/>
        <v>198.4687805844078</v>
      </c>
      <c r="D44873">
        <f t="shared" si="1537"/>
        <v>2.826498723364212</v>
      </c>
      <c r="W44873">
        <f t="shared" si="1535"/>
        <v>89780</v>
      </c>
      <c r="X44873">
        <v>45080</v>
      </c>
      <c r="Y44873">
        <v>200.15</v>
      </c>
    </row>
    <row r="44874" spans="1:25" x14ac:dyDescent="0.45">
      <c r="A44874">
        <v>45702</v>
      </c>
      <c r="B44874">
        <v>200.15</v>
      </c>
      <c r="C44874">
        <f t="shared" si="1536"/>
        <v>198.46978400603268</v>
      </c>
      <c r="D44874">
        <f t="shared" si="1537"/>
        <v>2.8231257863835997</v>
      </c>
      <c r="W44874">
        <f t="shared" si="1535"/>
        <v>89781</v>
      </c>
      <c r="X44874">
        <v>45081</v>
      </c>
      <c r="Y44874">
        <v>200.15</v>
      </c>
    </row>
    <row r="44875" spans="1:25" x14ac:dyDescent="0.45">
      <c r="A44875">
        <v>45703</v>
      </c>
      <c r="B44875">
        <v>200.15</v>
      </c>
      <c r="C44875">
        <f t="shared" si="1536"/>
        <v>198.47078741278327</v>
      </c>
      <c r="D44875">
        <f t="shared" si="1537"/>
        <v>2.819754913067134</v>
      </c>
      <c r="W44875">
        <f t="shared" si="1535"/>
        <v>89782</v>
      </c>
      <c r="X44875">
        <v>45082</v>
      </c>
      <c r="Y44875">
        <v>200.15</v>
      </c>
    </row>
    <row r="44876" spans="1:25" x14ac:dyDescent="0.45">
      <c r="A44876">
        <v>45704</v>
      </c>
      <c r="B44876">
        <v>200.15</v>
      </c>
      <c r="C44876">
        <f t="shared" si="1536"/>
        <v>198.47179080465978</v>
      </c>
      <c r="D44876">
        <f t="shared" si="1537"/>
        <v>2.8163861033245023</v>
      </c>
      <c r="W44876">
        <f t="shared" si="1535"/>
        <v>89783</v>
      </c>
      <c r="X44876">
        <v>45083</v>
      </c>
      <c r="Y44876">
        <v>200.15</v>
      </c>
    </row>
    <row r="44877" spans="1:25" x14ac:dyDescent="0.45">
      <c r="A44877">
        <v>45705</v>
      </c>
      <c r="B44877">
        <v>200.15</v>
      </c>
      <c r="C44877">
        <f t="shared" si="1536"/>
        <v>198.47279418166244</v>
      </c>
      <c r="D44877">
        <f t="shared" si="1537"/>
        <v>2.8130193570653947</v>
      </c>
      <c r="W44877">
        <f t="shared" si="1535"/>
        <v>89784</v>
      </c>
      <c r="X44877">
        <v>45084</v>
      </c>
      <c r="Y44877">
        <v>200.15</v>
      </c>
    </row>
    <row r="44878" spans="1:25" x14ac:dyDescent="0.45">
      <c r="A44878">
        <v>45706</v>
      </c>
      <c r="B44878">
        <v>200.15</v>
      </c>
      <c r="C44878">
        <f t="shared" si="1536"/>
        <v>198.47379754379148</v>
      </c>
      <c r="D44878">
        <f t="shared" si="1537"/>
        <v>2.8096546741995048</v>
      </c>
      <c r="W44878">
        <f t="shared" ref="W44878:W44941" si="1538">X44878+44700</f>
        <v>89785</v>
      </c>
      <c r="X44878">
        <v>45085</v>
      </c>
      <c r="Y44878">
        <v>200.15</v>
      </c>
    </row>
    <row r="44879" spans="1:25" x14ac:dyDescent="0.45">
      <c r="A44879">
        <v>45707</v>
      </c>
      <c r="B44879">
        <v>200.15</v>
      </c>
      <c r="C44879">
        <f t="shared" si="1536"/>
        <v>198.47480089104704</v>
      </c>
      <c r="D44879">
        <f t="shared" si="1537"/>
        <v>2.8062920546368137</v>
      </c>
      <c r="W44879">
        <f t="shared" si="1538"/>
        <v>89786</v>
      </c>
      <c r="X44879">
        <v>45086</v>
      </c>
      <c r="Y44879">
        <v>200.15</v>
      </c>
    </row>
    <row r="44880" spans="1:25" x14ac:dyDescent="0.45">
      <c r="A44880">
        <v>45708</v>
      </c>
      <c r="B44880">
        <v>200.15</v>
      </c>
      <c r="C44880">
        <f t="shared" si="1536"/>
        <v>198.47580422342946</v>
      </c>
      <c r="D44880">
        <f t="shared" si="1537"/>
        <v>2.8029314982866409</v>
      </c>
      <c r="W44880">
        <f t="shared" si="1538"/>
        <v>89787</v>
      </c>
      <c r="X44880">
        <v>45087</v>
      </c>
      <c r="Y44880">
        <v>200.15</v>
      </c>
    </row>
    <row r="44881" spans="1:25" x14ac:dyDescent="0.45">
      <c r="A44881">
        <v>45709</v>
      </c>
      <c r="B44881">
        <v>200.15</v>
      </c>
      <c r="C44881">
        <f t="shared" si="1536"/>
        <v>198.47680754093892</v>
      </c>
      <c r="D44881">
        <f t="shared" si="1537"/>
        <v>2.7995730050588787</v>
      </c>
      <c r="W44881">
        <f t="shared" si="1538"/>
        <v>89788</v>
      </c>
      <c r="X44881">
        <v>45088</v>
      </c>
      <c r="Y44881">
        <v>200.15</v>
      </c>
    </row>
    <row r="44882" spans="1:25" x14ac:dyDescent="0.45">
      <c r="A44882">
        <v>45710</v>
      </c>
      <c r="B44882">
        <v>200.15</v>
      </c>
      <c r="C44882">
        <f t="shared" si="1536"/>
        <v>198.47781084357561</v>
      </c>
      <c r="D44882">
        <f t="shared" si="1537"/>
        <v>2.7962165748633288</v>
      </c>
      <c r="W44882">
        <f t="shared" si="1538"/>
        <v>89789</v>
      </c>
      <c r="X44882">
        <v>45089</v>
      </c>
      <c r="Y44882">
        <v>200.15</v>
      </c>
    </row>
    <row r="44883" spans="1:25" x14ac:dyDescent="0.45">
      <c r="A44883">
        <v>45711</v>
      </c>
      <c r="B44883">
        <v>200.15</v>
      </c>
      <c r="C44883">
        <f t="shared" si="1536"/>
        <v>198.47881413133979</v>
      </c>
      <c r="D44883">
        <f t="shared" si="1537"/>
        <v>2.7928622076096041</v>
      </c>
      <c r="W44883">
        <f t="shared" si="1538"/>
        <v>89790</v>
      </c>
      <c r="X44883">
        <v>45090</v>
      </c>
      <c r="Y44883">
        <v>200.15</v>
      </c>
    </row>
    <row r="44884" spans="1:25" x14ac:dyDescent="0.45">
      <c r="A44884">
        <v>45712</v>
      </c>
      <c r="B44884">
        <v>200.15</v>
      </c>
      <c r="C44884">
        <f t="shared" si="1536"/>
        <v>198.4798174042316</v>
      </c>
      <c r="D44884">
        <f t="shared" si="1537"/>
        <v>2.7895099032077018</v>
      </c>
      <c r="W44884">
        <f t="shared" si="1538"/>
        <v>89791</v>
      </c>
      <c r="X44884">
        <v>45091</v>
      </c>
      <c r="Y44884">
        <v>200.15</v>
      </c>
    </row>
    <row r="44885" spans="1:25" x14ac:dyDescent="0.45">
      <c r="A44885">
        <v>45713</v>
      </c>
      <c r="B44885">
        <v>200.15</v>
      </c>
      <c r="C44885">
        <f t="shared" si="1536"/>
        <v>198.48082066225138</v>
      </c>
      <c r="D44885">
        <f t="shared" si="1537"/>
        <v>2.7861596615669568</v>
      </c>
      <c r="W44885">
        <f t="shared" si="1538"/>
        <v>89792</v>
      </c>
      <c r="X44885">
        <v>45092</v>
      </c>
      <c r="Y44885">
        <v>200.15</v>
      </c>
    </row>
    <row r="44886" spans="1:25" x14ac:dyDescent="0.45">
      <c r="A44886">
        <v>45714</v>
      </c>
      <c r="B44886">
        <v>200.15</v>
      </c>
      <c r="C44886">
        <f t="shared" si="1536"/>
        <v>198.48182390539927</v>
      </c>
      <c r="D44886">
        <f t="shared" si="1537"/>
        <v>2.7828114825973724</v>
      </c>
      <c r="W44886">
        <f t="shared" si="1538"/>
        <v>89793</v>
      </c>
      <c r="X44886">
        <v>45093</v>
      </c>
      <c r="Y44886">
        <v>200.15</v>
      </c>
    </row>
    <row r="44887" spans="1:25" x14ac:dyDescent="0.45">
      <c r="A44887">
        <v>45715</v>
      </c>
      <c r="B44887">
        <v>200.15</v>
      </c>
      <c r="C44887">
        <f t="shared" si="1536"/>
        <v>198.48282713367547</v>
      </c>
      <c r="D44887">
        <f t="shared" si="1537"/>
        <v>2.7794653662087647</v>
      </c>
      <c r="W44887">
        <f t="shared" si="1538"/>
        <v>89794</v>
      </c>
      <c r="X44887">
        <v>45094</v>
      </c>
      <c r="Y44887">
        <v>200.15</v>
      </c>
    </row>
    <row r="44888" spans="1:25" x14ac:dyDescent="0.45">
      <c r="A44888">
        <v>45716</v>
      </c>
      <c r="B44888">
        <v>200.15</v>
      </c>
      <c r="C44888">
        <f t="shared" si="1536"/>
        <v>198.4838303470803</v>
      </c>
      <c r="D44888">
        <f t="shared" si="1537"/>
        <v>2.7761213123105732</v>
      </c>
      <c r="W44888">
        <f t="shared" si="1538"/>
        <v>89795</v>
      </c>
      <c r="X44888">
        <v>45095</v>
      </c>
      <c r="Y44888">
        <v>200.15</v>
      </c>
    </row>
    <row r="44889" spans="1:25" x14ac:dyDescent="0.45">
      <c r="A44889">
        <v>45717</v>
      </c>
      <c r="B44889">
        <v>200.15</v>
      </c>
      <c r="C44889">
        <f t="shared" si="1536"/>
        <v>198.4848335456139</v>
      </c>
      <c r="D44889">
        <f t="shared" si="1537"/>
        <v>2.7727793208128095</v>
      </c>
      <c r="W44889">
        <f t="shared" si="1538"/>
        <v>89796</v>
      </c>
      <c r="X44889">
        <v>45096</v>
      </c>
      <c r="Y44889">
        <v>200.15</v>
      </c>
    </row>
    <row r="44890" spans="1:25" x14ac:dyDescent="0.45">
      <c r="A44890">
        <v>45718</v>
      </c>
      <c r="B44890">
        <v>200.15</v>
      </c>
      <c r="C44890">
        <f t="shared" si="1536"/>
        <v>198.48583672927651</v>
      </c>
      <c r="D44890">
        <f t="shared" si="1537"/>
        <v>2.7694393916251103</v>
      </c>
      <c r="W44890">
        <f t="shared" si="1538"/>
        <v>89797</v>
      </c>
      <c r="X44890">
        <v>45097</v>
      </c>
      <c r="Y44890">
        <v>200.15</v>
      </c>
    </row>
    <row r="44891" spans="1:25" x14ac:dyDescent="0.45">
      <c r="A44891">
        <v>45719</v>
      </c>
      <c r="B44891">
        <v>200.15</v>
      </c>
      <c r="C44891">
        <f t="shared" si="1536"/>
        <v>198.48683989806835</v>
      </c>
      <c r="D44891">
        <f t="shared" si="1537"/>
        <v>2.7661015246573029</v>
      </c>
      <c r="W44891">
        <f t="shared" si="1538"/>
        <v>89798</v>
      </c>
      <c r="X44891">
        <v>45098</v>
      </c>
      <c r="Y44891">
        <v>200.15</v>
      </c>
    </row>
    <row r="44892" spans="1:25" x14ac:dyDescent="0.45">
      <c r="A44892">
        <v>45720</v>
      </c>
      <c r="B44892">
        <v>200.15</v>
      </c>
      <c r="C44892">
        <f t="shared" si="1536"/>
        <v>198.48784305198964</v>
      </c>
      <c r="D44892">
        <f t="shared" si="1537"/>
        <v>2.7627657198191247</v>
      </c>
      <c r="W44892">
        <f t="shared" si="1538"/>
        <v>89799</v>
      </c>
      <c r="X44892">
        <v>45099</v>
      </c>
      <c r="Y44892">
        <v>200.15</v>
      </c>
    </row>
    <row r="44893" spans="1:25" x14ac:dyDescent="0.45">
      <c r="A44893">
        <v>45721</v>
      </c>
      <c r="B44893">
        <v>200.15</v>
      </c>
      <c r="C44893">
        <f t="shared" si="1536"/>
        <v>198.48884619104061</v>
      </c>
      <c r="D44893">
        <f t="shared" si="1537"/>
        <v>2.7594319770203155</v>
      </c>
      <c r="W44893">
        <f t="shared" si="1538"/>
        <v>89800</v>
      </c>
      <c r="X44893">
        <v>45100</v>
      </c>
      <c r="Y44893">
        <v>200.15</v>
      </c>
    </row>
    <row r="44894" spans="1:25" x14ac:dyDescent="0.45">
      <c r="A44894">
        <v>45722</v>
      </c>
      <c r="B44894">
        <v>200.15</v>
      </c>
      <c r="C44894">
        <f t="shared" si="1536"/>
        <v>198.48984931522148</v>
      </c>
      <c r="D44894">
        <f t="shared" si="1537"/>
        <v>2.7561002961706182</v>
      </c>
      <c r="W44894">
        <f t="shared" si="1538"/>
        <v>89801</v>
      </c>
      <c r="X44894">
        <v>45101</v>
      </c>
      <c r="Y44894">
        <v>200.15</v>
      </c>
    </row>
    <row r="44895" spans="1:25" x14ac:dyDescent="0.45">
      <c r="A44895">
        <v>45723</v>
      </c>
      <c r="B44895">
        <v>200.15</v>
      </c>
      <c r="C44895">
        <f t="shared" si="1536"/>
        <v>198.49085242453245</v>
      </c>
      <c r="D44895">
        <f t="shared" si="1537"/>
        <v>2.752770677179873</v>
      </c>
      <c r="W44895">
        <f t="shared" si="1538"/>
        <v>89802</v>
      </c>
      <c r="X44895">
        <v>45102</v>
      </c>
      <c r="Y44895">
        <v>200.15</v>
      </c>
    </row>
    <row r="44896" spans="1:25" x14ac:dyDescent="0.45">
      <c r="A44896">
        <v>45724</v>
      </c>
      <c r="B44896">
        <v>200.15</v>
      </c>
      <c r="C44896">
        <f t="shared" si="1536"/>
        <v>198.49185551897375</v>
      </c>
      <c r="D44896">
        <f t="shared" si="1537"/>
        <v>2.7494431199578298</v>
      </c>
      <c r="W44896">
        <f t="shared" si="1538"/>
        <v>89803</v>
      </c>
      <c r="X44896">
        <v>45103</v>
      </c>
      <c r="Y44896">
        <v>200.15</v>
      </c>
    </row>
    <row r="44897" spans="1:25" x14ac:dyDescent="0.45">
      <c r="A44897">
        <v>45725</v>
      </c>
      <c r="B44897">
        <v>200.15</v>
      </c>
      <c r="C44897">
        <f t="shared" si="1536"/>
        <v>198.49285859854561</v>
      </c>
      <c r="D44897">
        <f t="shared" si="1537"/>
        <v>2.7461176244142402</v>
      </c>
      <c r="W44897">
        <f t="shared" si="1538"/>
        <v>89804</v>
      </c>
      <c r="X44897">
        <v>45104</v>
      </c>
      <c r="Y44897">
        <v>200.15</v>
      </c>
    </row>
    <row r="44898" spans="1:25" x14ac:dyDescent="0.45">
      <c r="A44898">
        <v>45726</v>
      </c>
      <c r="B44898">
        <v>200.15</v>
      </c>
      <c r="C44898">
        <f t="shared" si="1536"/>
        <v>198.49386166324825</v>
      </c>
      <c r="D44898">
        <f t="shared" si="1537"/>
        <v>2.7427941904588602</v>
      </c>
      <c r="W44898">
        <f t="shared" si="1538"/>
        <v>89805</v>
      </c>
      <c r="X44898">
        <v>45105</v>
      </c>
      <c r="Y44898">
        <v>200.15</v>
      </c>
    </row>
    <row r="44899" spans="1:25" x14ac:dyDescent="0.45">
      <c r="A44899">
        <v>45727</v>
      </c>
      <c r="B44899">
        <v>200.15</v>
      </c>
      <c r="C44899">
        <f t="shared" si="1536"/>
        <v>198.49486471308188</v>
      </c>
      <c r="D44899">
        <f t="shared" si="1537"/>
        <v>2.7394728180015417</v>
      </c>
      <c r="W44899">
        <f t="shared" si="1538"/>
        <v>89806</v>
      </c>
      <c r="X44899">
        <v>45106</v>
      </c>
      <c r="Y44899">
        <v>200.15</v>
      </c>
    </row>
    <row r="44900" spans="1:25" x14ac:dyDescent="0.45">
      <c r="A44900">
        <v>45728</v>
      </c>
      <c r="B44900">
        <v>200.15</v>
      </c>
      <c r="C44900">
        <f t="shared" si="1536"/>
        <v>198.49586774804672</v>
      </c>
      <c r="D44900">
        <f t="shared" si="1537"/>
        <v>2.7361535069520477</v>
      </c>
      <c r="W44900">
        <f t="shared" si="1538"/>
        <v>89807</v>
      </c>
      <c r="X44900">
        <v>45107</v>
      </c>
      <c r="Y44900">
        <v>200.15</v>
      </c>
    </row>
    <row r="44901" spans="1:25" x14ac:dyDescent="0.45">
      <c r="A44901">
        <v>45729</v>
      </c>
      <c r="B44901">
        <v>200.15</v>
      </c>
      <c r="C44901">
        <f t="shared" si="1536"/>
        <v>198.49687076814303</v>
      </c>
      <c r="D44901">
        <f t="shared" si="1537"/>
        <v>2.7328362572200477</v>
      </c>
      <c r="W44901">
        <f t="shared" si="1538"/>
        <v>89808</v>
      </c>
      <c r="X44901">
        <v>45108</v>
      </c>
      <c r="Y44901">
        <v>200.15</v>
      </c>
    </row>
    <row r="44902" spans="1:25" x14ac:dyDescent="0.45">
      <c r="A44902">
        <v>45730</v>
      </c>
      <c r="B44902">
        <v>200.15</v>
      </c>
      <c r="C44902">
        <f t="shared" si="1536"/>
        <v>198.49787377337094</v>
      </c>
      <c r="D44902">
        <f t="shared" si="1537"/>
        <v>2.729521068715592</v>
      </c>
      <c r="W44902">
        <f t="shared" si="1538"/>
        <v>89809</v>
      </c>
      <c r="X44902">
        <v>45109</v>
      </c>
      <c r="Y44902">
        <v>200.15</v>
      </c>
    </row>
    <row r="44903" spans="1:25" x14ac:dyDescent="0.45">
      <c r="A44903">
        <v>45731</v>
      </c>
      <c r="B44903">
        <v>200.15</v>
      </c>
      <c r="C44903">
        <f t="shared" si="1536"/>
        <v>198.49887676373078</v>
      </c>
      <c r="D44903">
        <f t="shared" si="1537"/>
        <v>2.7262079413481697</v>
      </c>
      <c r="W44903">
        <f t="shared" si="1538"/>
        <v>89810</v>
      </c>
      <c r="X44903">
        <v>45110</v>
      </c>
      <c r="Y44903">
        <v>200.15</v>
      </c>
    </row>
    <row r="44904" spans="1:25" x14ac:dyDescent="0.45">
      <c r="A44904">
        <v>45732</v>
      </c>
      <c r="B44904">
        <v>200.15</v>
      </c>
      <c r="C44904">
        <f t="shared" si="1536"/>
        <v>198.49987973922268</v>
      </c>
      <c r="D44904">
        <f t="shared" si="1537"/>
        <v>2.7228968750278368</v>
      </c>
      <c r="W44904">
        <f t="shared" si="1538"/>
        <v>89811</v>
      </c>
      <c r="X44904">
        <v>45111</v>
      </c>
      <c r="Y44904">
        <v>200.15</v>
      </c>
    </row>
    <row r="44905" spans="1:25" x14ac:dyDescent="0.45">
      <c r="A44905">
        <v>45733</v>
      </c>
      <c r="B44905">
        <v>200.15</v>
      </c>
      <c r="C44905">
        <f t="shared" si="1536"/>
        <v>198.5008826998469</v>
      </c>
      <c r="D44905">
        <f t="shared" si="1537"/>
        <v>2.7195878696642763</v>
      </c>
      <c r="W44905">
        <f t="shared" si="1538"/>
        <v>89812</v>
      </c>
      <c r="X44905">
        <v>45112</v>
      </c>
      <c r="Y44905">
        <v>200.15</v>
      </c>
    </row>
    <row r="44906" spans="1:25" x14ac:dyDescent="0.45">
      <c r="A44906">
        <v>45734</v>
      </c>
      <c r="B44906">
        <v>200.15</v>
      </c>
      <c r="C44906">
        <f t="shared" si="1536"/>
        <v>198.50188564560369</v>
      </c>
      <c r="D44906">
        <f t="shared" si="1537"/>
        <v>2.7162809251671751</v>
      </c>
      <c r="W44906">
        <f t="shared" si="1538"/>
        <v>89813</v>
      </c>
      <c r="X44906">
        <v>45113</v>
      </c>
      <c r="Y44906">
        <v>200.15</v>
      </c>
    </row>
    <row r="44907" spans="1:25" x14ac:dyDescent="0.45">
      <c r="A44907">
        <v>45735</v>
      </c>
      <c r="B44907">
        <v>200.15</v>
      </c>
      <c r="C44907">
        <f t="shared" si="1536"/>
        <v>198.50288857649321</v>
      </c>
      <c r="D44907">
        <f t="shared" si="1537"/>
        <v>2.7129760414465971</v>
      </c>
      <c r="W44907">
        <f t="shared" si="1538"/>
        <v>89814</v>
      </c>
      <c r="X44907">
        <v>45114</v>
      </c>
      <c r="Y44907">
        <v>200.15</v>
      </c>
    </row>
    <row r="44908" spans="1:25" x14ac:dyDescent="0.45">
      <c r="A44908">
        <v>45736</v>
      </c>
      <c r="B44908">
        <v>200.15</v>
      </c>
      <c r="C44908">
        <f t="shared" si="1536"/>
        <v>198.50389149251572</v>
      </c>
      <c r="D44908">
        <f t="shared" si="1537"/>
        <v>2.7096732184121426</v>
      </c>
      <c r="W44908">
        <f t="shared" si="1538"/>
        <v>89815</v>
      </c>
      <c r="X44908">
        <v>45115</v>
      </c>
      <c r="Y44908">
        <v>200.15</v>
      </c>
    </row>
    <row r="44909" spans="1:25" x14ac:dyDescent="0.45">
      <c r="A44909">
        <v>45737</v>
      </c>
      <c r="B44909">
        <v>200.15</v>
      </c>
      <c r="C44909">
        <f t="shared" si="1536"/>
        <v>198.50489439367141</v>
      </c>
      <c r="D44909">
        <f t="shared" si="1537"/>
        <v>2.7063724559737872</v>
      </c>
      <c r="W44909">
        <f t="shared" si="1538"/>
        <v>89816</v>
      </c>
      <c r="X44909">
        <v>45116</v>
      </c>
      <c r="Y44909">
        <v>200.15</v>
      </c>
    </row>
    <row r="44910" spans="1:25" x14ac:dyDescent="0.45">
      <c r="A44910">
        <v>45738</v>
      </c>
      <c r="B44910">
        <v>200.15</v>
      </c>
      <c r="C44910">
        <f t="shared" si="1536"/>
        <v>198.50589727996055</v>
      </c>
      <c r="D44910">
        <f t="shared" si="1537"/>
        <v>2.7030737540411369</v>
      </c>
      <c r="W44910">
        <f t="shared" si="1538"/>
        <v>89817</v>
      </c>
      <c r="X44910">
        <v>45117</v>
      </c>
      <c r="Y44910">
        <v>200.15</v>
      </c>
    </row>
    <row r="44911" spans="1:25" x14ac:dyDescent="0.45">
      <c r="A44911">
        <v>45739</v>
      </c>
      <c r="B44911">
        <v>200.15</v>
      </c>
      <c r="C44911">
        <f t="shared" si="1536"/>
        <v>198.50690015138332</v>
      </c>
      <c r="D44911">
        <f t="shared" si="1537"/>
        <v>2.6997771125241754</v>
      </c>
      <c r="W44911">
        <f t="shared" si="1538"/>
        <v>89818</v>
      </c>
      <c r="X44911">
        <v>45118</v>
      </c>
      <c r="Y44911">
        <v>200.15</v>
      </c>
    </row>
    <row r="44912" spans="1:25" x14ac:dyDescent="0.45">
      <c r="A44912">
        <v>45740</v>
      </c>
      <c r="B44912">
        <v>200.15</v>
      </c>
      <c r="C44912">
        <f t="shared" si="1536"/>
        <v>198.50790300793994</v>
      </c>
      <c r="D44912">
        <f t="shared" si="1537"/>
        <v>2.6964825313327005</v>
      </c>
      <c r="W44912">
        <f t="shared" si="1538"/>
        <v>89819</v>
      </c>
      <c r="X44912">
        <v>45119</v>
      </c>
      <c r="Y44912">
        <v>200.15</v>
      </c>
    </row>
    <row r="44913" spans="1:25" x14ac:dyDescent="0.45">
      <c r="A44913">
        <v>45741</v>
      </c>
      <c r="B44913">
        <v>200.15</v>
      </c>
      <c r="C44913">
        <f t="shared" si="1536"/>
        <v>198.50890584963065</v>
      </c>
      <c r="D44913">
        <f t="shared" si="1537"/>
        <v>2.6931900103765152</v>
      </c>
      <c r="W44913">
        <f t="shared" si="1538"/>
        <v>89820</v>
      </c>
      <c r="X44913">
        <v>45120</v>
      </c>
      <c r="Y44913">
        <v>200.15</v>
      </c>
    </row>
    <row r="44914" spans="1:25" x14ac:dyDescent="0.45">
      <c r="A44914">
        <v>45742</v>
      </c>
      <c r="B44914">
        <v>200.15</v>
      </c>
      <c r="C44914">
        <f t="shared" si="1536"/>
        <v>198.50990867645567</v>
      </c>
      <c r="D44914">
        <f t="shared" si="1537"/>
        <v>2.6898995495654239</v>
      </c>
      <c r="W44914">
        <f t="shared" si="1538"/>
        <v>89821</v>
      </c>
      <c r="X44914">
        <v>45121</v>
      </c>
      <c r="Y44914">
        <v>200.15</v>
      </c>
    </row>
    <row r="44915" spans="1:25" x14ac:dyDescent="0.45">
      <c r="A44915">
        <v>45743</v>
      </c>
      <c r="B44915">
        <v>200.15</v>
      </c>
      <c r="C44915">
        <f t="shared" si="1536"/>
        <v>198.51091148841519</v>
      </c>
      <c r="D44915">
        <f t="shared" si="1537"/>
        <v>2.6866111488093289</v>
      </c>
      <c r="W44915">
        <f t="shared" si="1538"/>
        <v>89822</v>
      </c>
      <c r="X44915">
        <v>45122</v>
      </c>
      <c r="Y44915">
        <v>200.15</v>
      </c>
    </row>
    <row r="44916" spans="1:25" x14ac:dyDescent="0.45">
      <c r="A44916">
        <v>45744</v>
      </c>
      <c r="B44916">
        <v>200.15</v>
      </c>
      <c r="C44916">
        <f t="shared" si="1536"/>
        <v>198.51191428550948</v>
      </c>
      <c r="D44916">
        <f t="shared" si="1537"/>
        <v>2.6833248080179475</v>
      </c>
      <c r="W44916">
        <f t="shared" si="1538"/>
        <v>89823</v>
      </c>
      <c r="X44916">
        <v>45123</v>
      </c>
      <c r="Y44916">
        <v>200.15</v>
      </c>
    </row>
    <row r="44917" spans="1:25" x14ac:dyDescent="0.45">
      <c r="A44917">
        <v>45745</v>
      </c>
      <c r="B44917">
        <v>200.15</v>
      </c>
      <c r="C44917">
        <f t="shared" si="1536"/>
        <v>198.5129170677387</v>
      </c>
      <c r="D44917">
        <f t="shared" si="1537"/>
        <v>2.6800405271012813</v>
      </c>
      <c r="W44917">
        <f t="shared" si="1538"/>
        <v>89824</v>
      </c>
      <c r="X44917">
        <v>45124</v>
      </c>
      <c r="Y44917">
        <v>200.15</v>
      </c>
    </row>
    <row r="44918" spans="1:25" x14ac:dyDescent="0.45">
      <c r="A44918">
        <v>45746</v>
      </c>
      <c r="B44918">
        <v>200.15</v>
      </c>
      <c r="C44918">
        <f t="shared" si="1536"/>
        <v>198.51391983510314</v>
      </c>
      <c r="D44918">
        <f t="shared" si="1537"/>
        <v>2.6767583059689612</v>
      </c>
      <c r="W44918">
        <f t="shared" si="1538"/>
        <v>89825</v>
      </c>
      <c r="X44918">
        <v>45125</v>
      </c>
      <c r="Y44918">
        <v>200.15</v>
      </c>
    </row>
    <row r="44919" spans="1:25" x14ac:dyDescent="0.45">
      <c r="A44919">
        <v>45747</v>
      </c>
      <c r="B44919">
        <v>200.15</v>
      </c>
      <c r="C44919">
        <f t="shared" si="1536"/>
        <v>198.51492258760294</v>
      </c>
      <c r="D44919">
        <f t="shared" si="1537"/>
        <v>2.6734781445310869</v>
      </c>
      <c r="W44919">
        <f t="shared" si="1538"/>
        <v>89826</v>
      </c>
      <c r="X44919">
        <v>45126</v>
      </c>
      <c r="Y44919">
        <v>200.15</v>
      </c>
    </row>
    <row r="44920" spans="1:25" x14ac:dyDescent="0.45">
      <c r="A44920">
        <v>45748</v>
      </c>
      <c r="B44920">
        <v>200.15</v>
      </c>
      <c r="C44920">
        <f t="shared" si="1536"/>
        <v>198.51592532523838</v>
      </c>
      <c r="D44920">
        <f t="shared" si="1537"/>
        <v>2.6702000426972967</v>
      </c>
      <c r="W44920">
        <f t="shared" si="1538"/>
        <v>89827</v>
      </c>
      <c r="X44920">
        <v>45127</v>
      </c>
      <c r="Y44920">
        <v>200.15</v>
      </c>
    </row>
    <row r="44921" spans="1:25" x14ac:dyDescent="0.45">
      <c r="A44921">
        <v>45749</v>
      </c>
      <c r="B44921">
        <v>200.15</v>
      </c>
      <c r="C44921">
        <f t="shared" si="1536"/>
        <v>198.51692804800967</v>
      </c>
      <c r="D44921">
        <f t="shared" si="1537"/>
        <v>2.6669240003775103</v>
      </c>
      <c r="W44921">
        <f t="shared" si="1538"/>
        <v>89828</v>
      </c>
      <c r="X44921">
        <v>45128</v>
      </c>
      <c r="Y44921">
        <v>200.15</v>
      </c>
    </row>
    <row r="44922" spans="1:25" x14ac:dyDescent="0.45">
      <c r="A44922">
        <v>45750</v>
      </c>
      <c r="B44922">
        <v>200.15</v>
      </c>
      <c r="C44922">
        <f t="shared" si="1536"/>
        <v>198.51793075591701</v>
      </c>
      <c r="D44922">
        <f t="shared" si="1537"/>
        <v>2.6636500174816509</v>
      </c>
      <c r="W44922">
        <f t="shared" si="1538"/>
        <v>89829</v>
      </c>
      <c r="X44922">
        <v>45129</v>
      </c>
      <c r="Y44922">
        <v>200.15</v>
      </c>
    </row>
    <row r="44923" spans="1:25" x14ac:dyDescent="0.45">
      <c r="A44923">
        <v>45751</v>
      </c>
      <c r="B44923">
        <v>200.15</v>
      </c>
      <c r="C44923">
        <f t="shared" si="1536"/>
        <v>198.51893344896067</v>
      </c>
      <c r="D44923">
        <f t="shared" si="1537"/>
        <v>2.6603780939193653</v>
      </c>
      <c r="W44923">
        <f t="shared" si="1538"/>
        <v>89830</v>
      </c>
      <c r="X44923">
        <v>45130</v>
      </c>
      <c r="Y44923">
        <v>200.15</v>
      </c>
    </row>
    <row r="44924" spans="1:25" x14ac:dyDescent="0.45">
      <c r="A44924">
        <v>45752</v>
      </c>
      <c r="B44924">
        <v>200.15</v>
      </c>
      <c r="C44924">
        <f t="shared" si="1536"/>
        <v>198.5199361271408</v>
      </c>
      <c r="D44924">
        <f t="shared" si="1537"/>
        <v>2.6571082296007682</v>
      </c>
      <c r="W44924">
        <f t="shared" si="1538"/>
        <v>89831</v>
      </c>
      <c r="X44924">
        <v>45131</v>
      </c>
      <c r="Y44924">
        <v>200.15</v>
      </c>
    </row>
    <row r="44925" spans="1:25" x14ac:dyDescent="0.45">
      <c r="A44925">
        <v>45753</v>
      </c>
      <c r="B44925">
        <v>200.15</v>
      </c>
      <c r="C44925">
        <f t="shared" si="1536"/>
        <v>198.52093879045765</v>
      </c>
      <c r="D44925">
        <f t="shared" si="1537"/>
        <v>2.6538404244356069</v>
      </c>
      <c r="W44925">
        <f t="shared" si="1538"/>
        <v>89832</v>
      </c>
      <c r="X44925">
        <v>45132</v>
      </c>
      <c r="Y44925">
        <v>200.15</v>
      </c>
    </row>
    <row r="44926" spans="1:25" x14ac:dyDescent="0.45">
      <c r="A44926">
        <v>45754</v>
      </c>
      <c r="B44926">
        <v>200.15</v>
      </c>
      <c r="C44926">
        <f t="shared" si="1536"/>
        <v>198.52194143891148</v>
      </c>
      <c r="D44926">
        <f t="shared" si="1537"/>
        <v>2.6505746783336304</v>
      </c>
      <c r="W44926">
        <f t="shared" si="1538"/>
        <v>89833</v>
      </c>
      <c r="X44926">
        <v>45133</v>
      </c>
      <c r="Y44926">
        <v>200.15</v>
      </c>
    </row>
    <row r="44927" spans="1:25" x14ac:dyDescent="0.45">
      <c r="A44927">
        <v>45755</v>
      </c>
      <c r="B44927">
        <v>200.15</v>
      </c>
      <c r="C44927">
        <f t="shared" si="1536"/>
        <v>198.52294407250247</v>
      </c>
      <c r="D44927">
        <f t="shared" si="1537"/>
        <v>2.6473109912048702</v>
      </c>
      <c r="W44927">
        <f t="shared" si="1538"/>
        <v>89834</v>
      </c>
      <c r="X44927">
        <v>45134</v>
      </c>
      <c r="Y44927">
        <v>200.15</v>
      </c>
    </row>
    <row r="44928" spans="1:25" x14ac:dyDescent="0.45">
      <c r="A44928">
        <v>45756</v>
      </c>
      <c r="B44928">
        <v>200.15</v>
      </c>
      <c r="C44928">
        <f t="shared" si="1536"/>
        <v>198.5239466912308</v>
      </c>
      <c r="D44928">
        <f t="shared" si="1537"/>
        <v>2.644049362959267</v>
      </c>
      <c r="W44928">
        <f t="shared" si="1538"/>
        <v>89835</v>
      </c>
      <c r="X44928">
        <v>45135</v>
      </c>
      <c r="Y44928">
        <v>200.15</v>
      </c>
    </row>
    <row r="44929" spans="1:25" x14ac:dyDescent="0.45">
      <c r="A44929">
        <v>45757</v>
      </c>
      <c r="B44929">
        <v>200.15</v>
      </c>
      <c r="C44929">
        <f t="shared" si="1536"/>
        <v>198.5249492950968</v>
      </c>
      <c r="D44929">
        <f t="shared" si="1537"/>
        <v>2.6407897935063951</v>
      </c>
      <c r="W44929">
        <f t="shared" si="1538"/>
        <v>89836</v>
      </c>
      <c r="X44929">
        <v>45136</v>
      </c>
      <c r="Y44929">
        <v>200.15</v>
      </c>
    </row>
    <row r="44930" spans="1:25" x14ac:dyDescent="0.45">
      <c r="A44930">
        <v>45758</v>
      </c>
      <c r="B44930">
        <v>200.15</v>
      </c>
      <c r="C44930">
        <f t="shared" si="1536"/>
        <v>198.52595188410058</v>
      </c>
      <c r="D44930">
        <f t="shared" si="1537"/>
        <v>2.6375322827564789</v>
      </c>
      <c r="W44930">
        <f t="shared" si="1538"/>
        <v>89837</v>
      </c>
      <c r="X44930">
        <v>45137</v>
      </c>
      <c r="Y44930">
        <v>200.15</v>
      </c>
    </row>
    <row r="44931" spans="1:25" x14ac:dyDescent="0.45">
      <c r="A44931">
        <v>45759</v>
      </c>
      <c r="B44931">
        <v>200.15</v>
      </c>
      <c r="C44931">
        <f t="shared" si="1536"/>
        <v>198.52695445824241</v>
      </c>
      <c r="D44931">
        <f t="shared" si="1537"/>
        <v>2.6342768306191924</v>
      </c>
      <c r="W44931">
        <f t="shared" si="1538"/>
        <v>89838</v>
      </c>
      <c r="X44931">
        <v>45138</v>
      </c>
      <c r="Y44931">
        <v>200.15</v>
      </c>
    </row>
    <row r="44932" spans="1:25" x14ac:dyDescent="0.45">
      <c r="A44932">
        <v>45760</v>
      </c>
      <c r="B44932">
        <v>200.15</v>
      </c>
      <c r="C44932">
        <f t="shared" ref="C44932:C44995" si="1539">$H$4 - $I$4*EXP(-A44932/$J$4)</f>
        <v>198.52795701752251</v>
      </c>
      <c r="D44932">
        <f t="shared" ref="D44932:D44995" si="1540">(B44932-C44932)^2</f>
        <v>2.6310234370044885</v>
      </c>
      <c r="W44932">
        <f t="shared" si="1538"/>
        <v>89839</v>
      </c>
      <c r="X44932">
        <v>45139</v>
      </c>
      <c r="Y44932">
        <v>200.15</v>
      </c>
    </row>
    <row r="44933" spans="1:25" x14ac:dyDescent="0.45">
      <c r="A44933">
        <v>45761</v>
      </c>
      <c r="B44933">
        <v>200.15</v>
      </c>
      <c r="C44933">
        <f t="shared" si="1539"/>
        <v>198.52895956194112</v>
      </c>
      <c r="D44933">
        <f t="shared" si="1540"/>
        <v>2.6277721018221389</v>
      </c>
      <c r="W44933">
        <f t="shared" si="1538"/>
        <v>89840</v>
      </c>
      <c r="X44933">
        <v>45140</v>
      </c>
      <c r="Y44933">
        <v>200.15</v>
      </c>
    </row>
    <row r="44934" spans="1:25" x14ac:dyDescent="0.45">
      <c r="A44934">
        <v>45762</v>
      </c>
      <c r="B44934">
        <v>200.15</v>
      </c>
      <c r="C44934">
        <f t="shared" si="1539"/>
        <v>198.52996209149842</v>
      </c>
      <c r="D44934">
        <f t="shared" si="1540"/>
        <v>2.6245228249821957</v>
      </c>
      <c r="W44934">
        <f t="shared" si="1538"/>
        <v>89841</v>
      </c>
      <c r="X44934">
        <v>45141</v>
      </c>
      <c r="Y44934">
        <v>200.15</v>
      </c>
    </row>
    <row r="44935" spans="1:25" x14ac:dyDescent="0.45">
      <c r="A44935">
        <v>45763</v>
      </c>
      <c r="B44935">
        <v>200.15</v>
      </c>
      <c r="C44935">
        <f t="shared" si="1539"/>
        <v>198.53096460619466</v>
      </c>
      <c r="D44935">
        <f t="shared" si="1540"/>
        <v>2.6212756063944371</v>
      </c>
      <c r="W44935">
        <f t="shared" si="1538"/>
        <v>89842</v>
      </c>
      <c r="X44935">
        <v>45142</v>
      </c>
      <c r="Y44935">
        <v>200.15</v>
      </c>
    </row>
    <row r="44936" spans="1:25" x14ac:dyDescent="0.45">
      <c r="A44936">
        <v>45764</v>
      </c>
      <c r="B44936">
        <v>200.15</v>
      </c>
      <c r="C44936">
        <f t="shared" si="1539"/>
        <v>198.53196710603004</v>
      </c>
      <c r="D44936">
        <f t="shared" si="1540"/>
        <v>2.6180304459688291</v>
      </c>
      <c r="W44936">
        <f t="shared" si="1538"/>
        <v>89843</v>
      </c>
      <c r="X44936">
        <v>45143</v>
      </c>
      <c r="Y44936">
        <v>200.15</v>
      </c>
    </row>
    <row r="44937" spans="1:25" x14ac:dyDescent="0.45">
      <c r="A44937">
        <v>45765</v>
      </c>
      <c r="B44937">
        <v>200.15</v>
      </c>
      <c r="C44937">
        <f t="shared" si="1539"/>
        <v>198.53296959100479</v>
      </c>
      <c r="D44937">
        <f t="shared" si="1540"/>
        <v>2.6147873436152476</v>
      </c>
      <c r="W44937">
        <f t="shared" si="1538"/>
        <v>89844</v>
      </c>
      <c r="X44937">
        <v>45144</v>
      </c>
      <c r="Y44937">
        <v>200.15</v>
      </c>
    </row>
    <row r="44938" spans="1:25" x14ac:dyDescent="0.45">
      <c r="A44938">
        <v>45766</v>
      </c>
      <c r="B44938">
        <v>200.15</v>
      </c>
      <c r="C44938">
        <f t="shared" si="1539"/>
        <v>198.53397206111913</v>
      </c>
      <c r="D44938">
        <f t="shared" si="1540"/>
        <v>2.6115462992435723</v>
      </c>
      <c r="W44938">
        <f t="shared" si="1538"/>
        <v>89845</v>
      </c>
      <c r="X44938">
        <v>45145</v>
      </c>
      <c r="Y44938">
        <v>200.15</v>
      </c>
    </row>
    <row r="44939" spans="1:25" x14ac:dyDescent="0.45">
      <c r="A44939">
        <v>45767</v>
      </c>
      <c r="B44939">
        <v>200.15</v>
      </c>
      <c r="C44939">
        <f t="shared" si="1539"/>
        <v>198.53497451637327</v>
      </c>
      <c r="D44939">
        <f t="shared" si="1540"/>
        <v>2.6083073127637788</v>
      </c>
      <c r="W44939">
        <f t="shared" si="1538"/>
        <v>89846</v>
      </c>
      <c r="X44939">
        <v>45146</v>
      </c>
      <c r="Y44939">
        <v>200.15</v>
      </c>
    </row>
    <row r="44940" spans="1:25" x14ac:dyDescent="0.45">
      <c r="A44940">
        <v>45768</v>
      </c>
      <c r="B44940">
        <v>200.15</v>
      </c>
      <c r="C44940">
        <f t="shared" si="1539"/>
        <v>198.53597695676746</v>
      </c>
      <c r="D44940">
        <f t="shared" si="1540"/>
        <v>2.6050703840856606</v>
      </c>
      <c r="W44940">
        <f t="shared" si="1538"/>
        <v>89847</v>
      </c>
      <c r="X44940">
        <v>45147</v>
      </c>
      <c r="Y44940">
        <v>200.15</v>
      </c>
    </row>
    <row r="44941" spans="1:25" x14ac:dyDescent="0.45">
      <c r="A44941">
        <v>45769</v>
      </c>
      <c r="B44941">
        <v>200.15</v>
      </c>
      <c r="C44941">
        <f t="shared" si="1539"/>
        <v>198.53697938230189</v>
      </c>
      <c r="D44941">
        <f t="shared" si="1540"/>
        <v>2.6018355131191986</v>
      </c>
      <c r="W44941">
        <f t="shared" si="1538"/>
        <v>89848</v>
      </c>
      <c r="X44941">
        <v>45148</v>
      </c>
      <c r="Y44941">
        <v>200.15</v>
      </c>
    </row>
    <row r="44942" spans="1:25" x14ac:dyDescent="0.45">
      <c r="A44942">
        <v>45770</v>
      </c>
      <c r="B44942">
        <v>200.15</v>
      </c>
      <c r="C44942">
        <f t="shared" si="1539"/>
        <v>198.53798179297678</v>
      </c>
      <c r="D44942">
        <f t="shared" si="1540"/>
        <v>2.5986026997743767</v>
      </c>
      <c r="W44942">
        <f t="shared" ref="W44942:W45005" si="1541">X44942+44700</f>
        <v>89849</v>
      </c>
      <c r="X44942">
        <v>45149</v>
      </c>
      <c r="Y44942">
        <v>200.15</v>
      </c>
    </row>
    <row r="44943" spans="1:25" x14ac:dyDescent="0.45">
      <c r="A44943">
        <v>45771</v>
      </c>
      <c r="B44943">
        <v>200.15</v>
      </c>
      <c r="C44943">
        <f t="shared" si="1539"/>
        <v>198.53898418879237</v>
      </c>
      <c r="D44943">
        <f t="shared" si="1540"/>
        <v>2.5953719439609984</v>
      </c>
      <c r="W44943">
        <f t="shared" si="1541"/>
        <v>89850</v>
      </c>
      <c r="X44943">
        <v>45150</v>
      </c>
      <c r="Y44943">
        <v>200.15</v>
      </c>
    </row>
    <row r="44944" spans="1:25" x14ac:dyDescent="0.45">
      <c r="A44944">
        <v>45772</v>
      </c>
      <c r="B44944">
        <v>200.15</v>
      </c>
      <c r="C44944">
        <f t="shared" si="1539"/>
        <v>198.53998656974886</v>
      </c>
      <c r="D44944">
        <f t="shared" si="1540"/>
        <v>2.5921432455890536</v>
      </c>
      <c r="W44944">
        <f t="shared" si="1541"/>
        <v>89851</v>
      </c>
      <c r="X44944">
        <v>45151</v>
      </c>
      <c r="Y44944">
        <v>200.15</v>
      </c>
    </row>
    <row r="44945" spans="1:25" x14ac:dyDescent="0.45">
      <c r="A44945">
        <v>45773</v>
      </c>
      <c r="B44945">
        <v>200.15</v>
      </c>
      <c r="C44945">
        <f t="shared" si="1539"/>
        <v>198.54098893584649</v>
      </c>
      <c r="D44945">
        <f t="shared" si="1540"/>
        <v>2.5889166045684444</v>
      </c>
      <c r="W44945">
        <f t="shared" si="1541"/>
        <v>89852</v>
      </c>
      <c r="X44945">
        <v>45152</v>
      </c>
      <c r="Y44945">
        <v>200.15</v>
      </c>
    </row>
    <row r="44946" spans="1:25" x14ac:dyDescent="0.45">
      <c r="A44946">
        <v>45774</v>
      </c>
      <c r="B44946">
        <v>200.15</v>
      </c>
      <c r="C44946">
        <f t="shared" si="1539"/>
        <v>198.54199128708547</v>
      </c>
      <c r="D44946">
        <f t="shared" si="1540"/>
        <v>2.5856920208090748</v>
      </c>
      <c r="W44946">
        <f t="shared" si="1541"/>
        <v>89853</v>
      </c>
      <c r="X44946">
        <v>45153</v>
      </c>
      <c r="Y44946">
        <v>200.15</v>
      </c>
    </row>
    <row r="44947" spans="1:25" x14ac:dyDescent="0.45">
      <c r="A44947">
        <v>45775</v>
      </c>
      <c r="B44947">
        <v>200.15</v>
      </c>
      <c r="C44947">
        <f t="shared" si="1539"/>
        <v>198.54299362346603</v>
      </c>
      <c r="D44947">
        <f t="shared" si="1540"/>
        <v>2.5824694942208524</v>
      </c>
      <c r="W44947">
        <f t="shared" si="1541"/>
        <v>89854</v>
      </c>
      <c r="X44947">
        <v>45154</v>
      </c>
      <c r="Y44947">
        <v>200.15</v>
      </c>
    </row>
    <row r="44948" spans="1:25" x14ac:dyDescent="0.45">
      <c r="A44948">
        <v>45776</v>
      </c>
      <c r="B44948">
        <v>200.15</v>
      </c>
      <c r="C44948">
        <f t="shared" si="1539"/>
        <v>198.54399594498835</v>
      </c>
      <c r="D44948">
        <f t="shared" si="1540"/>
        <v>2.5792490247138713</v>
      </c>
      <c r="W44948">
        <f t="shared" si="1541"/>
        <v>89855</v>
      </c>
      <c r="X44948">
        <v>45155</v>
      </c>
      <c r="Y44948">
        <v>200.15</v>
      </c>
    </row>
    <row r="44949" spans="1:25" x14ac:dyDescent="0.45">
      <c r="A44949">
        <v>45777</v>
      </c>
      <c r="B44949">
        <v>200.15</v>
      </c>
      <c r="C44949">
        <f t="shared" si="1539"/>
        <v>198.54499825165271</v>
      </c>
      <c r="D44949">
        <f t="shared" si="1540"/>
        <v>2.576030612197862</v>
      </c>
      <c r="W44949">
        <f t="shared" si="1541"/>
        <v>89856</v>
      </c>
      <c r="X44949">
        <v>45156</v>
      </c>
      <c r="Y44949">
        <v>200.15</v>
      </c>
    </row>
    <row r="44950" spans="1:25" x14ac:dyDescent="0.45">
      <c r="A44950">
        <v>45778</v>
      </c>
      <c r="B44950">
        <v>200.15</v>
      </c>
      <c r="C44950">
        <f t="shared" si="1539"/>
        <v>198.54600054345931</v>
      </c>
      <c r="D44950">
        <f t="shared" si="1540"/>
        <v>2.5728142565828334</v>
      </c>
      <c r="W44950">
        <f t="shared" si="1541"/>
        <v>89857</v>
      </c>
      <c r="X44950">
        <v>45157</v>
      </c>
      <c r="Y44950">
        <v>200.15</v>
      </c>
    </row>
    <row r="44951" spans="1:25" x14ac:dyDescent="0.45">
      <c r="A44951">
        <v>45779</v>
      </c>
      <c r="B44951">
        <v>200.15</v>
      </c>
      <c r="C44951">
        <f t="shared" si="1539"/>
        <v>198.54700282040835</v>
      </c>
      <c r="D44951">
        <f t="shared" si="1540"/>
        <v>2.5695999577787969</v>
      </c>
      <c r="W44951">
        <f t="shared" si="1541"/>
        <v>89858</v>
      </c>
      <c r="X44951">
        <v>45158</v>
      </c>
      <c r="Y44951">
        <v>200.15</v>
      </c>
    </row>
    <row r="44952" spans="1:25" x14ac:dyDescent="0.45">
      <c r="A44952">
        <v>45780</v>
      </c>
      <c r="B44952">
        <v>200.15</v>
      </c>
      <c r="C44952">
        <f t="shared" si="1539"/>
        <v>198.54800508250005</v>
      </c>
      <c r="D44952">
        <f t="shared" si="1540"/>
        <v>2.5663877156956749</v>
      </c>
      <c r="W44952">
        <f t="shared" si="1541"/>
        <v>89859</v>
      </c>
      <c r="X44952">
        <v>45159</v>
      </c>
      <c r="Y44952">
        <v>200.15</v>
      </c>
    </row>
    <row r="44953" spans="1:25" x14ac:dyDescent="0.45">
      <c r="A44953">
        <v>45781</v>
      </c>
      <c r="B44953">
        <v>200.15</v>
      </c>
      <c r="C44953">
        <f t="shared" si="1539"/>
        <v>198.54900732973465</v>
      </c>
      <c r="D44953">
        <f t="shared" si="1540"/>
        <v>2.5631775302433946</v>
      </c>
      <c r="W44953">
        <f t="shared" si="1541"/>
        <v>89860</v>
      </c>
      <c r="X44953">
        <v>45160</v>
      </c>
      <c r="Y44953">
        <v>200.15</v>
      </c>
    </row>
    <row r="44954" spans="1:25" x14ac:dyDescent="0.45">
      <c r="A44954">
        <v>45782</v>
      </c>
      <c r="B44954">
        <v>200.15</v>
      </c>
      <c r="C44954">
        <f t="shared" si="1539"/>
        <v>198.55000956211239</v>
      </c>
      <c r="D44954">
        <f t="shared" si="1540"/>
        <v>2.5599694013317937</v>
      </c>
      <c r="W44954">
        <f t="shared" si="1541"/>
        <v>89861</v>
      </c>
      <c r="X44954">
        <v>45161</v>
      </c>
      <c r="Y44954">
        <v>200.15</v>
      </c>
    </row>
    <row r="44955" spans="1:25" x14ac:dyDescent="0.45">
      <c r="A44955">
        <v>45783</v>
      </c>
      <c r="B44955">
        <v>200.15</v>
      </c>
      <c r="C44955">
        <f t="shared" si="1539"/>
        <v>198.55101177963343</v>
      </c>
      <c r="D44955">
        <f t="shared" si="1540"/>
        <v>2.556763328871078</v>
      </c>
      <c r="W44955">
        <f t="shared" si="1541"/>
        <v>89862</v>
      </c>
      <c r="X44955">
        <v>45162</v>
      </c>
      <c r="Y44955">
        <v>200.15</v>
      </c>
    </row>
    <row r="44956" spans="1:25" x14ac:dyDescent="0.45">
      <c r="A44956">
        <v>45784</v>
      </c>
      <c r="B44956">
        <v>200.15</v>
      </c>
      <c r="C44956">
        <f t="shared" si="1539"/>
        <v>198.55201398229804</v>
      </c>
      <c r="D44956">
        <f t="shared" si="1540"/>
        <v>2.5535593127710015</v>
      </c>
      <c r="W44956">
        <f t="shared" si="1541"/>
        <v>89863</v>
      </c>
      <c r="X44956">
        <v>45163</v>
      </c>
      <c r="Y44956">
        <v>200.15</v>
      </c>
    </row>
    <row r="44957" spans="1:25" x14ac:dyDescent="0.45">
      <c r="A44957">
        <v>45785</v>
      </c>
      <c r="B44957">
        <v>200.15</v>
      </c>
      <c r="C44957">
        <f t="shared" si="1539"/>
        <v>198.55301617010642</v>
      </c>
      <c r="D44957">
        <f t="shared" si="1540"/>
        <v>2.5503573529415933</v>
      </c>
      <c r="W44957">
        <f t="shared" si="1541"/>
        <v>89864</v>
      </c>
      <c r="X44957">
        <v>45164</v>
      </c>
      <c r="Y44957">
        <v>200.15</v>
      </c>
    </row>
    <row r="44958" spans="1:25" x14ac:dyDescent="0.45">
      <c r="A44958">
        <v>45786</v>
      </c>
      <c r="B44958">
        <v>200.15</v>
      </c>
      <c r="C44958">
        <f t="shared" si="1539"/>
        <v>198.5540183430588</v>
      </c>
      <c r="D44958">
        <f t="shared" si="1540"/>
        <v>2.5471574492927958</v>
      </c>
      <c r="W44958">
        <f t="shared" si="1541"/>
        <v>89865</v>
      </c>
      <c r="X44958">
        <v>45165</v>
      </c>
      <c r="Y44958">
        <v>200.15</v>
      </c>
    </row>
    <row r="44959" spans="1:25" x14ac:dyDescent="0.45">
      <c r="A44959">
        <v>45787</v>
      </c>
      <c r="B44959">
        <v>200.15</v>
      </c>
      <c r="C44959">
        <f t="shared" si="1539"/>
        <v>198.55502050115535</v>
      </c>
      <c r="D44959">
        <f t="shared" si="1540"/>
        <v>2.543959601734735</v>
      </c>
      <c r="W44959">
        <f t="shared" si="1541"/>
        <v>89866</v>
      </c>
      <c r="X44959">
        <v>45166</v>
      </c>
      <c r="Y44959">
        <v>200.15</v>
      </c>
    </row>
    <row r="44960" spans="1:25" x14ac:dyDescent="0.45">
      <c r="A44960">
        <v>45788</v>
      </c>
      <c r="B44960">
        <v>200.15</v>
      </c>
      <c r="C44960">
        <f t="shared" si="1539"/>
        <v>198.55602264439642</v>
      </c>
      <c r="D44960">
        <f t="shared" si="1540"/>
        <v>2.5407638101769963</v>
      </c>
      <c r="W44960">
        <f t="shared" si="1541"/>
        <v>89867</v>
      </c>
      <c r="X44960">
        <v>45167</v>
      </c>
      <c r="Y44960">
        <v>200.15</v>
      </c>
    </row>
    <row r="44961" spans="1:25" x14ac:dyDescent="0.45">
      <c r="A44961">
        <v>45789</v>
      </c>
      <c r="B44961">
        <v>200.15</v>
      </c>
      <c r="C44961">
        <f t="shared" si="1539"/>
        <v>198.55702477278209</v>
      </c>
      <c r="D44961">
        <f t="shared" si="1540"/>
        <v>2.5375700745299841</v>
      </c>
      <c r="W44961">
        <f t="shared" si="1541"/>
        <v>89868</v>
      </c>
      <c r="X44961">
        <v>45168</v>
      </c>
      <c r="Y44961">
        <v>200.15</v>
      </c>
    </row>
    <row r="44962" spans="1:25" x14ac:dyDescent="0.45">
      <c r="A44962">
        <v>45790</v>
      </c>
      <c r="B44962">
        <v>200.15</v>
      </c>
      <c r="C44962">
        <f t="shared" si="1539"/>
        <v>198.55802688631263</v>
      </c>
      <c r="D44962">
        <f t="shared" si="1540"/>
        <v>2.5343783947034715</v>
      </c>
      <c r="W44962">
        <f t="shared" si="1541"/>
        <v>89869</v>
      </c>
      <c r="X44962">
        <v>45169</v>
      </c>
      <c r="Y44962">
        <v>200.15</v>
      </c>
    </row>
    <row r="44963" spans="1:25" x14ac:dyDescent="0.45">
      <c r="A44963">
        <v>45791</v>
      </c>
      <c r="B44963">
        <v>200.15</v>
      </c>
      <c r="C44963">
        <f t="shared" si="1539"/>
        <v>198.55902898498829</v>
      </c>
      <c r="D44963">
        <f t="shared" si="1540"/>
        <v>2.5311887706074154</v>
      </c>
      <c r="W44963">
        <f t="shared" si="1541"/>
        <v>89870</v>
      </c>
      <c r="X44963">
        <v>45170</v>
      </c>
      <c r="Y44963">
        <v>200.15</v>
      </c>
    </row>
    <row r="44964" spans="1:25" x14ac:dyDescent="0.45">
      <c r="A44964">
        <v>45792</v>
      </c>
      <c r="B44964">
        <v>200.15</v>
      </c>
      <c r="C44964">
        <f t="shared" si="1539"/>
        <v>198.56003106880922</v>
      </c>
      <c r="D44964">
        <f t="shared" si="1540"/>
        <v>2.528001202151958</v>
      </c>
      <c r="W44964">
        <f t="shared" si="1541"/>
        <v>89871</v>
      </c>
      <c r="X44964">
        <v>45171</v>
      </c>
      <c r="Y44964">
        <v>200.15</v>
      </c>
    </row>
    <row r="44965" spans="1:25" x14ac:dyDescent="0.45">
      <c r="A44965">
        <v>45793</v>
      </c>
      <c r="B44965">
        <v>200.15</v>
      </c>
      <c r="C44965">
        <f t="shared" si="1539"/>
        <v>198.56103313777572</v>
      </c>
      <c r="D44965">
        <f t="shared" si="1540"/>
        <v>2.5248156892468812</v>
      </c>
      <c r="W44965">
        <f t="shared" si="1541"/>
        <v>89872</v>
      </c>
      <c r="X44965">
        <v>45172</v>
      </c>
      <c r="Y44965">
        <v>200.15</v>
      </c>
    </row>
    <row r="44966" spans="1:25" x14ac:dyDescent="0.45">
      <c r="A44966">
        <v>45794</v>
      </c>
      <c r="B44966">
        <v>200.15</v>
      </c>
      <c r="C44966">
        <f t="shared" si="1539"/>
        <v>198.56203519188799</v>
      </c>
      <c r="D44966">
        <f t="shared" si="1540"/>
        <v>2.5216322318022426</v>
      </c>
      <c r="W44966">
        <f t="shared" si="1541"/>
        <v>89873</v>
      </c>
      <c r="X44966">
        <v>45173</v>
      </c>
      <c r="Y44966">
        <v>200.15</v>
      </c>
    </row>
    <row r="44967" spans="1:25" x14ac:dyDescent="0.45">
      <c r="A44967">
        <v>45795</v>
      </c>
      <c r="B44967">
        <v>200.15</v>
      </c>
      <c r="C44967">
        <f t="shared" si="1539"/>
        <v>198.56303723114621</v>
      </c>
      <c r="D44967">
        <f t="shared" si="1540"/>
        <v>2.5184508297281023</v>
      </c>
      <c r="W44967">
        <f t="shared" si="1541"/>
        <v>89874</v>
      </c>
      <c r="X44967">
        <v>45174</v>
      </c>
      <c r="Y44967">
        <v>200.15</v>
      </c>
    </row>
    <row r="44968" spans="1:25" x14ac:dyDescent="0.45">
      <c r="A44968">
        <v>45796</v>
      </c>
      <c r="B44968">
        <v>200.15</v>
      </c>
      <c r="C44968">
        <f t="shared" si="1539"/>
        <v>198.56403925555065</v>
      </c>
      <c r="D44968">
        <f t="shared" si="1540"/>
        <v>2.5152714829343426</v>
      </c>
      <c r="W44968">
        <f t="shared" si="1541"/>
        <v>89875</v>
      </c>
      <c r="X44968">
        <v>45175</v>
      </c>
      <c r="Y44968">
        <v>200.15</v>
      </c>
    </row>
    <row r="44969" spans="1:25" x14ac:dyDescent="0.45">
      <c r="A44969">
        <v>45797</v>
      </c>
      <c r="B44969">
        <v>200.15</v>
      </c>
      <c r="C44969">
        <f t="shared" si="1539"/>
        <v>198.56504126510151</v>
      </c>
      <c r="D44969">
        <f t="shared" si="1540"/>
        <v>2.51209419133103</v>
      </c>
      <c r="W44969">
        <f t="shared" si="1541"/>
        <v>89876</v>
      </c>
      <c r="X44969">
        <v>45176</v>
      </c>
      <c r="Y44969">
        <v>200.15</v>
      </c>
    </row>
    <row r="44970" spans="1:25" x14ac:dyDescent="0.45">
      <c r="A44970">
        <v>45798</v>
      </c>
      <c r="B44970">
        <v>200.15</v>
      </c>
      <c r="C44970">
        <f t="shared" si="1539"/>
        <v>198.56604325979896</v>
      </c>
      <c r="D44970">
        <f t="shared" si="1540"/>
        <v>2.5089189548283235</v>
      </c>
      <c r="W44970">
        <f t="shared" si="1541"/>
        <v>89877</v>
      </c>
      <c r="X44970">
        <v>45177</v>
      </c>
      <c r="Y44970">
        <v>200.15</v>
      </c>
    </row>
    <row r="44971" spans="1:25" x14ac:dyDescent="0.45">
      <c r="A44971">
        <v>45799</v>
      </c>
      <c r="B44971">
        <v>200.15</v>
      </c>
      <c r="C44971">
        <f t="shared" si="1539"/>
        <v>198.56704523964331</v>
      </c>
      <c r="D44971">
        <f t="shared" si="1540"/>
        <v>2.5057457733359354</v>
      </c>
      <c r="W44971">
        <f t="shared" si="1541"/>
        <v>89878</v>
      </c>
      <c r="X44971">
        <v>45178</v>
      </c>
      <c r="Y44971">
        <v>200.15</v>
      </c>
    </row>
    <row r="44972" spans="1:25" x14ac:dyDescent="0.45">
      <c r="A44972">
        <v>45800</v>
      </c>
      <c r="B44972">
        <v>200.15</v>
      </c>
      <c r="C44972">
        <f t="shared" si="1539"/>
        <v>198.56804720463469</v>
      </c>
      <c r="D44972">
        <f t="shared" si="1540"/>
        <v>2.5025746467641206</v>
      </c>
      <c r="W44972">
        <f t="shared" si="1541"/>
        <v>89879</v>
      </c>
      <c r="X44972">
        <v>45179</v>
      </c>
      <c r="Y44972">
        <v>200.15</v>
      </c>
    </row>
    <row r="44973" spans="1:25" x14ac:dyDescent="0.45">
      <c r="A44973">
        <v>45801</v>
      </c>
      <c r="B44973">
        <v>200.15</v>
      </c>
      <c r="C44973">
        <f t="shared" si="1539"/>
        <v>198.56904915477341</v>
      </c>
      <c r="D44973">
        <f t="shared" si="1540"/>
        <v>2.499405575022688</v>
      </c>
      <c r="W44973">
        <f t="shared" si="1541"/>
        <v>89880</v>
      </c>
      <c r="X44973">
        <v>45180</v>
      </c>
      <c r="Y44973">
        <v>200.15</v>
      </c>
    </row>
    <row r="44974" spans="1:25" x14ac:dyDescent="0.45">
      <c r="A44974">
        <v>45802</v>
      </c>
      <c r="B44974">
        <v>200.15</v>
      </c>
      <c r="C44974">
        <f t="shared" si="1539"/>
        <v>198.57005109005965</v>
      </c>
      <c r="D44974">
        <f t="shared" si="1540"/>
        <v>2.4962385580217186</v>
      </c>
      <c r="W44974">
        <f t="shared" si="1541"/>
        <v>89881</v>
      </c>
      <c r="X44974">
        <v>45181</v>
      </c>
      <c r="Y44974">
        <v>200.15</v>
      </c>
    </row>
    <row r="44975" spans="1:25" x14ac:dyDescent="0.45">
      <c r="A44975">
        <v>45803</v>
      </c>
      <c r="B44975">
        <v>200.15</v>
      </c>
      <c r="C44975">
        <f t="shared" si="1539"/>
        <v>198.57105301049359</v>
      </c>
      <c r="D44975">
        <f t="shared" si="1540"/>
        <v>2.4930735956713872</v>
      </c>
      <c r="W44975">
        <f t="shared" si="1541"/>
        <v>89882</v>
      </c>
      <c r="X44975">
        <v>45182</v>
      </c>
      <c r="Y44975">
        <v>200.15</v>
      </c>
    </row>
    <row r="44976" spans="1:25" x14ac:dyDescent="0.45">
      <c r="A44976">
        <v>45804</v>
      </c>
      <c r="B44976">
        <v>200.15</v>
      </c>
      <c r="C44976">
        <f t="shared" si="1539"/>
        <v>198.57205491607553</v>
      </c>
      <c r="D44976">
        <f t="shared" si="1540"/>
        <v>2.4899106878814217</v>
      </c>
      <c r="W44976">
        <f t="shared" si="1541"/>
        <v>89883</v>
      </c>
      <c r="X44976">
        <v>45183</v>
      </c>
      <c r="Y44976">
        <v>200.15</v>
      </c>
    </row>
    <row r="44977" spans="1:25" x14ac:dyDescent="0.45">
      <c r="A44977">
        <v>45805</v>
      </c>
      <c r="B44977">
        <v>200.15</v>
      </c>
      <c r="C44977">
        <f t="shared" si="1539"/>
        <v>198.5730568068056</v>
      </c>
      <c r="D44977">
        <f t="shared" si="1540"/>
        <v>2.4867498345621817</v>
      </c>
      <c r="W44977">
        <f t="shared" si="1541"/>
        <v>89884</v>
      </c>
      <c r="X44977">
        <v>45184</v>
      </c>
      <c r="Y44977">
        <v>200.15</v>
      </c>
    </row>
    <row r="44978" spans="1:25" x14ac:dyDescent="0.45">
      <c r="A44978">
        <v>45806</v>
      </c>
      <c r="B44978">
        <v>200.15</v>
      </c>
      <c r="C44978">
        <f t="shared" si="1539"/>
        <v>198.57405868268413</v>
      </c>
      <c r="D44978">
        <f t="shared" si="1540"/>
        <v>2.4835910356233128</v>
      </c>
      <c r="W44978">
        <f t="shared" si="1541"/>
        <v>89885</v>
      </c>
      <c r="X44978">
        <v>45185</v>
      </c>
      <c r="Y44978">
        <v>200.15</v>
      </c>
    </row>
    <row r="44979" spans="1:25" x14ac:dyDescent="0.45">
      <c r="A44979">
        <v>45807</v>
      </c>
      <c r="B44979">
        <v>200.15</v>
      </c>
      <c r="C44979">
        <f t="shared" si="1539"/>
        <v>198.57506054371123</v>
      </c>
      <c r="D44979">
        <f t="shared" si="1540"/>
        <v>2.4804342909751802</v>
      </c>
      <c r="W44979">
        <f t="shared" si="1541"/>
        <v>89886</v>
      </c>
      <c r="X44979">
        <v>45186</v>
      </c>
      <c r="Y44979">
        <v>200.15</v>
      </c>
    </row>
    <row r="44980" spans="1:25" x14ac:dyDescent="0.45">
      <c r="A44980">
        <v>45808</v>
      </c>
      <c r="B44980">
        <v>200.15</v>
      </c>
      <c r="C44980">
        <f t="shared" si="1539"/>
        <v>198.57606238988717</v>
      </c>
      <c r="D44980">
        <f t="shared" si="1540"/>
        <v>2.4772796005277047</v>
      </c>
      <c r="W44980">
        <f t="shared" si="1541"/>
        <v>89887</v>
      </c>
      <c r="X44980">
        <v>45187</v>
      </c>
      <c r="Y44980">
        <v>200.15</v>
      </c>
    </row>
    <row r="44981" spans="1:25" x14ac:dyDescent="0.45">
      <c r="A44981">
        <v>45809</v>
      </c>
      <c r="B44981">
        <v>200.15</v>
      </c>
      <c r="C44981">
        <f t="shared" si="1539"/>
        <v>198.5770642212122</v>
      </c>
      <c r="D44981">
        <f t="shared" si="1540"/>
        <v>2.4741269641908104</v>
      </c>
      <c r="W44981">
        <f t="shared" si="1541"/>
        <v>89888</v>
      </c>
      <c r="X44981">
        <v>45188</v>
      </c>
      <c r="Y44981">
        <v>200.15</v>
      </c>
    </row>
    <row r="44982" spans="1:25" x14ac:dyDescent="0.45">
      <c r="A44982">
        <v>45810</v>
      </c>
      <c r="B44982">
        <v>200.15</v>
      </c>
      <c r="C44982">
        <f t="shared" si="1539"/>
        <v>198.57806603768648</v>
      </c>
      <c r="D44982">
        <f t="shared" si="1540"/>
        <v>2.4709763818746913</v>
      </c>
      <c r="W44982">
        <f t="shared" si="1541"/>
        <v>89889</v>
      </c>
      <c r="X44982">
        <v>45189</v>
      </c>
      <c r="Y44982">
        <v>200.15</v>
      </c>
    </row>
    <row r="44983" spans="1:25" x14ac:dyDescent="0.45">
      <c r="A44983">
        <v>45811</v>
      </c>
      <c r="B44983">
        <v>200.15</v>
      </c>
      <c r="C44983">
        <f t="shared" si="1539"/>
        <v>198.57906783931026</v>
      </c>
      <c r="D44983">
        <f t="shared" si="1540"/>
        <v>2.4678278534893678</v>
      </c>
      <c r="W44983">
        <f t="shared" si="1541"/>
        <v>89890</v>
      </c>
      <c r="X44983">
        <v>45190</v>
      </c>
      <c r="Y44983">
        <v>200.15</v>
      </c>
    </row>
    <row r="44984" spans="1:25" x14ac:dyDescent="0.45">
      <c r="A44984">
        <v>45812</v>
      </c>
      <c r="B44984">
        <v>200.15</v>
      </c>
      <c r="C44984">
        <f t="shared" si="1539"/>
        <v>198.5800696260838</v>
      </c>
      <c r="D44984">
        <f t="shared" si="1540"/>
        <v>2.4646813789446833</v>
      </c>
      <c r="W44984">
        <f t="shared" si="1541"/>
        <v>89891</v>
      </c>
      <c r="X44984">
        <v>45191</v>
      </c>
      <c r="Y44984">
        <v>200.15</v>
      </c>
    </row>
    <row r="44985" spans="1:25" x14ac:dyDescent="0.45">
      <c r="A44985">
        <v>45813</v>
      </c>
      <c r="B44985">
        <v>200.15</v>
      </c>
      <c r="C44985">
        <f t="shared" si="1539"/>
        <v>198.58107139800723</v>
      </c>
      <c r="D44985">
        <f t="shared" si="1540"/>
        <v>2.4615369581510209</v>
      </c>
      <c r="W44985">
        <f t="shared" si="1541"/>
        <v>89892</v>
      </c>
      <c r="X44985">
        <v>45192</v>
      </c>
      <c r="Y44985">
        <v>200.15</v>
      </c>
    </row>
    <row r="44986" spans="1:25" x14ac:dyDescent="0.45">
      <c r="A44986">
        <v>45814</v>
      </c>
      <c r="B44986">
        <v>200.15</v>
      </c>
      <c r="C44986">
        <f t="shared" si="1539"/>
        <v>198.58207315508082</v>
      </c>
      <c r="D44986">
        <f t="shared" si="1540"/>
        <v>2.4583945910182305</v>
      </c>
      <c r="W44986">
        <f t="shared" si="1541"/>
        <v>89893</v>
      </c>
      <c r="X44986">
        <v>45193</v>
      </c>
      <c r="Y44986">
        <v>200.15</v>
      </c>
    </row>
    <row r="44987" spans="1:25" x14ac:dyDescent="0.45">
      <c r="A44987">
        <v>45815</v>
      </c>
      <c r="B44987">
        <v>200.15</v>
      </c>
      <c r="C44987">
        <f t="shared" si="1539"/>
        <v>198.58307489730481</v>
      </c>
      <c r="D44987">
        <f t="shared" si="1540"/>
        <v>2.4552542774563442</v>
      </c>
      <c r="W44987">
        <f t="shared" si="1541"/>
        <v>89894</v>
      </c>
      <c r="X44987">
        <v>45194</v>
      </c>
      <c r="Y44987">
        <v>200.15</v>
      </c>
    </row>
    <row r="44988" spans="1:25" x14ac:dyDescent="0.45">
      <c r="A44988">
        <v>45816</v>
      </c>
      <c r="B44988">
        <v>200.15</v>
      </c>
      <c r="C44988">
        <f t="shared" si="1539"/>
        <v>198.58407662467937</v>
      </c>
      <c r="D44988">
        <f t="shared" si="1540"/>
        <v>2.4521160173755749</v>
      </c>
      <c r="W44988">
        <f t="shared" si="1541"/>
        <v>89895</v>
      </c>
      <c r="X44988">
        <v>45195</v>
      </c>
      <c r="Y44988">
        <v>200.15</v>
      </c>
    </row>
    <row r="44989" spans="1:25" x14ac:dyDescent="0.45">
      <c r="A44989">
        <v>45817</v>
      </c>
      <c r="B44989">
        <v>200.15</v>
      </c>
      <c r="C44989">
        <f t="shared" si="1539"/>
        <v>198.58507833720478</v>
      </c>
      <c r="D44989">
        <f t="shared" si="1540"/>
        <v>2.448979810685783</v>
      </c>
      <c r="W44989">
        <f t="shared" si="1541"/>
        <v>89896</v>
      </c>
      <c r="X44989">
        <v>45196</v>
      </c>
      <c r="Y44989">
        <v>200.15</v>
      </c>
    </row>
    <row r="44990" spans="1:25" x14ac:dyDescent="0.45">
      <c r="A44990">
        <v>45818</v>
      </c>
      <c r="B44990">
        <v>200.15</v>
      </c>
      <c r="C44990">
        <f t="shared" si="1539"/>
        <v>198.58608003488121</v>
      </c>
      <c r="D44990">
        <f t="shared" si="1540"/>
        <v>2.4458456572971867</v>
      </c>
      <c r="W44990">
        <f t="shared" si="1541"/>
        <v>89897</v>
      </c>
      <c r="X44990">
        <v>45197</v>
      </c>
      <c r="Y44990">
        <v>200.15</v>
      </c>
    </row>
    <row r="44991" spans="1:25" x14ac:dyDescent="0.45">
      <c r="A44991">
        <v>45819</v>
      </c>
      <c r="B44991">
        <v>200.15</v>
      </c>
      <c r="C44991">
        <f t="shared" si="1539"/>
        <v>198.58708171770894</v>
      </c>
      <c r="D44991">
        <f t="shared" si="1540"/>
        <v>2.442713557119653</v>
      </c>
      <c r="W44991">
        <f t="shared" si="1541"/>
        <v>89898</v>
      </c>
      <c r="X44991">
        <v>45198</v>
      </c>
      <c r="Y44991">
        <v>200.15</v>
      </c>
    </row>
    <row r="44992" spans="1:25" x14ac:dyDescent="0.45">
      <c r="A44992">
        <v>45820</v>
      </c>
      <c r="B44992">
        <v>200.15</v>
      </c>
      <c r="C44992">
        <f t="shared" si="1539"/>
        <v>198.58808338568809</v>
      </c>
      <c r="D44992">
        <f t="shared" si="1540"/>
        <v>2.439583510063585</v>
      </c>
      <c r="W44992">
        <f t="shared" si="1541"/>
        <v>89899</v>
      </c>
      <c r="X44992">
        <v>45199</v>
      </c>
      <c r="Y44992">
        <v>200.15</v>
      </c>
    </row>
    <row r="44993" spans="1:25" x14ac:dyDescent="0.45">
      <c r="A44993">
        <v>45821</v>
      </c>
      <c r="B44993">
        <v>200.15</v>
      </c>
      <c r="C44993">
        <f t="shared" si="1539"/>
        <v>198.58908503881898</v>
      </c>
      <c r="D44993">
        <f t="shared" si="1540"/>
        <v>2.436455516038766</v>
      </c>
      <c r="W44993">
        <f t="shared" si="1541"/>
        <v>89900</v>
      </c>
      <c r="X44993">
        <v>45200</v>
      </c>
      <c r="Y44993">
        <v>200.15</v>
      </c>
    </row>
    <row r="44994" spans="1:25" x14ac:dyDescent="0.45">
      <c r="A44994">
        <v>45822</v>
      </c>
      <c r="B44994">
        <v>200.15</v>
      </c>
      <c r="C44994">
        <f t="shared" si="1539"/>
        <v>198.59008667710179</v>
      </c>
      <c r="D44994">
        <f t="shared" si="1540"/>
        <v>2.433329574955339</v>
      </c>
      <c r="W44994">
        <f t="shared" si="1541"/>
        <v>89901</v>
      </c>
      <c r="X44994">
        <v>45201</v>
      </c>
      <c r="Y44994">
        <v>200.15</v>
      </c>
    </row>
    <row r="44995" spans="1:25" x14ac:dyDescent="0.45">
      <c r="A44995">
        <v>45823</v>
      </c>
      <c r="B44995">
        <v>200.15</v>
      </c>
      <c r="C44995">
        <f t="shared" si="1539"/>
        <v>198.59108830053674</v>
      </c>
      <c r="D44995">
        <f t="shared" si="1540"/>
        <v>2.4302056867234487</v>
      </c>
      <c r="W44995">
        <f t="shared" si="1541"/>
        <v>89902</v>
      </c>
      <c r="X44995">
        <v>45202</v>
      </c>
      <c r="Y44995">
        <v>200.15</v>
      </c>
    </row>
    <row r="44996" spans="1:25" x14ac:dyDescent="0.45">
      <c r="A44996">
        <v>45824</v>
      </c>
      <c r="B44996">
        <v>200.15</v>
      </c>
      <c r="C44996">
        <f t="shared" ref="C44996:C45059" si="1542">$H$4 - $I$4*EXP(-A44996/$J$4)</f>
        <v>198.59208990912401</v>
      </c>
      <c r="D44996">
        <f t="shared" ref="D44996:D45059" si="1543">(B44996-C44996)^2</f>
        <v>2.4270838512532436</v>
      </c>
      <c r="W44996">
        <f t="shared" si="1541"/>
        <v>89903</v>
      </c>
      <c r="X44996">
        <v>45203</v>
      </c>
      <c r="Y44996">
        <v>200.15</v>
      </c>
    </row>
    <row r="44997" spans="1:25" x14ac:dyDescent="0.45">
      <c r="A44997">
        <v>45825</v>
      </c>
      <c r="B44997">
        <v>200.15</v>
      </c>
      <c r="C44997">
        <f t="shared" si="1542"/>
        <v>198.5930915028639</v>
      </c>
      <c r="D44997">
        <f t="shared" si="1543"/>
        <v>2.4239640684546098</v>
      </c>
      <c r="W44997">
        <f t="shared" si="1541"/>
        <v>89904</v>
      </c>
      <c r="X44997">
        <v>45204</v>
      </c>
      <c r="Y44997">
        <v>200.15</v>
      </c>
    </row>
    <row r="44998" spans="1:25" x14ac:dyDescent="0.45">
      <c r="A44998">
        <v>45826</v>
      </c>
      <c r="B44998">
        <v>200.15</v>
      </c>
      <c r="C44998">
        <f t="shared" si="1542"/>
        <v>198.59409308175657</v>
      </c>
      <c r="D44998">
        <f t="shared" si="1543"/>
        <v>2.4208463382377894</v>
      </c>
      <c r="W44998">
        <f t="shared" si="1541"/>
        <v>89905</v>
      </c>
      <c r="X44998">
        <v>45205</v>
      </c>
      <c r="Y44998">
        <v>200.15</v>
      </c>
    </row>
    <row r="44999" spans="1:25" x14ac:dyDescent="0.45">
      <c r="A44999">
        <v>45827</v>
      </c>
      <c r="B44999">
        <v>200.15</v>
      </c>
      <c r="C44999">
        <f t="shared" si="1542"/>
        <v>198.59509464580228</v>
      </c>
      <c r="D44999">
        <f t="shared" si="1543"/>
        <v>2.4177306605127642</v>
      </c>
      <c r="W44999">
        <f t="shared" si="1541"/>
        <v>89906</v>
      </c>
      <c r="X44999">
        <v>45206</v>
      </c>
      <c r="Y44999">
        <v>200.15</v>
      </c>
    </row>
    <row r="45000" spans="1:25" x14ac:dyDescent="0.45">
      <c r="A45000">
        <v>45828</v>
      </c>
      <c r="B45000">
        <v>200.15</v>
      </c>
      <c r="C45000">
        <f t="shared" si="1542"/>
        <v>198.59609619500122</v>
      </c>
      <c r="D45000">
        <f t="shared" si="1543"/>
        <v>2.4146170351896936</v>
      </c>
      <c r="W45000">
        <f t="shared" si="1541"/>
        <v>89907</v>
      </c>
      <c r="X45000">
        <v>45207</v>
      </c>
      <c r="Y45000">
        <v>200.15</v>
      </c>
    </row>
    <row r="45001" spans="1:25" x14ac:dyDescent="0.45">
      <c r="A45001">
        <v>45829</v>
      </c>
      <c r="B45001">
        <v>200.15</v>
      </c>
      <c r="C45001">
        <f t="shared" si="1542"/>
        <v>198.59709772935361</v>
      </c>
      <c r="D45001">
        <f t="shared" si="1543"/>
        <v>2.411505462178742</v>
      </c>
      <c r="W45001">
        <f t="shared" si="1541"/>
        <v>89908</v>
      </c>
      <c r="X45001">
        <v>45208</v>
      </c>
      <c r="Y45001">
        <v>200.15</v>
      </c>
    </row>
    <row r="45002" spans="1:25" x14ac:dyDescent="0.45">
      <c r="A45002">
        <v>45830</v>
      </c>
      <c r="B45002">
        <v>200.15</v>
      </c>
      <c r="C45002">
        <f t="shared" si="1542"/>
        <v>198.59809924885971</v>
      </c>
      <c r="D45002">
        <f t="shared" si="1543"/>
        <v>2.4083959413898111</v>
      </c>
      <c r="W45002">
        <f t="shared" si="1541"/>
        <v>89909</v>
      </c>
      <c r="X45002">
        <v>45209</v>
      </c>
      <c r="Y45002">
        <v>200.15</v>
      </c>
    </row>
    <row r="45003" spans="1:25" x14ac:dyDescent="0.45">
      <c r="A45003">
        <v>45831</v>
      </c>
      <c r="B45003">
        <v>200.15</v>
      </c>
      <c r="C45003">
        <f t="shared" si="1542"/>
        <v>198.59910075351968</v>
      </c>
      <c r="D45003">
        <f t="shared" si="1543"/>
        <v>2.4052884727332464</v>
      </c>
      <c r="W45003">
        <f t="shared" si="1541"/>
        <v>89910</v>
      </c>
      <c r="X45003">
        <v>45210</v>
      </c>
      <c r="Y45003">
        <v>200.15</v>
      </c>
    </row>
    <row r="45004" spans="1:25" x14ac:dyDescent="0.45">
      <c r="A45004">
        <v>45832</v>
      </c>
      <c r="B45004">
        <v>200.15</v>
      </c>
      <c r="C45004">
        <f t="shared" si="1542"/>
        <v>198.60010224333377</v>
      </c>
      <c r="D45004">
        <f t="shared" si="1543"/>
        <v>2.4021830561190445</v>
      </c>
      <c r="W45004">
        <f t="shared" si="1541"/>
        <v>89911</v>
      </c>
      <c r="X45004">
        <v>45211</v>
      </c>
      <c r="Y45004">
        <v>200.15</v>
      </c>
    </row>
    <row r="45005" spans="1:25" x14ac:dyDescent="0.45">
      <c r="A45005">
        <v>45833</v>
      </c>
      <c r="B45005">
        <v>200.15</v>
      </c>
      <c r="C45005">
        <f t="shared" si="1542"/>
        <v>198.60110371830223</v>
      </c>
      <c r="D45005">
        <f t="shared" si="1543"/>
        <v>2.3990796914572052</v>
      </c>
      <c r="W45005">
        <f t="shared" si="1541"/>
        <v>89912</v>
      </c>
      <c r="X45005">
        <v>45212</v>
      </c>
      <c r="Y45005">
        <v>200.15</v>
      </c>
    </row>
    <row r="45006" spans="1:25" x14ac:dyDescent="0.45">
      <c r="A45006">
        <v>45834</v>
      </c>
      <c r="B45006">
        <v>200.15</v>
      </c>
      <c r="C45006">
        <f t="shared" si="1542"/>
        <v>198.60210517842523</v>
      </c>
      <c r="D45006">
        <f t="shared" si="1543"/>
        <v>2.3959783786579956</v>
      </c>
      <c r="W45006">
        <f t="shared" ref="W45006:W45069" si="1544">X45006+44700</f>
        <v>89913</v>
      </c>
      <c r="X45006">
        <v>45213</v>
      </c>
      <c r="Y45006">
        <v>200.15</v>
      </c>
    </row>
    <row r="45007" spans="1:25" x14ac:dyDescent="0.45">
      <c r="A45007">
        <v>45835</v>
      </c>
      <c r="B45007">
        <v>200.15</v>
      </c>
      <c r="C45007">
        <f t="shared" si="1542"/>
        <v>198.60310662370301</v>
      </c>
      <c r="D45007">
        <f t="shared" si="1543"/>
        <v>2.3928791176315087</v>
      </c>
      <c r="W45007">
        <f t="shared" si="1544"/>
        <v>89914</v>
      </c>
      <c r="X45007">
        <v>45214</v>
      </c>
      <c r="Y45007">
        <v>200.15</v>
      </c>
    </row>
    <row r="45008" spans="1:25" x14ac:dyDescent="0.45">
      <c r="A45008">
        <v>45836</v>
      </c>
      <c r="B45008">
        <v>200.15</v>
      </c>
      <c r="C45008">
        <f t="shared" si="1542"/>
        <v>198.60410805413579</v>
      </c>
      <c r="D45008">
        <f t="shared" si="1543"/>
        <v>2.3897819082878424</v>
      </c>
      <c r="W45008">
        <f t="shared" si="1544"/>
        <v>89915</v>
      </c>
      <c r="X45008">
        <v>45215</v>
      </c>
      <c r="Y45008">
        <v>200.15</v>
      </c>
    </row>
    <row r="45009" spans="1:25" x14ac:dyDescent="0.45">
      <c r="A45009">
        <v>45837</v>
      </c>
      <c r="B45009">
        <v>200.15</v>
      </c>
      <c r="C45009">
        <f t="shared" si="1542"/>
        <v>198.6051094697238</v>
      </c>
      <c r="D45009">
        <f t="shared" si="1543"/>
        <v>2.3866867505370961</v>
      </c>
      <c r="W45009">
        <f t="shared" si="1544"/>
        <v>89916</v>
      </c>
      <c r="X45009">
        <v>45216</v>
      </c>
      <c r="Y45009">
        <v>200.15</v>
      </c>
    </row>
    <row r="45010" spans="1:25" x14ac:dyDescent="0.45">
      <c r="A45010">
        <v>45838</v>
      </c>
      <c r="B45010">
        <v>200.15</v>
      </c>
      <c r="C45010">
        <f t="shared" si="1542"/>
        <v>198.60611087046726</v>
      </c>
      <c r="D45010">
        <f t="shared" si="1543"/>
        <v>2.3835936442893733</v>
      </c>
      <c r="W45010">
        <f t="shared" si="1544"/>
        <v>89917</v>
      </c>
      <c r="X45010">
        <v>45217</v>
      </c>
      <c r="Y45010">
        <v>200.15</v>
      </c>
    </row>
    <row r="45011" spans="1:25" x14ac:dyDescent="0.45">
      <c r="A45011">
        <v>45839</v>
      </c>
      <c r="B45011">
        <v>200.15</v>
      </c>
      <c r="C45011">
        <f t="shared" si="1542"/>
        <v>198.60711225636635</v>
      </c>
      <c r="D45011">
        <f t="shared" si="1543"/>
        <v>2.3805025894549554</v>
      </c>
      <c r="W45011">
        <f t="shared" si="1544"/>
        <v>89918</v>
      </c>
      <c r="X45011">
        <v>45218</v>
      </c>
      <c r="Y45011">
        <v>200.15</v>
      </c>
    </row>
    <row r="45012" spans="1:25" x14ac:dyDescent="0.45">
      <c r="A45012">
        <v>45840</v>
      </c>
      <c r="B45012">
        <v>200.15</v>
      </c>
      <c r="C45012">
        <f t="shared" si="1542"/>
        <v>198.60811362742135</v>
      </c>
      <c r="D45012">
        <f t="shared" si="1543"/>
        <v>2.3774135859437764</v>
      </c>
      <c r="W45012">
        <f t="shared" si="1544"/>
        <v>89919</v>
      </c>
      <c r="X45012">
        <v>45219</v>
      </c>
      <c r="Y45012">
        <v>200.15</v>
      </c>
    </row>
    <row r="45013" spans="1:25" x14ac:dyDescent="0.45">
      <c r="A45013">
        <v>45841</v>
      </c>
      <c r="B45013">
        <v>200.15</v>
      </c>
      <c r="C45013">
        <f t="shared" si="1542"/>
        <v>198.60911498363245</v>
      </c>
      <c r="D45013">
        <f t="shared" si="1543"/>
        <v>2.3743266336660365</v>
      </c>
      <c r="W45013">
        <f t="shared" si="1544"/>
        <v>89920</v>
      </c>
      <c r="X45013">
        <v>45220</v>
      </c>
      <c r="Y45013">
        <v>200.15</v>
      </c>
    </row>
    <row r="45014" spans="1:25" x14ac:dyDescent="0.45">
      <c r="A45014">
        <v>45842</v>
      </c>
      <c r="B45014">
        <v>200.15</v>
      </c>
      <c r="C45014">
        <f t="shared" si="1542"/>
        <v>198.61011632499986</v>
      </c>
      <c r="D45014">
        <f t="shared" si="1543"/>
        <v>2.371241732531939</v>
      </c>
      <c r="W45014">
        <f t="shared" si="1544"/>
        <v>89921</v>
      </c>
      <c r="X45014">
        <v>45221</v>
      </c>
      <c r="Y45014">
        <v>200.15</v>
      </c>
    </row>
    <row r="45015" spans="1:25" x14ac:dyDescent="0.45">
      <c r="A45015">
        <v>45843</v>
      </c>
      <c r="B45015">
        <v>200.15</v>
      </c>
      <c r="C45015">
        <f t="shared" si="1542"/>
        <v>198.61111765152381</v>
      </c>
      <c r="D45015">
        <f t="shared" si="1543"/>
        <v>2.3681588824516027</v>
      </c>
      <c r="W45015">
        <f t="shared" si="1544"/>
        <v>89922</v>
      </c>
      <c r="X45015">
        <v>45222</v>
      </c>
      <c r="Y45015">
        <v>200.15</v>
      </c>
    </row>
    <row r="45016" spans="1:25" x14ac:dyDescent="0.45">
      <c r="A45016">
        <v>45844</v>
      </c>
      <c r="B45016">
        <v>200.15</v>
      </c>
      <c r="C45016">
        <f t="shared" si="1542"/>
        <v>198.61211896320452</v>
      </c>
      <c r="D45016">
        <f t="shared" si="1543"/>
        <v>2.365078083335149</v>
      </c>
      <c r="W45016">
        <f t="shared" si="1544"/>
        <v>89923</v>
      </c>
      <c r="X45016">
        <v>45223</v>
      </c>
      <c r="Y45016">
        <v>200.15</v>
      </c>
    </row>
    <row r="45017" spans="1:25" x14ac:dyDescent="0.45">
      <c r="A45017">
        <v>45845</v>
      </c>
      <c r="B45017">
        <v>200.15</v>
      </c>
      <c r="C45017">
        <f t="shared" si="1542"/>
        <v>198.61312026004222</v>
      </c>
      <c r="D45017">
        <f t="shared" si="1543"/>
        <v>2.3619993350927024</v>
      </c>
      <c r="W45017">
        <f t="shared" si="1544"/>
        <v>89924</v>
      </c>
      <c r="X45017">
        <v>45224</v>
      </c>
      <c r="Y45017">
        <v>200.15</v>
      </c>
    </row>
    <row r="45018" spans="1:25" x14ac:dyDescent="0.45">
      <c r="A45018">
        <v>45846</v>
      </c>
      <c r="B45018">
        <v>200.15</v>
      </c>
      <c r="C45018">
        <f t="shared" si="1542"/>
        <v>198.61412154203714</v>
      </c>
      <c r="D45018">
        <f t="shared" si="1543"/>
        <v>2.3589226376343917</v>
      </c>
      <c r="W45018">
        <f t="shared" si="1544"/>
        <v>89925</v>
      </c>
      <c r="X45018">
        <v>45225</v>
      </c>
      <c r="Y45018">
        <v>200.15</v>
      </c>
    </row>
    <row r="45019" spans="1:25" x14ac:dyDescent="0.45">
      <c r="A45019">
        <v>45847</v>
      </c>
      <c r="B45019">
        <v>200.15</v>
      </c>
      <c r="C45019">
        <f t="shared" si="1542"/>
        <v>198.61512280918944</v>
      </c>
      <c r="D45019">
        <f t="shared" si="1543"/>
        <v>2.3558479908705219</v>
      </c>
      <c r="W45019">
        <f t="shared" si="1544"/>
        <v>89926</v>
      </c>
      <c r="X45019">
        <v>45226</v>
      </c>
      <c r="Y45019">
        <v>200.15</v>
      </c>
    </row>
    <row r="45020" spans="1:25" x14ac:dyDescent="0.45">
      <c r="A45020">
        <v>45848</v>
      </c>
      <c r="B45020">
        <v>200.15</v>
      </c>
      <c r="C45020">
        <f t="shared" si="1542"/>
        <v>198.61612406149942</v>
      </c>
      <c r="D45020">
        <f t="shared" si="1543"/>
        <v>2.352775394711053</v>
      </c>
      <c r="W45020">
        <f t="shared" si="1544"/>
        <v>89927</v>
      </c>
      <c r="X45020">
        <v>45227</v>
      </c>
      <c r="Y45020">
        <v>200.15</v>
      </c>
    </row>
    <row r="45021" spans="1:25" x14ac:dyDescent="0.45">
      <c r="A45021">
        <v>45849</v>
      </c>
      <c r="B45021">
        <v>200.15</v>
      </c>
      <c r="C45021">
        <f t="shared" si="1542"/>
        <v>198.61712529896724</v>
      </c>
      <c r="D45021">
        <f t="shared" si="1543"/>
        <v>2.3497048490662964</v>
      </c>
      <c r="W45021">
        <f t="shared" si="1544"/>
        <v>89928</v>
      </c>
      <c r="X45021">
        <v>45228</v>
      </c>
      <c r="Y45021">
        <v>200.15</v>
      </c>
    </row>
    <row r="45022" spans="1:25" x14ac:dyDescent="0.45">
      <c r="A45022">
        <v>45850</v>
      </c>
      <c r="B45022">
        <v>200.15</v>
      </c>
      <c r="C45022">
        <f t="shared" si="1542"/>
        <v>198.61812652159313</v>
      </c>
      <c r="D45022">
        <f t="shared" si="1543"/>
        <v>2.3466363538463924</v>
      </c>
      <c r="W45022">
        <f t="shared" si="1544"/>
        <v>89929</v>
      </c>
      <c r="X45022">
        <v>45229</v>
      </c>
      <c r="Y45022">
        <v>200.15</v>
      </c>
    </row>
    <row r="45023" spans="1:25" x14ac:dyDescent="0.45">
      <c r="A45023">
        <v>45851</v>
      </c>
      <c r="B45023">
        <v>200.15</v>
      </c>
      <c r="C45023">
        <f t="shared" si="1542"/>
        <v>198.61912772937734</v>
      </c>
      <c r="D45023">
        <f t="shared" si="1543"/>
        <v>2.3435699089613973</v>
      </c>
      <c r="W45023">
        <f t="shared" si="1544"/>
        <v>89930</v>
      </c>
      <c r="X45023">
        <v>45230</v>
      </c>
      <c r="Y45023">
        <v>200.15</v>
      </c>
    </row>
    <row r="45024" spans="1:25" x14ac:dyDescent="0.45">
      <c r="A45024">
        <v>45852</v>
      </c>
      <c r="B45024">
        <v>200.15</v>
      </c>
      <c r="C45024">
        <f t="shared" si="1542"/>
        <v>198.62012892232008</v>
      </c>
      <c r="D45024">
        <f t="shared" si="1543"/>
        <v>2.3405055143215452</v>
      </c>
      <c r="W45024">
        <f t="shared" si="1544"/>
        <v>89931</v>
      </c>
      <c r="X45024">
        <v>45231</v>
      </c>
      <c r="Y45024">
        <v>200.15</v>
      </c>
    </row>
    <row r="45025" spans="1:25" x14ac:dyDescent="0.45">
      <c r="A45025">
        <v>45853</v>
      </c>
      <c r="B45025">
        <v>200.15</v>
      </c>
      <c r="C45025">
        <f t="shared" si="1542"/>
        <v>198.62113010042154</v>
      </c>
      <c r="D45025">
        <f t="shared" si="1543"/>
        <v>2.3374431698370719</v>
      </c>
      <c r="W45025">
        <f t="shared" si="1544"/>
        <v>89932</v>
      </c>
      <c r="X45025">
        <v>45232</v>
      </c>
      <c r="Y45025">
        <v>200.15</v>
      </c>
    </row>
    <row r="45026" spans="1:25" x14ac:dyDescent="0.45">
      <c r="A45026">
        <v>45854</v>
      </c>
      <c r="B45026">
        <v>200.15</v>
      </c>
      <c r="C45026">
        <f t="shared" si="1542"/>
        <v>198.62213126368198</v>
      </c>
      <c r="D45026">
        <f t="shared" si="1543"/>
        <v>2.334382875418044</v>
      </c>
      <c r="W45026">
        <f t="shared" si="1544"/>
        <v>89933</v>
      </c>
      <c r="X45026">
        <v>45233</v>
      </c>
      <c r="Y45026">
        <v>200.15</v>
      </c>
    </row>
    <row r="45027" spans="1:25" x14ac:dyDescent="0.45">
      <c r="A45027">
        <v>45855</v>
      </c>
      <c r="B45027">
        <v>200.15</v>
      </c>
      <c r="C45027">
        <f t="shared" si="1542"/>
        <v>198.62313241210157</v>
      </c>
      <c r="D45027">
        <f t="shared" si="1543"/>
        <v>2.3313246309747906</v>
      </c>
      <c r="W45027">
        <f t="shared" si="1544"/>
        <v>89934</v>
      </c>
      <c r="X45027">
        <v>45234</v>
      </c>
      <c r="Y45027">
        <v>200.15</v>
      </c>
    </row>
    <row r="45028" spans="1:25" x14ac:dyDescent="0.45">
      <c r="A45028">
        <v>45856</v>
      </c>
      <c r="B45028">
        <v>200.15</v>
      </c>
      <c r="C45028">
        <f t="shared" si="1542"/>
        <v>198.62413354568059</v>
      </c>
      <c r="D45028">
        <f t="shared" si="1543"/>
        <v>2.328268436417297</v>
      </c>
      <c r="W45028">
        <f t="shared" si="1544"/>
        <v>89935</v>
      </c>
      <c r="X45028">
        <v>45235</v>
      </c>
      <c r="Y45028">
        <v>200.15</v>
      </c>
    </row>
    <row r="45029" spans="1:25" x14ac:dyDescent="0.45">
      <c r="A45029">
        <v>45857</v>
      </c>
      <c r="B45029">
        <v>200.15</v>
      </c>
      <c r="C45029">
        <f t="shared" si="1542"/>
        <v>198.62513466441925</v>
      </c>
      <c r="D45029">
        <f t="shared" si="1543"/>
        <v>2.3252142916558123</v>
      </c>
      <c r="W45029">
        <f t="shared" si="1544"/>
        <v>89936</v>
      </c>
      <c r="X45029">
        <v>45236</v>
      </c>
      <c r="Y45029">
        <v>200.15</v>
      </c>
    </row>
    <row r="45030" spans="1:25" x14ac:dyDescent="0.45">
      <c r="A45030">
        <v>45858</v>
      </c>
      <c r="B45030">
        <v>200.15</v>
      </c>
      <c r="C45030">
        <f t="shared" si="1542"/>
        <v>198.62613576831768</v>
      </c>
      <c r="D45030">
        <f t="shared" si="1543"/>
        <v>2.3221621966007615</v>
      </c>
      <c r="W45030">
        <f t="shared" si="1544"/>
        <v>89937</v>
      </c>
      <c r="X45030">
        <v>45237</v>
      </c>
      <c r="Y45030">
        <v>200.15</v>
      </c>
    </row>
    <row r="45031" spans="1:25" x14ac:dyDescent="0.45">
      <c r="A45031">
        <v>45859</v>
      </c>
      <c r="B45031">
        <v>200.15</v>
      </c>
      <c r="C45031">
        <f t="shared" si="1542"/>
        <v>198.62713685737626</v>
      </c>
      <c r="D45031">
        <f t="shared" si="1543"/>
        <v>2.3191121511618791</v>
      </c>
      <c r="W45031">
        <f t="shared" si="1544"/>
        <v>89938</v>
      </c>
      <c r="X45031">
        <v>45238</v>
      </c>
      <c r="Y45031">
        <v>200.15</v>
      </c>
    </row>
    <row r="45032" spans="1:25" x14ac:dyDescent="0.45">
      <c r="A45032">
        <v>45860</v>
      </c>
      <c r="B45032">
        <v>200.15</v>
      </c>
      <c r="C45032">
        <f t="shared" si="1542"/>
        <v>198.62813793159506</v>
      </c>
      <c r="D45032">
        <f t="shared" si="1543"/>
        <v>2.3160641552497703</v>
      </c>
      <c r="W45032">
        <f t="shared" si="1544"/>
        <v>89939</v>
      </c>
      <c r="X45032">
        <v>45239</v>
      </c>
      <c r="Y45032">
        <v>200.15</v>
      </c>
    </row>
    <row r="45033" spans="1:25" x14ac:dyDescent="0.45">
      <c r="A45033">
        <v>45861</v>
      </c>
      <c r="B45033">
        <v>200.15</v>
      </c>
      <c r="C45033">
        <f t="shared" si="1542"/>
        <v>198.62913899097441</v>
      </c>
      <c r="D45033">
        <f t="shared" si="1543"/>
        <v>2.3130182087743494</v>
      </c>
      <c r="W45033">
        <f t="shared" si="1544"/>
        <v>89940</v>
      </c>
      <c r="X45033">
        <v>45240</v>
      </c>
      <c r="Y45033">
        <v>200.15</v>
      </c>
    </row>
    <row r="45034" spans="1:25" x14ac:dyDescent="0.45">
      <c r="A45034">
        <v>45862</v>
      </c>
      <c r="B45034">
        <v>200.15</v>
      </c>
      <c r="C45034">
        <f t="shared" si="1542"/>
        <v>198.63014003551444</v>
      </c>
      <c r="D45034">
        <f t="shared" si="1543"/>
        <v>2.3099743116460534</v>
      </c>
      <c r="W45034">
        <f t="shared" si="1544"/>
        <v>89941</v>
      </c>
      <c r="X45034">
        <v>45241</v>
      </c>
      <c r="Y45034">
        <v>200.15</v>
      </c>
    </row>
    <row r="45035" spans="1:25" x14ac:dyDescent="0.45">
      <c r="A45035">
        <v>45863</v>
      </c>
      <c r="B45035">
        <v>200.15</v>
      </c>
      <c r="C45035">
        <f t="shared" si="1542"/>
        <v>198.63114106521542</v>
      </c>
      <c r="D45035">
        <f t="shared" si="1543"/>
        <v>2.3069324637749768</v>
      </c>
      <c r="W45035">
        <f t="shared" si="1544"/>
        <v>89942</v>
      </c>
      <c r="X45035">
        <v>45242</v>
      </c>
      <c r="Y45035">
        <v>200.15</v>
      </c>
    </row>
    <row r="45036" spans="1:25" x14ac:dyDescent="0.45">
      <c r="A45036">
        <v>45864</v>
      </c>
      <c r="B45036">
        <v>200.15</v>
      </c>
      <c r="C45036">
        <f t="shared" si="1542"/>
        <v>198.63214208007756</v>
      </c>
      <c r="D45036">
        <f t="shared" si="1543"/>
        <v>2.3038926650713027</v>
      </c>
      <c r="W45036">
        <f t="shared" si="1544"/>
        <v>89943</v>
      </c>
      <c r="X45036">
        <v>45243</v>
      </c>
      <c r="Y45036">
        <v>200.15</v>
      </c>
    </row>
    <row r="45037" spans="1:25" x14ac:dyDescent="0.45">
      <c r="A45037">
        <v>45865</v>
      </c>
      <c r="B45037">
        <v>200.15</v>
      </c>
      <c r="C45037">
        <f t="shared" si="1542"/>
        <v>198.63314308010109</v>
      </c>
      <c r="D45037">
        <f t="shared" si="1543"/>
        <v>2.300854915445218</v>
      </c>
      <c r="W45037">
        <f t="shared" si="1544"/>
        <v>89944</v>
      </c>
      <c r="X45037">
        <v>45244</v>
      </c>
      <c r="Y45037">
        <v>200.15</v>
      </c>
    </row>
    <row r="45038" spans="1:25" x14ac:dyDescent="0.45">
      <c r="A45038">
        <v>45866</v>
      </c>
      <c r="B45038">
        <v>200.15</v>
      </c>
      <c r="C45038">
        <f t="shared" si="1542"/>
        <v>198.63414406528619</v>
      </c>
      <c r="D45038">
        <f t="shared" si="1543"/>
        <v>2.2978192148070855</v>
      </c>
      <c r="W45038">
        <f t="shared" si="1544"/>
        <v>89945</v>
      </c>
      <c r="X45038">
        <v>45245</v>
      </c>
      <c r="Y45038">
        <v>200.15</v>
      </c>
    </row>
    <row r="45039" spans="1:25" x14ac:dyDescent="0.45">
      <c r="A45039">
        <v>45867</v>
      </c>
      <c r="B45039">
        <v>200.15</v>
      </c>
      <c r="C45039">
        <f t="shared" si="1542"/>
        <v>198.63514503563317</v>
      </c>
      <c r="D45039">
        <f t="shared" si="1543"/>
        <v>2.2947855630668395</v>
      </c>
      <c r="W45039">
        <f t="shared" si="1544"/>
        <v>89946</v>
      </c>
      <c r="X45039">
        <v>45246</v>
      </c>
      <c r="Y45039">
        <v>200.15</v>
      </c>
    </row>
    <row r="45040" spans="1:25" x14ac:dyDescent="0.45">
      <c r="A45040">
        <v>45868</v>
      </c>
      <c r="B45040">
        <v>200.15</v>
      </c>
      <c r="C45040">
        <f t="shared" si="1542"/>
        <v>198.63614599114214</v>
      </c>
      <c r="D45040">
        <f t="shared" si="1543"/>
        <v>2.2917539601350203</v>
      </c>
      <c r="W45040">
        <f t="shared" si="1544"/>
        <v>89947</v>
      </c>
      <c r="X45040">
        <v>45247</v>
      </c>
      <c r="Y45040">
        <v>200.15</v>
      </c>
    </row>
    <row r="45041" spans="1:25" x14ac:dyDescent="0.45">
      <c r="A45041">
        <v>45869</v>
      </c>
      <c r="B45041">
        <v>200.15</v>
      </c>
      <c r="C45041">
        <f t="shared" si="1542"/>
        <v>198.63714693181339</v>
      </c>
      <c r="D45041">
        <f t="shared" si="1543"/>
        <v>2.2887244059216556</v>
      </c>
      <c r="W45041">
        <f t="shared" si="1544"/>
        <v>89948</v>
      </c>
      <c r="X45041">
        <v>45248</v>
      </c>
      <c r="Y45041">
        <v>200.15</v>
      </c>
    </row>
    <row r="45042" spans="1:25" x14ac:dyDescent="0.45">
      <c r="A45042">
        <v>45870</v>
      </c>
      <c r="B45042">
        <v>200.15</v>
      </c>
      <c r="C45042">
        <f t="shared" si="1542"/>
        <v>198.63814785764714</v>
      </c>
      <c r="D45042">
        <f t="shared" si="1543"/>
        <v>2.2856969003369469</v>
      </c>
      <c r="W45042">
        <f t="shared" si="1544"/>
        <v>89949</v>
      </c>
      <c r="X45042">
        <v>45249</v>
      </c>
      <c r="Y45042">
        <v>200.15</v>
      </c>
    </row>
    <row r="45043" spans="1:25" x14ac:dyDescent="0.45">
      <c r="A45043">
        <v>45871</v>
      </c>
      <c r="B45043">
        <v>200.15</v>
      </c>
      <c r="C45043">
        <f t="shared" si="1542"/>
        <v>198.63914876864357</v>
      </c>
      <c r="D45043">
        <f t="shared" si="1543"/>
        <v>2.2826714432912723</v>
      </c>
      <c r="W45043">
        <f t="shared" si="1544"/>
        <v>89950</v>
      </c>
      <c r="X45043">
        <v>45250</v>
      </c>
      <c r="Y45043">
        <v>200.15</v>
      </c>
    </row>
    <row r="45044" spans="1:25" x14ac:dyDescent="0.45">
      <c r="A45044">
        <v>45872</v>
      </c>
      <c r="B45044">
        <v>200.15</v>
      </c>
      <c r="C45044">
        <f t="shared" si="1542"/>
        <v>198.64014966480292</v>
      </c>
      <c r="D45044">
        <f t="shared" si="1543"/>
        <v>2.2796480346947536</v>
      </c>
      <c r="W45044">
        <f t="shared" si="1544"/>
        <v>89951</v>
      </c>
      <c r="X45044">
        <v>45251</v>
      </c>
      <c r="Y45044">
        <v>200.15</v>
      </c>
    </row>
    <row r="45045" spans="1:25" x14ac:dyDescent="0.45">
      <c r="A45045">
        <v>45873</v>
      </c>
      <c r="B45045">
        <v>200.15</v>
      </c>
      <c r="C45045">
        <f t="shared" si="1542"/>
        <v>198.6411505461254</v>
      </c>
      <c r="D45045">
        <f t="shared" si="1543"/>
        <v>2.2766266744576886</v>
      </c>
      <c r="W45045">
        <f t="shared" si="1544"/>
        <v>89952</v>
      </c>
      <c r="X45045">
        <v>45252</v>
      </c>
      <c r="Y45045">
        <v>200.15</v>
      </c>
    </row>
    <row r="45046" spans="1:25" x14ac:dyDescent="0.45">
      <c r="A45046">
        <v>45874</v>
      </c>
      <c r="B45046">
        <v>200.15</v>
      </c>
      <c r="C45046">
        <f t="shared" si="1542"/>
        <v>198.64215141261127</v>
      </c>
      <c r="D45046">
        <f t="shared" si="1543"/>
        <v>2.2736073624902065</v>
      </c>
      <c r="W45046">
        <f t="shared" si="1544"/>
        <v>89953</v>
      </c>
      <c r="X45046">
        <v>45253</v>
      </c>
      <c r="Y45046">
        <v>200.15</v>
      </c>
    </row>
    <row r="45047" spans="1:25" x14ac:dyDescent="0.45">
      <c r="A45047">
        <v>45875</v>
      </c>
      <c r="B45047">
        <v>200.15</v>
      </c>
      <c r="C45047">
        <f t="shared" si="1542"/>
        <v>198.64315226426072</v>
      </c>
      <c r="D45047">
        <f t="shared" si="1543"/>
        <v>2.2705900987026104</v>
      </c>
      <c r="W45047">
        <f t="shared" si="1544"/>
        <v>89954</v>
      </c>
      <c r="X45047">
        <v>45254</v>
      </c>
      <c r="Y45047">
        <v>200.15</v>
      </c>
    </row>
    <row r="45048" spans="1:25" x14ac:dyDescent="0.45">
      <c r="A45048">
        <v>45876</v>
      </c>
      <c r="B45048">
        <v>200.15</v>
      </c>
      <c r="C45048">
        <f t="shared" si="1542"/>
        <v>198.64415310107393</v>
      </c>
      <c r="D45048">
        <f t="shared" si="1543"/>
        <v>2.2675748830052926</v>
      </c>
      <c r="W45048">
        <f t="shared" si="1544"/>
        <v>89955</v>
      </c>
      <c r="X45048">
        <v>45255</v>
      </c>
      <c r="Y45048">
        <v>200.15</v>
      </c>
    </row>
    <row r="45049" spans="1:25" x14ac:dyDescent="0.45">
      <c r="A45049">
        <v>45877</v>
      </c>
      <c r="B45049">
        <v>200.15</v>
      </c>
      <c r="C45049">
        <f t="shared" si="1542"/>
        <v>198.6451539230512</v>
      </c>
      <c r="D45049">
        <f t="shared" si="1543"/>
        <v>2.2645617153082203</v>
      </c>
      <c r="W45049">
        <f t="shared" si="1544"/>
        <v>89956</v>
      </c>
      <c r="X45049">
        <v>45256</v>
      </c>
      <c r="Y45049">
        <v>200.15</v>
      </c>
    </row>
    <row r="45050" spans="1:25" x14ac:dyDescent="0.45">
      <c r="A45050">
        <v>45878</v>
      </c>
      <c r="B45050">
        <v>200.15</v>
      </c>
      <c r="C45050">
        <f t="shared" si="1542"/>
        <v>198.64615473019268</v>
      </c>
      <c r="D45050">
        <f t="shared" si="1543"/>
        <v>2.2615505955218769</v>
      </c>
      <c r="W45050">
        <f t="shared" si="1544"/>
        <v>89957</v>
      </c>
      <c r="X45050">
        <v>45257</v>
      </c>
      <c r="Y45050">
        <v>200.15</v>
      </c>
    </row>
    <row r="45051" spans="1:25" x14ac:dyDescent="0.45">
      <c r="A45051">
        <v>45879</v>
      </c>
      <c r="B45051">
        <v>200.15</v>
      </c>
      <c r="C45051">
        <f t="shared" si="1542"/>
        <v>198.64715552249865</v>
      </c>
      <c r="D45051">
        <f t="shared" si="1543"/>
        <v>2.258541523556322</v>
      </c>
      <c r="W45051">
        <f t="shared" si="1544"/>
        <v>89958</v>
      </c>
      <c r="X45051">
        <v>45258</v>
      </c>
      <c r="Y45051">
        <v>200.15</v>
      </c>
    </row>
    <row r="45052" spans="1:25" x14ac:dyDescent="0.45">
      <c r="A45052">
        <v>45880</v>
      </c>
      <c r="B45052">
        <v>200.15</v>
      </c>
      <c r="C45052">
        <f t="shared" si="1542"/>
        <v>198.64815629996929</v>
      </c>
      <c r="D45052">
        <f t="shared" si="1543"/>
        <v>2.2555344993219597</v>
      </c>
      <c r="W45052">
        <f t="shared" si="1544"/>
        <v>89959</v>
      </c>
      <c r="X45052">
        <v>45259</v>
      </c>
      <c r="Y45052">
        <v>200.15</v>
      </c>
    </row>
    <row r="45053" spans="1:25" x14ac:dyDescent="0.45">
      <c r="A45053">
        <v>45881</v>
      </c>
      <c r="B45053">
        <v>200.15</v>
      </c>
      <c r="C45053">
        <f t="shared" si="1542"/>
        <v>198.64915706260484</v>
      </c>
      <c r="D45053">
        <f t="shared" si="1543"/>
        <v>2.2525295227289406</v>
      </c>
      <c r="W45053">
        <f t="shared" si="1544"/>
        <v>89960</v>
      </c>
      <c r="X45053">
        <v>45260</v>
      </c>
      <c r="Y45053">
        <v>200.15</v>
      </c>
    </row>
    <row r="45054" spans="1:25" x14ac:dyDescent="0.45">
      <c r="A45054">
        <v>45882</v>
      </c>
      <c r="B45054">
        <v>200.15</v>
      </c>
      <c r="C45054">
        <f t="shared" si="1542"/>
        <v>198.65015781040549</v>
      </c>
      <c r="D45054">
        <f t="shared" si="1543"/>
        <v>2.2495265936876754</v>
      </c>
      <c r="W45054">
        <f t="shared" si="1544"/>
        <v>89961</v>
      </c>
      <c r="X45054">
        <v>45261</v>
      </c>
      <c r="Y45054">
        <v>200.15</v>
      </c>
    </row>
    <row r="45055" spans="1:25" x14ac:dyDescent="0.45">
      <c r="A45055">
        <v>45883</v>
      </c>
      <c r="B45055">
        <v>200.15</v>
      </c>
      <c r="C45055">
        <f t="shared" si="1542"/>
        <v>198.65115854337148</v>
      </c>
      <c r="D45055">
        <f t="shared" si="1543"/>
        <v>2.2465257121083209</v>
      </c>
      <c r="W45055">
        <f t="shared" si="1544"/>
        <v>89962</v>
      </c>
      <c r="X45055">
        <v>45262</v>
      </c>
      <c r="Y45055">
        <v>200.15</v>
      </c>
    </row>
    <row r="45056" spans="1:25" x14ac:dyDescent="0.45">
      <c r="A45056">
        <v>45884</v>
      </c>
      <c r="B45056">
        <v>200.15</v>
      </c>
      <c r="C45056">
        <f t="shared" si="1542"/>
        <v>198.65215926150307</v>
      </c>
      <c r="D45056">
        <f t="shared" si="1543"/>
        <v>2.2435268779010378</v>
      </c>
      <c r="W45056">
        <f t="shared" si="1544"/>
        <v>89963</v>
      </c>
      <c r="X45056">
        <v>45263</v>
      </c>
      <c r="Y45056">
        <v>200.15</v>
      </c>
    </row>
    <row r="45057" spans="1:25" x14ac:dyDescent="0.45">
      <c r="A45057">
        <v>45885</v>
      </c>
      <c r="B45057">
        <v>200.15</v>
      </c>
      <c r="C45057">
        <f t="shared" si="1542"/>
        <v>198.65315996480041</v>
      </c>
      <c r="D45057">
        <f t="shared" si="1543"/>
        <v>2.2405300909763302</v>
      </c>
      <c r="W45057">
        <f t="shared" si="1544"/>
        <v>89964</v>
      </c>
      <c r="X45057">
        <v>45264</v>
      </c>
      <c r="Y45057">
        <v>200.15</v>
      </c>
    </row>
    <row r="45058" spans="1:25" x14ac:dyDescent="0.45">
      <c r="A45058">
        <v>45886</v>
      </c>
      <c r="B45058">
        <v>200.15</v>
      </c>
      <c r="C45058">
        <f t="shared" si="1542"/>
        <v>198.65416065326372</v>
      </c>
      <c r="D45058">
        <f t="shared" si="1543"/>
        <v>2.2375353512444498</v>
      </c>
      <c r="W45058">
        <f t="shared" si="1544"/>
        <v>89965</v>
      </c>
      <c r="X45058">
        <v>45265</v>
      </c>
      <c r="Y45058">
        <v>200.15</v>
      </c>
    </row>
    <row r="45059" spans="1:25" x14ac:dyDescent="0.45">
      <c r="A45059">
        <v>45887</v>
      </c>
      <c r="B45059">
        <v>200.15</v>
      </c>
      <c r="C45059">
        <f t="shared" si="1542"/>
        <v>198.65516132689328</v>
      </c>
      <c r="D45059">
        <f t="shared" si="1543"/>
        <v>2.2345426586154811</v>
      </c>
      <c r="W45059">
        <f t="shared" si="1544"/>
        <v>89966</v>
      </c>
      <c r="X45059">
        <v>45266</v>
      </c>
      <c r="Y45059">
        <v>200.15</v>
      </c>
    </row>
    <row r="45060" spans="1:25" x14ac:dyDescent="0.45">
      <c r="A45060">
        <v>45888</v>
      </c>
      <c r="B45060">
        <v>200.15</v>
      </c>
      <c r="C45060">
        <f t="shared" ref="C45060:C45123" si="1545">$H$4 - $I$4*EXP(-A45060/$J$4)</f>
        <v>198.65616198568927</v>
      </c>
      <c r="D45060">
        <f t="shared" ref="D45060:D45123" si="1546">(B45060-C45060)^2</f>
        <v>2.231552012999853</v>
      </c>
      <c r="W45060">
        <f t="shared" si="1544"/>
        <v>89967</v>
      </c>
      <c r="X45060">
        <v>45267</v>
      </c>
      <c r="Y45060">
        <v>200.15</v>
      </c>
    </row>
    <row r="45061" spans="1:25" x14ac:dyDescent="0.45">
      <c r="A45061">
        <v>45889</v>
      </c>
      <c r="B45061">
        <v>200.15</v>
      </c>
      <c r="C45061">
        <f t="shared" si="1545"/>
        <v>198.65716262965196</v>
      </c>
      <c r="D45061">
        <f t="shared" si="1546"/>
        <v>2.2285634143076565</v>
      </c>
      <c r="W45061">
        <f t="shared" si="1544"/>
        <v>89968</v>
      </c>
      <c r="X45061">
        <v>45268</v>
      </c>
      <c r="Y45061">
        <v>200.15</v>
      </c>
    </row>
    <row r="45062" spans="1:25" x14ac:dyDescent="0.45">
      <c r="A45062">
        <v>45890</v>
      </c>
      <c r="B45062">
        <v>200.15</v>
      </c>
      <c r="C45062">
        <f t="shared" si="1545"/>
        <v>198.65816325878149</v>
      </c>
      <c r="D45062">
        <f t="shared" si="1546"/>
        <v>2.2255768624494947</v>
      </c>
      <c r="W45062">
        <f t="shared" si="1544"/>
        <v>89969</v>
      </c>
      <c r="X45062">
        <v>45269</v>
      </c>
      <c r="Y45062">
        <v>200.15</v>
      </c>
    </row>
    <row r="45063" spans="1:25" x14ac:dyDescent="0.45">
      <c r="A45063">
        <v>45891</v>
      </c>
      <c r="B45063">
        <v>200.15</v>
      </c>
      <c r="C45063">
        <f t="shared" si="1545"/>
        <v>198.65916387307811</v>
      </c>
      <c r="D45063">
        <f t="shared" si="1546"/>
        <v>2.2225923573354662</v>
      </c>
      <c r="W45063">
        <f t="shared" si="1544"/>
        <v>89970</v>
      </c>
      <c r="X45063">
        <v>45270</v>
      </c>
      <c r="Y45063">
        <v>200.15</v>
      </c>
    </row>
    <row r="45064" spans="1:25" x14ac:dyDescent="0.45">
      <c r="A45064">
        <v>45892</v>
      </c>
      <c r="B45064">
        <v>200.15</v>
      </c>
      <c r="C45064">
        <f t="shared" si="1545"/>
        <v>198.66016447254208</v>
      </c>
      <c r="D45064">
        <f t="shared" si="1546"/>
        <v>2.2196098988758406</v>
      </c>
      <c r="W45064">
        <f t="shared" si="1544"/>
        <v>89971</v>
      </c>
      <c r="X45064">
        <v>45271</v>
      </c>
      <c r="Y45064">
        <v>200.15</v>
      </c>
    </row>
    <row r="45065" spans="1:25" x14ac:dyDescent="0.45">
      <c r="A45065">
        <v>45893</v>
      </c>
      <c r="B45065">
        <v>200.15</v>
      </c>
      <c r="C45065">
        <f t="shared" si="1545"/>
        <v>198.66116505717358</v>
      </c>
      <c r="D45065">
        <f t="shared" si="1546"/>
        <v>2.2166294869809766</v>
      </c>
      <c r="W45065">
        <f t="shared" si="1544"/>
        <v>89972</v>
      </c>
      <c r="X45065">
        <v>45272</v>
      </c>
      <c r="Y45065">
        <v>200.15</v>
      </c>
    </row>
    <row r="45066" spans="1:25" x14ac:dyDescent="0.45">
      <c r="A45066">
        <v>45894</v>
      </c>
      <c r="B45066">
        <v>200.15</v>
      </c>
      <c r="C45066">
        <f t="shared" si="1545"/>
        <v>198.66216562697281</v>
      </c>
      <c r="D45066">
        <f t="shared" si="1546"/>
        <v>2.2136511215612349</v>
      </c>
      <c r="W45066">
        <f t="shared" si="1544"/>
        <v>89973</v>
      </c>
      <c r="X45066">
        <v>45273</v>
      </c>
      <c r="Y45066">
        <v>200.15</v>
      </c>
    </row>
    <row r="45067" spans="1:25" x14ac:dyDescent="0.45">
      <c r="A45067">
        <v>45895</v>
      </c>
      <c r="B45067">
        <v>200.15</v>
      </c>
      <c r="C45067">
        <f t="shared" si="1545"/>
        <v>198.66316618194006</v>
      </c>
      <c r="D45067">
        <f t="shared" si="1546"/>
        <v>2.2106748025267269</v>
      </c>
      <c r="W45067">
        <f t="shared" si="1544"/>
        <v>89974</v>
      </c>
      <c r="X45067">
        <v>45274</v>
      </c>
      <c r="Y45067">
        <v>200.15</v>
      </c>
    </row>
    <row r="45068" spans="1:25" x14ac:dyDescent="0.45">
      <c r="A45068">
        <v>45896</v>
      </c>
      <c r="B45068">
        <v>200.15</v>
      </c>
      <c r="C45068">
        <f t="shared" si="1545"/>
        <v>198.66416672207549</v>
      </c>
      <c r="D45068">
        <f t="shared" si="1546"/>
        <v>2.2077005297879033</v>
      </c>
      <c r="W45068">
        <f t="shared" si="1544"/>
        <v>89975</v>
      </c>
      <c r="X45068">
        <v>45275</v>
      </c>
      <c r="Y45068">
        <v>200.15</v>
      </c>
    </row>
    <row r="45069" spans="1:25" x14ac:dyDescent="0.45">
      <c r="A45069">
        <v>45897</v>
      </c>
      <c r="B45069">
        <v>200.15</v>
      </c>
      <c r="C45069">
        <f t="shared" si="1545"/>
        <v>198.66516724737932</v>
      </c>
      <c r="D45069">
        <f t="shared" si="1546"/>
        <v>2.2047283032551355</v>
      </c>
      <c r="W45069">
        <f t="shared" si="1544"/>
        <v>89976</v>
      </c>
      <c r="X45069">
        <v>45276</v>
      </c>
      <c r="Y45069">
        <v>200.15</v>
      </c>
    </row>
    <row r="45070" spans="1:25" x14ac:dyDescent="0.45">
      <c r="A45070">
        <v>45898</v>
      </c>
      <c r="B45070">
        <v>200.15</v>
      </c>
      <c r="C45070">
        <f t="shared" si="1545"/>
        <v>198.66616775785184</v>
      </c>
      <c r="D45070">
        <f t="shared" si="1546"/>
        <v>2.2017581228384588</v>
      </c>
      <c r="W45070">
        <f t="shared" ref="W45070:W45133" si="1547">X45070+44700</f>
        <v>89977</v>
      </c>
      <c r="X45070">
        <v>45277</v>
      </c>
      <c r="Y45070">
        <v>200.15</v>
      </c>
    </row>
    <row r="45071" spans="1:25" x14ac:dyDescent="0.45">
      <c r="A45071">
        <v>45899</v>
      </c>
      <c r="B45071">
        <v>200.15</v>
      </c>
      <c r="C45071">
        <f t="shared" si="1545"/>
        <v>198.66716825349317</v>
      </c>
      <c r="D45071">
        <f t="shared" si="1546"/>
        <v>2.1987899884485027</v>
      </c>
      <c r="W45071">
        <f t="shared" si="1547"/>
        <v>89978</v>
      </c>
      <c r="X45071">
        <v>45278</v>
      </c>
      <c r="Y45071">
        <v>200.15</v>
      </c>
    </row>
    <row r="45072" spans="1:25" x14ac:dyDescent="0.45">
      <c r="A45072">
        <v>45900</v>
      </c>
      <c r="B45072">
        <v>200.15</v>
      </c>
      <c r="C45072">
        <f t="shared" si="1545"/>
        <v>198.66816873430361</v>
      </c>
      <c r="D45072">
        <f t="shared" si="1546"/>
        <v>2.1958238999953936</v>
      </c>
      <c r="W45072">
        <f t="shared" si="1547"/>
        <v>89979</v>
      </c>
      <c r="X45072">
        <v>45279</v>
      </c>
      <c r="Y45072">
        <v>200.15</v>
      </c>
    </row>
    <row r="45073" spans="1:25" x14ac:dyDescent="0.45">
      <c r="A45073">
        <v>45901</v>
      </c>
      <c r="B45073">
        <v>200.15</v>
      </c>
      <c r="C45073">
        <f t="shared" si="1545"/>
        <v>198.66916920028331</v>
      </c>
      <c r="D45073">
        <f t="shared" si="1546"/>
        <v>2.1928598573895988</v>
      </c>
      <c r="W45073">
        <f t="shared" si="1547"/>
        <v>89980</v>
      </c>
      <c r="X45073">
        <v>45280</v>
      </c>
      <c r="Y45073">
        <v>200.15</v>
      </c>
    </row>
    <row r="45074" spans="1:25" x14ac:dyDescent="0.45">
      <c r="A45074">
        <v>45902</v>
      </c>
      <c r="B45074">
        <v>200.15</v>
      </c>
      <c r="C45074">
        <f t="shared" si="1545"/>
        <v>198.67016965143256</v>
      </c>
      <c r="D45074">
        <f t="shared" si="1546"/>
        <v>2.1898978605412509</v>
      </c>
      <c r="W45074">
        <f t="shared" si="1547"/>
        <v>89981</v>
      </c>
      <c r="X45074">
        <v>45281</v>
      </c>
      <c r="Y45074">
        <v>200.15</v>
      </c>
    </row>
    <row r="45075" spans="1:25" x14ac:dyDescent="0.45">
      <c r="A45075">
        <v>45903</v>
      </c>
      <c r="B45075">
        <v>200.15</v>
      </c>
      <c r="C45075">
        <f t="shared" si="1545"/>
        <v>198.67117008775153</v>
      </c>
      <c r="D45075">
        <f t="shared" si="1546"/>
        <v>2.1869379093608221</v>
      </c>
      <c r="W45075">
        <f t="shared" si="1547"/>
        <v>89982</v>
      </c>
      <c r="X45075">
        <v>45282</v>
      </c>
      <c r="Y45075">
        <v>200.15</v>
      </c>
    </row>
    <row r="45076" spans="1:25" x14ac:dyDescent="0.45">
      <c r="A45076">
        <v>45904</v>
      </c>
      <c r="B45076">
        <v>200.15</v>
      </c>
      <c r="C45076">
        <f t="shared" si="1545"/>
        <v>198.67217050924046</v>
      </c>
      <c r="D45076">
        <f t="shared" si="1546"/>
        <v>2.183980003758621</v>
      </c>
      <c r="W45076">
        <f t="shared" si="1547"/>
        <v>89983</v>
      </c>
      <c r="X45076">
        <v>45283</v>
      </c>
      <c r="Y45076">
        <v>200.15</v>
      </c>
    </row>
    <row r="45077" spans="1:25" x14ac:dyDescent="0.45">
      <c r="A45077">
        <v>45905</v>
      </c>
      <c r="B45077">
        <v>200.15</v>
      </c>
      <c r="C45077">
        <f t="shared" si="1545"/>
        <v>198.67317091589956</v>
      </c>
      <c r="D45077">
        <f t="shared" si="1546"/>
        <v>2.1810241436449571</v>
      </c>
      <c r="W45077">
        <f t="shared" si="1547"/>
        <v>89984</v>
      </c>
      <c r="X45077">
        <v>45284</v>
      </c>
      <c r="Y45077">
        <v>200.15</v>
      </c>
    </row>
    <row r="45078" spans="1:25" x14ac:dyDescent="0.45">
      <c r="A45078">
        <v>45906</v>
      </c>
      <c r="B45078">
        <v>200.15</v>
      </c>
      <c r="C45078">
        <f t="shared" si="1545"/>
        <v>198.67417130772907</v>
      </c>
      <c r="D45078">
        <f t="shared" si="1546"/>
        <v>2.1780703289301453</v>
      </c>
      <c r="W45078">
        <f t="shared" si="1547"/>
        <v>89985</v>
      </c>
      <c r="X45078">
        <v>45285</v>
      </c>
      <c r="Y45078">
        <v>200.15</v>
      </c>
    </row>
    <row r="45079" spans="1:25" x14ac:dyDescent="0.45">
      <c r="A45079">
        <v>45907</v>
      </c>
      <c r="B45079">
        <v>200.15</v>
      </c>
      <c r="C45079">
        <f t="shared" si="1545"/>
        <v>198.67517168472921</v>
      </c>
      <c r="D45079">
        <f t="shared" si="1546"/>
        <v>2.1751185595245013</v>
      </c>
      <c r="W45079">
        <f t="shared" si="1547"/>
        <v>89986</v>
      </c>
      <c r="X45079">
        <v>45286</v>
      </c>
      <c r="Y45079">
        <v>200.15</v>
      </c>
    </row>
    <row r="45080" spans="1:25" x14ac:dyDescent="0.45">
      <c r="A45080">
        <v>45908</v>
      </c>
      <c r="B45080">
        <v>200.15</v>
      </c>
      <c r="C45080">
        <f t="shared" si="1545"/>
        <v>198.67617204690015</v>
      </c>
      <c r="D45080">
        <f t="shared" si="1546"/>
        <v>2.1721688353385136</v>
      </c>
      <c r="W45080">
        <f t="shared" si="1547"/>
        <v>89987</v>
      </c>
      <c r="X45080">
        <v>45287</v>
      </c>
      <c r="Y45080">
        <v>200.15</v>
      </c>
    </row>
    <row r="45081" spans="1:25" x14ac:dyDescent="0.45">
      <c r="A45081">
        <v>45909</v>
      </c>
      <c r="B45081">
        <v>200.15</v>
      </c>
      <c r="C45081">
        <f t="shared" si="1545"/>
        <v>198.67717239424218</v>
      </c>
      <c r="D45081">
        <f t="shared" si="1546"/>
        <v>2.1692211562823371</v>
      </c>
      <c r="W45081">
        <f t="shared" si="1547"/>
        <v>89988</v>
      </c>
      <c r="X45081">
        <v>45288</v>
      </c>
      <c r="Y45081">
        <v>200.15</v>
      </c>
    </row>
    <row r="45082" spans="1:25" x14ac:dyDescent="0.45">
      <c r="A45082">
        <v>45910</v>
      </c>
      <c r="B45082">
        <v>200.15</v>
      </c>
      <c r="C45082">
        <f t="shared" si="1545"/>
        <v>198.67817272675546</v>
      </c>
      <c r="D45082">
        <f t="shared" si="1546"/>
        <v>2.1662755222664658</v>
      </c>
      <c r="W45082">
        <f t="shared" si="1547"/>
        <v>89989</v>
      </c>
      <c r="X45082">
        <v>45289</v>
      </c>
      <c r="Y45082">
        <v>200.15</v>
      </c>
    </row>
    <row r="45083" spans="1:25" x14ac:dyDescent="0.45">
      <c r="A45083">
        <v>45911</v>
      </c>
      <c r="B45083">
        <v>200.15</v>
      </c>
      <c r="C45083">
        <f t="shared" si="1545"/>
        <v>198.67917304444029</v>
      </c>
      <c r="D45083">
        <f t="shared" si="1546"/>
        <v>2.1633319332010617</v>
      </c>
      <c r="W45083">
        <f t="shared" si="1547"/>
        <v>89990</v>
      </c>
      <c r="X45083">
        <v>45290</v>
      </c>
      <c r="Y45083">
        <v>200.15</v>
      </c>
    </row>
    <row r="45084" spans="1:25" x14ac:dyDescent="0.45">
      <c r="A45084">
        <v>45912</v>
      </c>
      <c r="B45084">
        <v>200.15</v>
      </c>
      <c r="C45084">
        <f t="shared" si="1545"/>
        <v>198.68017334729677</v>
      </c>
      <c r="D45084">
        <f t="shared" si="1546"/>
        <v>2.1603903889967908</v>
      </c>
      <c r="W45084">
        <f t="shared" si="1547"/>
        <v>89991</v>
      </c>
      <c r="X45084">
        <v>45291</v>
      </c>
      <c r="Y45084">
        <v>200.15</v>
      </c>
    </row>
    <row r="45085" spans="1:25" x14ac:dyDescent="0.45">
      <c r="A45085">
        <v>45913</v>
      </c>
      <c r="B45085">
        <v>200.15</v>
      </c>
      <c r="C45085">
        <f t="shared" si="1545"/>
        <v>198.68117363532522</v>
      </c>
      <c r="D45085">
        <f t="shared" si="1546"/>
        <v>2.1574508895637381</v>
      </c>
      <c r="W45085">
        <f t="shared" si="1547"/>
        <v>89992</v>
      </c>
      <c r="X45085">
        <v>45292</v>
      </c>
      <c r="Y45085">
        <v>200.15</v>
      </c>
    </row>
    <row r="45086" spans="1:25" x14ac:dyDescent="0.45">
      <c r="A45086">
        <v>45914</v>
      </c>
      <c r="B45086">
        <v>200.15</v>
      </c>
      <c r="C45086">
        <f t="shared" si="1545"/>
        <v>198.68217390852584</v>
      </c>
      <c r="D45086">
        <f t="shared" si="1546"/>
        <v>2.1545134348123258</v>
      </c>
      <c r="W45086">
        <f t="shared" si="1547"/>
        <v>89993</v>
      </c>
      <c r="X45086">
        <v>45293</v>
      </c>
      <c r="Y45086">
        <v>200.15</v>
      </c>
    </row>
    <row r="45087" spans="1:25" x14ac:dyDescent="0.45">
      <c r="A45087">
        <v>45915</v>
      </c>
      <c r="B45087">
        <v>200.15</v>
      </c>
      <c r="C45087">
        <f t="shared" si="1545"/>
        <v>198.68317416689879</v>
      </c>
      <c r="D45087">
        <f t="shared" si="1546"/>
        <v>2.151578024653062</v>
      </c>
      <c r="W45087">
        <f t="shared" si="1547"/>
        <v>89994</v>
      </c>
      <c r="X45087">
        <v>45294</v>
      </c>
      <c r="Y45087">
        <v>200.15</v>
      </c>
    </row>
    <row r="45088" spans="1:25" x14ac:dyDescent="0.45">
      <c r="A45088">
        <v>45916</v>
      </c>
      <c r="B45088">
        <v>200.15</v>
      </c>
      <c r="C45088">
        <f t="shared" si="1545"/>
        <v>198.68417441044437</v>
      </c>
      <c r="D45088">
        <f t="shared" si="1546"/>
        <v>2.1486446589961252</v>
      </c>
      <c r="W45088">
        <f t="shared" si="1547"/>
        <v>89995</v>
      </c>
      <c r="X45088">
        <v>45295</v>
      </c>
      <c r="Y45088">
        <v>200.15</v>
      </c>
    </row>
    <row r="45089" spans="1:25" x14ac:dyDescent="0.45">
      <c r="A45089">
        <v>45917</v>
      </c>
      <c r="B45089">
        <v>200.15</v>
      </c>
      <c r="C45089">
        <f t="shared" si="1545"/>
        <v>198.68517463916274</v>
      </c>
      <c r="D45089">
        <f t="shared" si="1546"/>
        <v>2.1457133377520297</v>
      </c>
      <c r="W45089">
        <f t="shared" si="1547"/>
        <v>89996</v>
      </c>
      <c r="X45089">
        <v>45296</v>
      </c>
      <c r="Y45089">
        <v>200.15</v>
      </c>
    </row>
    <row r="45090" spans="1:25" x14ac:dyDescent="0.45">
      <c r="A45090">
        <v>45918</v>
      </c>
      <c r="B45090">
        <v>200.15</v>
      </c>
      <c r="C45090">
        <f t="shared" si="1545"/>
        <v>198.68617485305418</v>
      </c>
      <c r="D45090">
        <f t="shared" si="1546"/>
        <v>2.1427840608309592</v>
      </c>
      <c r="W45090">
        <f t="shared" si="1547"/>
        <v>89997</v>
      </c>
      <c r="X45090">
        <v>45297</v>
      </c>
      <c r="Y45090">
        <v>200.15</v>
      </c>
    </row>
    <row r="45091" spans="1:25" x14ac:dyDescent="0.45">
      <c r="A45091">
        <v>45919</v>
      </c>
      <c r="B45091">
        <v>200.15</v>
      </c>
      <c r="C45091">
        <f t="shared" si="1545"/>
        <v>198.68717505211885</v>
      </c>
      <c r="D45091">
        <f t="shared" si="1546"/>
        <v>2.1398568281435177</v>
      </c>
      <c r="W45091">
        <f t="shared" si="1547"/>
        <v>89998</v>
      </c>
      <c r="X45091">
        <v>45298</v>
      </c>
      <c r="Y45091">
        <v>200.15</v>
      </c>
    </row>
    <row r="45092" spans="1:25" x14ac:dyDescent="0.45">
      <c r="A45092">
        <v>45920</v>
      </c>
      <c r="B45092">
        <v>200.15</v>
      </c>
      <c r="C45092">
        <f t="shared" si="1545"/>
        <v>198.68817523635698</v>
      </c>
      <c r="D45092">
        <f t="shared" si="1546"/>
        <v>2.1369316395999789</v>
      </c>
      <c r="W45092">
        <f t="shared" si="1547"/>
        <v>89999</v>
      </c>
      <c r="X45092">
        <v>45299</v>
      </c>
      <c r="Y45092">
        <v>200.15</v>
      </c>
    </row>
    <row r="45093" spans="1:25" x14ac:dyDescent="0.45">
      <c r="A45093">
        <v>45921</v>
      </c>
      <c r="B45093">
        <v>200.15</v>
      </c>
      <c r="C45093">
        <f t="shared" si="1545"/>
        <v>198.68917540576882</v>
      </c>
      <c r="D45093">
        <f t="shared" si="1546"/>
        <v>2.1340084951107032</v>
      </c>
      <c r="W45093">
        <f t="shared" si="1547"/>
        <v>90000</v>
      </c>
      <c r="X45093">
        <v>45300</v>
      </c>
      <c r="Y45093">
        <v>200.15</v>
      </c>
    </row>
    <row r="45094" spans="1:25" x14ac:dyDescent="0.45">
      <c r="A45094">
        <v>45922</v>
      </c>
      <c r="B45094">
        <v>200.15</v>
      </c>
      <c r="C45094">
        <f t="shared" si="1545"/>
        <v>198.69017556035459</v>
      </c>
      <c r="D45094">
        <f t="shared" si="1546"/>
        <v>2.1310873945860536</v>
      </c>
      <c r="W45094">
        <f t="shared" si="1547"/>
        <v>90001</v>
      </c>
      <c r="X45094">
        <v>45301</v>
      </c>
      <c r="Y45094">
        <v>200.15</v>
      </c>
    </row>
    <row r="45095" spans="1:25" x14ac:dyDescent="0.45">
      <c r="A45095">
        <v>45923</v>
      </c>
      <c r="B45095">
        <v>200.15</v>
      </c>
      <c r="C45095">
        <f t="shared" si="1545"/>
        <v>198.69117570011446</v>
      </c>
      <c r="D45095">
        <f t="shared" si="1546"/>
        <v>2.1281683379365628</v>
      </c>
      <c r="W45095">
        <f t="shared" si="1547"/>
        <v>90002</v>
      </c>
      <c r="X45095">
        <v>45302</v>
      </c>
      <c r="Y45095">
        <v>200.15</v>
      </c>
    </row>
    <row r="45096" spans="1:25" x14ac:dyDescent="0.45">
      <c r="A45096">
        <v>45924</v>
      </c>
      <c r="B45096">
        <v>200.15</v>
      </c>
      <c r="C45096">
        <f t="shared" si="1545"/>
        <v>198.69217582504871</v>
      </c>
      <c r="D45096">
        <f t="shared" si="1546"/>
        <v>2.1252513250724339</v>
      </c>
      <c r="W45096">
        <f t="shared" si="1547"/>
        <v>90003</v>
      </c>
      <c r="X45096">
        <v>45303</v>
      </c>
      <c r="Y45096">
        <v>200.15</v>
      </c>
    </row>
    <row r="45097" spans="1:25" x14ac:dyDescent="0.45">
      <c r="A45097">
        <v>45925</v>
      </c>
      <c r="B45097">
        <v>200.15</v>
      </c>
      <c r="C45097">
        <f t="shared" si="1545"/>
        <v>198.69317593515751</v>
      </c>
      <c r="D45097">
        <f t="shared" si="1546"/>
        <v>2.122336355904205</v>
      </c>
      <c r="W45097">
        <f t="shared" si="1547"/>
        <v>90004</v>
      </c>
      <c r="X45097">
        <v>45304</v>
      </c>
      <c r="Y45097">
        <v>200.15</v>
      </c>
    </row>
    <row r="45098" spans="1:25" x14ac:dyDescent="0.45">
      <c r="A45098">
        <v>45926</v>
      </c>
      <c r="B45098">
        <v>200.15</v>
      </c>
      <c r="C45098">
        <f t="shared" si="1545"/>
        <v>198.69417603044113</v>
      </c>
      <c r="D45098">
        <f t="shared" si="1546"/>
        <v>2.1194234303421693</v>
      </c>
      <c r="W45098">
        <f t="shared" si="1547"/>
        <v>90005</v>
      </c>
      <c r="X45098">
        <v>45305</v>
      </c>
      <c r="Y45098">
        <v>200.15</v>
      </c>
    </row>
    <row r="45099" spans="1:25" x14ac:dyDescent="0.45">
      <c r="A45099">
        <v>45927</v>
      </c>
      <c r="B45099">
        <v>200.15</v>
      </c>
      <c r="C45099">
        <f t="shared" si="1545"/>
        <v>198.69517611089975</v>
      </c>
      <c r="D45099">
        <f t="shared" si="1546"/>
        <v>2.1165125482967881</v>
      </c>
      <c r="W45099">
        <f t="shared" si="1547"/>
        <v>90006</v>
      </c>
      <c r="X45099">
        <v>45306</v>
      </c>
      <c r="Y45099">
        <v>200.15</v>
      </c>
    </row>
    <row r="45100" spans="1:25" x14ac:dyDescent="0.45">
      <c r="A45100">
        <v>45928</v>
      </c>
      <c r="B45100">
        <v>200.15</v>
      </c>
      <c r="C45100">
        <f t="shared" si="1545"/>
        <v>198.69617617653361</v>
      </c>
      <c r="D45100">
        <f t="shared" si="1546"/>
        <v>2.1136037096784435</v>
      </c>
      <c r="W45100">
        <f t="shared" si="1547"/>
        <v>90007</v>
      </c>
      <c r="X45100">
        <v>45307</v>
      </c>
      <c r="Y45100">
        <v>200.15</v>
      </c>
    </row>
    <row r="45101" spans="1:25" x14ac:dyDescent="0.45">
      <c r="A45101">
        <v>45929</v>
      </c>
      <c r="B45101">
        <v>200.15</v>
      </c>
      <c r="C45101">
        <f t="shared" si="1545"/>
        <v>198.69717622734291</v>
      </c>
      <c r="D45101">
        <f t="shared" si="1546"/>
        <v>2.1106969143976029</v>
      </c>
      <c r="W45101">
        <f t="shared" si="1547"/>
        <v>90008</v>
      </c>
      <c r="X45101">
        <v>45308</v>
      </c>
      <c r="Y45101">
        <v>200.15</v>
      </c>
    </row>
    <row r="45102" spans="1:25" x14ac:dyDescent="0.45">
      <c r="A45102">
        <v>45930</v>
      </c>
      <c r="B45102">
        <v>200.15</v>
      </c>
      <c r="C45102">
        <f t="shared" si="1545"/>
        <v>198.69817626332789</v>
      </c>
      <c r="D45102">
        <f t="shared" si="1546"/>
        <v>2.107792162364571</v>
      </c>
      <c r="W45102">
        <f t="shared" si="1547"/>
        <v>90009</v>
      </c>
      <c r="X45102">
        <v>45309</v>
      </c>
      <c r="Y45102">
        <v>200.15</v>
      </c>
    </row>
    <row r="45103" spans="1:25" x14ac:dyDescent="0.45">
      <c r="A45103">
        <v>45931</v>
      </c>
      <c r="B45103">
        <v>200.15</v>
      </c>
      <c r="C45103">
        <f t="shared" si="1545"/>
        <v>198.69917628448877</v>
      </c>
      <c r="D45103">
        <f t="shared" si="1546"/>
        <v>2.1048894534898221</v>
      </c>
      <c r="W45103">
        <f t="shared" si="1547"/>
        <v>90010</v>
      </c>
      <c r="X45103">
        <v>45310</v>
      </c>
      <c r="Y45103">
        <v>200.15</v>
      </c>
    </row>
    <row r="45104" spans="1:25" x14ac:dyDescent="0.45">
      <c r="A45104">
        <v>45932</v>
      </c>
      <c r="B45104">
        <v>200.15</v>
      </c>
      <c r="C45104">
        <f t="shared" si="1545"/>
        <v>198.70017629082574</v>
      </c>
      <c r="D45104">
        <f t="shared" si="1546"/>
        <v>2.1019887876838328</v>
      </c>
      <c r="W45104">
        <f t="shared" si="1547"/>
        <v>90011</v>
      </c>
      <c r="X45104">
        <v>45311</v>
      </c>
      <c r="Y45104">
        <v>200.15</v>
      </c>
    </row>
    <row r="45105" spans="1:25" x14ac:dyDescent="0.45">
      <c r="A45105">
        <v>45933</v>
      </c>
      <c r="B45105">
        <v>200.15</v>
      </c>
      <c r="C45105">
        <f t="shared" si="1545"/>
        <v>198.70117628233908</v>
      </c>
      <c r="D45105">
        <f t="shared" si="1546"/>
        <v>2.0990901648568348</v>
      </c>
      <c r="W45105">
        <f t="shared" si="1547"/>
        <v>90012</v>
      </c>
      <c r="X45105">
        <v>45312</v>
      </c>
      <c r="Y45105">
        <v>200.15</v>
      </c>
    </row>
    <row r="45106" spans="1:25" x14ac:dyDescent="0.45">
      <c r="A45106">
        <v>45934</v>
      </c>
      <c r="B45106">
        <v>200.15</v>
      </c>
      <c r="C45106">
        <f t="shared" si="1545"/>
        <v>198.70217625902893</v>
      </c>
      <c r="D45106">
        <f t="shared" si="1546"/>
        <v>2.0961935849194768</v>
      </c>
      <c r="W45106">
        <f t="shared" si="1547"/>
        <v>90013</v>
      </c>
      <c r="X45106">
        <v>45313</v>
      </c>
      <c r="Y45106">
        <v>200.15</v>
      </c>
    </row>
    <row r="45107" spans="1:25" x14ac:dyDescent="0.45">
      <c r="A45107">
        <v>45935</v>
      </c>
      <c r="B45107">
        <v>200.15</v>
      </c>
      <c r="C45107">
        <f t="shared" si="1545"/>
        <v>198.70317622089556</v>
      </c>
      <c r="D45107">
        <f t="shared" si="1546"/>
        <v>2.0932990477820788</v>
      </c>
      <c r="W45107">
        <f t="shared" si="1547"/>
        <v>90014</v>
      </c>
      <c r="X45107">
        <v>45314</v>
      </c>
      <c r="Y45107">
        <v>200.15</v>
      </c>
    </row>
    <row r="45108" spans="1:25" x14ac:dyDescent="0.45">
      <c r="A45108">
        <v>45936</v>
      </c>
      <c r="B45108">
        <v>200.15</v>
      </c>
      <c r="C45108">
        <f t="shared" si="1545"/>
        <v>198.70417616793918</v>
      </c>
      <c r="D45108">
        <f t="shared" si="1546"/>
        <v>2.0904065533550473</v>
      </c>
      <c r="W45108">
        <f t="shared" si="1547"/>
        <v>90015</v>
      </c>
      <c r="X45108">
        <v>45315</v>
      </c>
      <c r="Y45108">
        <v>200.15</v>
      </c>
    </row>
    <row r="45109" spans="1:25" x14ac:dyDescent="0.45">
      <c r="A45109">
        <v>45937</v>
      </c>
      <c r="B45109">
        <v>200.15</v>
      </c>
      <c r="C45109">
        <f t="shared" si="1545"/>
        <v>198.70517610016003</v>
      </c>
      <c r="D45109">
        <f t="shared" si="1546"/>
        <v>2.0875161015487929</v>
      </c>
      <c r="W45109">
        <f t="shared" si="1547"/>
        <v>90016</v>
      </c>
      <c r="X45109">
        <v>45316</v>
      </c>
      <c r="Y45109">
        <v>200.15</v>
      </c>
    </row>
    <row r="45110" spans="1:25" x14ac:dyDescent="0.45">
      <c r="A45110">
        <v>45938</v>
      </c>
      <c r="B45110">
        <v>200.15</v>
      </c>
      <c r="C45110">
        <f t="shared" si="1545"/>
        <v>198.70617601755828</v>
      </c>
      <c r="D45110">
        <f t="shared" si="1546"/>
        <v>2.0846276922738913</v>
      </c>
      <c r="W45110">
        <f t="shared" si="1547"/>
        <v>90017</v>
      </c>
      <c r="X45110">
        <v>45317</v>
      </c>
      <c r="Y45110">
        <v>200.56</v>
      </c>
    </row>
    <row r="45111" spans="1:25" x14ac:dyDescent="0.45">
      <c r="A45111">
        <v>45939</v>
      </c>
      <c r="B45111">
        <v>200.15</v>
      </c>
      <c r="C45111">
        <f t="shared" si="1545"/>
        <v>198.7071759201342</v>
      </c>
      <c r="D45111">
        <f t="shared" si="1546"/>
        <v>2.0817413254405954</v>
      </c>
      <c r="W45111">
        <f t="shared" si="1547"/>
        <v>90018</v>
      </c>
      <c r="X45111">
        <v>45318</v>
      </c>
      <c r="Y45111">
        <v>200.15</v>
      </c>
    </row>
    <row r="45112" spans="1:25" x14ac:dyDescent="0.45">
      <c r="A45112">
        <v>45940</v>
      </c>
      <c r="B45112">
        <v>200.56</v>
      </c>
      <c r="C45112">
        <f t="shared" si="1545"/>
        <v>198.70817580788798</v>
      </c>
      <c r="D45112">
        <f t="shared" si="1546"/>
        <v>3.4292528384913332</v>
      </c>
      <c r="W45112">
        <f t="shared" si="1547"/>
        <v>90019</v>
      </c>
      <c r="X45112">
        <v>45319</v>
      </c>
      <c r="Y45112">
        <v>200.15</v>
      </c>
    </row>
    <row r="45113" spans="1:25" x14ac:dyDescent="0.45">
      <c r="A45113">
        <v>45941</v>
      </c>
      <c r="B45113">
        <v>200.15</v>
      </c>
      <c r="C45113">
        <f t="shared" si="1545"/>
        <v>198.70917568081984</v>
      </c>
      <c r="D45113">
        <f t="shared" si="1546"/>
        <v>2.0759747187409889</v>
      </c>
      <c r="W45113">
        <f t="shared" si="1547"/>
        <v>90020</v>
      </c>
      <c r="X45113">
        <v>45320</v>
      </c>
      <c r="Y45113">
        <v>200.15</v>
      </c>
    </row>
    <row r="45114" spans="1:25" x14ac:dyDescent="0.45">
      <c r="A45114">
        <v>45942</v>
      </c>
      <c r="B45114">
        <v>200.15</v>
      </c>
      <c r="C45114">
        <f t="shared" si="1545"/>
        <v>198.71017553893003</v>
      </c>
      <c r="D45114">
        <f t="shared" si="1546"/>
        <v>2.0730944786954435</v>
      </c>
      <c r="W45114">
        <f t="shared" si="1547"/>
        <v>90021</v>
      </c>
      <c r="X45114">
        <v>45321</v>
      </c>
      <c r="Y45114">
        <v>200.15</v>
      </c>
    </row>
    <row r="45115" spans="1:25" x14ac:dyDescent="0.45">
      <c r="A45115">
        <v>45943</v>
      </c>
      <c r="B45115">
        <v>200.15</v>
      </c>
      <c r="C45115">
        <f t="shared" si="1545"/>
        <v>198.71117538221876</v>
      </c>
      <c r="D45115">
        <f t="shared" si="1546"/>
        <v>2.0702162807333617</v>
      </c>
      <c r="W45115">
        <f t="shared" si="1547"/>
        <v>90022</v>
      </c>
      <c r="X45115">
        <v>45322</v>
      </c>
      <c r="Y45115">
        <v>200.15</v>
      </c>
    </row>
    <row r="45116" spans="1:25" x14ac:dyDescent="0.45">
      <c r="A45116">
        <v>45944</v>
      </c>
      <c r="B45116">
        <v>200.15</v>
      </c>
      <c r="C45116">
        <f t="shared" si="1545"/>
        <v>198.71217521068621</v>
      </c>
      <c r="D45116">
        <f t="shared" si="1546"/>
        <v>2.0673401247652556</v>
      </c>
      <c r="W45116">
        <f t="shared" si="1547"/>
        <v>90023</v>
      </c>
      <c r="X45116">
        <v>45323</v>
      </c>
      <c r="Y45116">
        <v>200.15</v>
      </c>
    </row>
    <row r="45117" spans="1:25" x14ac:dyDescent="0.45">
      <c r="A45117">
        <v>45945</v>
      </c>
      <c r="B45117">
        <v>200.15</v>
      </c>
      <c r="C45117">
        <f t="shared" si="1545"/>
        <v>198.71317502433263</v>
      </c>
      <c r="D45117">
        <f t="shared" si="1546"/>
        <v>2.0644660107015604</v>
      </c>
      <c r="W45117">
        <f t="shared" si="1547"/>
        <v>90024</v>
      </c>
      <c r="X45117">
        <v>45324</v>
      </c>
      <c r="Y45117">
        <v>200.56</v>
      </c>
    </row>
    <row r="45118" spans="1:25" x14ac:dyDescent="0.45">
      <c r="A45118">
        <v>45946</v>
      </c>
      <c r="B45118">
        <v>200.15</v>
      </c>
      <c r="C45118">
        <f t="shared" si="1545"/>
        <v>198.71417482315823</v>
      </c>
      <c r="D45118">
        <f t="shared" si="1546"/>
        <v>2.0615939384527131</v>
      </c>
      <c r="W45118">
        <f t="shared" si="1547"/>
        <v>90025</v>
      </c>
      <c r="X45118">
        <v>45325</v>
      </c>
      <c r="Y45118">
        <v>200.56</v>
      </c>
    </row>
    <row r="45119" spans="1:25" x14ac:dyDescent="0.45">
      <c r="A45119">
        <v>45947</v>
      </c>
      <c r="B45119">
        <v>200.56</v>
      </c>
      <c r="C45119">
        <f t="shared" si="1545"/>
        <v>198.71517460716325</v>
      </c>
      <c r="D45119">
        <f t="shared" si="1546"/>
        <v>3.4033807300552819</v>
      </c>
      <c r="W45119">
        <f t="shared" si="1547"/>
        <v>90026</v>
      </c>
      <c r="X45119">
        <v>45326</v>
      </c>
      <c r="Y45119">
        <v>200.15</v>
      </c>
    </row>
    <row r="45120" spans="1:25" x14ac:dyDescent="0.45">
      <c r="A45120">
        <v>45948</v>
      </c>
      <c r="B45120">
        <v>200.56</v>
      </c>
      <c r="C45120">
        <f t="shared" si="1545"/>
        <v>198.71617437634791</v>
      </c>
      <c r="D45120">
        <f t="shared" si="1546"/>
        <v>3.3996929304360344</v>
      </c>
      <c r="W45120">
        <f t="shared" si="1547"/>
        <v>90027</v>
      </c>
      <c r="X45120">
        <v>45327</v>
      </c>
      <c r="Y45120">
        <v>200.15</v>
      </c>
    </row>
    <row r="45121" spans="1:25" x14ac:dyDescent="0.45">
      <c r="A45121">
        <v>45949</v>
      </c>
      <c r="B45121">
        <v>200.15</v>
      </c>
      <c r="C45121">
        <f t="shared" si="1545"/>
        <v>198.71717413071241</v>
      </c>
      <c r="D45121">
        <f t="shared" si="1546"/>
        <v>2.0529899716997599</v>
      </c>
      <c r="W45121">
        <f t="shared" si="1547"/>
        <v>90028</v>
      </c>
      <c r="X45121">
        <v>45328</v>
      </c>
      <c r="Y45121">
        <v>200.56</v>
      </c>
    </row>
    <row r="45122" spans="1:25" x14ac:dyDescent="0.45">
      <c r="A45122">
        <v>45950</v>
      </c>
      <c r="B45122">
        <v>200.15</v>
      </c>
      <c r="C45122">
        <f t="shared" si="1545"/>
        <v>198.71817387025698</v>
      </c>
      <c r="D45122">
        <f t="shared" si="1546"/>
        <v>2.0501260658149034</v>
      </c>
      <c r="W45122">
        <f t="shared" si="1547"/>
        <v>90029</v>
      </c>
      <c r="X45122">
        <v>45329</v>
      </c>
      <c r="Y45122">
        <v>200.15</v>
      </c>
    </row>
    <row r="45123" spans="1:25" x14ac:dyDescent="0.45">
      <c r="A45123">
        <v>45951</v>
      </c>
      <c r="B45123">
        <v>200.56</v>
      </c>
      <c r="C45123">
        <f t="shared" si="1545"/>
        <v>198.71917359498178</v>
      </c>
      <c r="D45123">
        <f t="shared" si="1546"/>
        <v>3.3886418534123028</v>
      </c>
      <c r="W45123">
        <f t="shared" si="1547"/>
        <v>90030</v>
      </c>
      <c r="X45123">
        <v>45330</v>
      </c>
      <c r="Y45123">
        <v>200.15</v>
      </c>
    </row>
    <row r="45124" spans="1:25" x14ac:dyDescent="0.45">
      <c r="A45124">
        <v>45952</v>
      </c>
      <c r="B45124">
        <v>200.15</v>
      </c>
      <c r="C45124">
        <f t="shared" ref="C45124:C45187" si="1548">$H$4 - $I$4*EXP(-A45124/$J$4)</f>
        <v>198.72017330488717</v>
      </c>
      <c r="D45124">
        <f t="shared" ref="D45124:D45187" si="1549">(B45124-C45124)^2</f>
        <v>2.0444043780572976</v>
      </c>
      <c r="W45124">
        <f t="shared" si="1547"/>
        <v>90031</v>
      </c>
      <c r="X45124">
        <v>45331</v>
      </c>
      <c r="Y45124">
        <v>200.56</v>
      </c>
    </row>
    <row r="45125" spans="1:25" x14ac:dyDescent="0.45">
      <c r="A45125">
        <v>45953</v>
      </c>
      <c r="B45125">
        <v>200.15</v>
      </c>
      <c r="C45125">
        <f t="shared" si="1548"/>
        <v>198.72117299997325</v>
      </c>
      <c r="D45125">
        <f t="shared" si="1549"/>
        <v>2.0415465960054631</v>
      </c>
      <c r="W45125">
        <f t="shared" si="1547"/>
        <v>90032</v>
      </c>
      <c r="X45125">
        <v>45332</v>
      </c>
      <c r="Y45125">
        <v>200.15</v>
      </c>
    </row>
    <row r="45126" spans="1:25" x14ac:dyDescent="0.45">
      <c r="A45126">
        <v>45954</v>
      </c>
      <c r="B45126">
        <v>200.56</v>
      </c>
      <c r="C45126">
        <f t="shared" si="1548"/>
        <v>198.72217268024025</v>
      </c>
      <c r="D45126">
        <f t="shared" si="1549"/>
        <v>3.3776092572553198</v>
      </c>
      <c r="W45126">
        <f t="shared" si="1547"/>
        <v>90033</v>
      </c>
      <c r="X45126">
        <v>45333</v>
      </c>
      <c r="Y45126">
        <v>200.15</v>
      </c>
    </row>
    <row r="45127" spans="1:25" x14ac:dyDescent="0.45">
      <c r="A45127">
        <v>45955</v>
      </c>
      <c r="B45127">
        <v>200.15</v>
      </c>
      <c r="C45127">
        <f t="shared" si="1548"/>
        <v>198.72317234568845</v>
      </c>
      <c r="D45127">
        <f t="shared" si="1549"/>
        <v>2.0358371551082053</v>
      </c>
      <c r="W45127">
        <f t="shared" si="1547"/>
        <v>90034</v>
      </c>
      <c r="X45127">
        <v>45334</v>
      </c>
      <c r="Y45127">
        <v>200.15</v>
      </c>
    </row>
    <row r="45128" spans="1:25" x14ac:dyDescent="0.45">
      <c r="A45128">
        <v>45956</v>
      </c>
      <c r="B45128">
        <v>200.15</v>
      </c>
      <c r="C45128">
        <f t="shared" si="1548"/>
        <v>198.72417199631801</v>
      </c>
      <c r="D45128">
        <f t="shared" si="1549"/>
        <v>2.0329854960837963</v>
      </c>
      <c r="W45128">
        <f t="shared" si="1547"/>
        <v>90035</v>
      </c>
      <c r="X45128">
        <v>45335</v>
      </c>
      <c r="Y45128">
        <v>200.56</v>
      </c>
    </row>
    <row r="45129" spans="1:25" x14ac:dyDescent="0.45">
      <c r="A45129">
        <v>45957</v>
      </c>
      <c r="B45129">
        <v>200.15</v>
      </c>
      <c r="C45129">
        <f t="shared" si="1548"/>
        <v>198.72517163212919</v>
      </c>
      <c r="D45129">
        <f t="shared" si="1549"/>
        <v>2.0301358778894141</v>
      </c>
      <c r="W45129">
        <f t="shared" si="1547"/>
        <v>90036</v>
      </c>
      <c r="X45129">
        <v>45336</v>
      </c>
      <c r="Y45129">
        <v>200.15</v>
      </c>
    </row>
    <row r="45130" spans="1:25" x14ac:dyDescent="0.45">
      <c r="A45130">
        <v>45958</v>
      </c>
      <c r="B45130">
        <v>200.56</v>
      </c>
      <c r="C45130">
        <f t="shared" si="1548"/>
        <v>198.72617125312217</v>
      </c>
      <c r="D45130">
        <f t="shared" si="1549"/>
        <v>3.3629278728755034</v>
      </c>
      <c r="W45130">
        <f t="shared" si="1547"/>
        <v>90037</v>
      </c>
      <c r="X45130">
        <v>45337</v>
      </c>
      <c r="Y45130">
        <v>200.15</v>
      </c>
    </row>
    <row r="45131" spans="1:25" x14ac:dyDescent="0.45">
      <c r="A45131">
        <v>45959</v>
      </c>
      <c r="B45131">
        <v>200.15</v>
      </c>
      <c r="C45131">
        <f t="shared" si="1548"/>
        <v>198.72717085929725</v>
      </c>
      <c r="D45131">
        <f t="shared" si="1549"/>
        <v>2.0244427636329538</v>
      </c>
      <c r="W45131">
        <f t="shared" si="1547"/>
        <v>90038</v>
      </c>
      <c r="X45131">
        <v>45338</v>
      </c>
      <c r="Y45131">
        <v>200.15</v>
      </c>
    </row>
    <row r="45132" spans="1:25" x14ac:dyDescent="0.45">
      <c r="A45132">
        <v>45960</v>
      </c>
      <c r="B45132">
        <v>200.15</v>
      </c>
      <c r="C45132">
        <f t="shared" si="1548"/>
        <v>198.72817045065455</v>
      </c>
      <c r="D45132">
        <f t="shared" si="1549"/>
        <v>2.021599267391915</v>
      </c>
      <c r="W45132">
        <f t="shared" si="1547"/>
        <v>90039</v>
      </c>
      <c r="X45132">
        <v>45339</v>
      </c>
      <c r="Y45132">
        <v>200.15</v>
      </c>
    </row>
    <row r="45133" spans="1:25" x14ac:dyDescent="0.45">
      <c r="A45133">
        <v>45961</v>
      </c>
      <c r="B45133">
        <v>200.15</v>
      </c>
      <c r="C45133">
        <f t="shared" si="1548"/>
        <v>198.72917002719433</v>
      </c>
      <c r="D45133">
        <f t="shared" si="1549"/>
        <v>2.0187578116229816</v>
      </c>
      <c r="W45133">
        <f t="shared" si="1547"/>
        <v>90040</v>
      </c>
      <c r="X45133">
        <v>45340</v>
      </c>
      <c r="Y45133">
        <v>200.15</v>
      </c>
    </row>
    <row r="45134" spans="1:25" x14ac:dyDescent="0.45">
      <c r="A45134">
        <v>45962</v>
      </c>
      <c r="B45134">
        <v>200.15</v>
      </c>
      <c r="C45134">
        <f t="shared" si="1548"/>
        <v>198.73016958891685</v>
      </c>
      <c r="D45134">
        <f t="shared" si="1549"/>
        <v>2.0159183962365592</v>
      </c>
      <c r="W45134">
        <f t="shared" ref="W45134:W45197" si="1550">X45134+44700</f>
        <v>90041</v>
      </c>
      <c r="X45134">
        <v>45341</v>
      </c>
      <c r="Y45134">
        <v>200.15</v>
      </c>
    </row>
    <row r="45135" spans="1:25" x14ac:dyDescent="0.45">
      <c r="A45135">
        <v>45963</v>
      </c>
      <c r="B45135">
        <v>200.15</v>
      </c>
      <c r="C45135">
        <f t="shared" si="1548"/>
        <v>198.73116913582226</v>
      </c>
      <c r="D45135">
        <f t="shared" si="1549"/>
        <v>2.0130810211433796</v>
      </c>
      <c r="W45135">
        <f t="shared" si="1550"/>
        <v>90042</v>
      </c>
      <c r="X45135">
        <v>45342</v>
      </c>
      <c r="Y45135">
        <v>200.15</v>
      </c>
    </row>
    <row r="45136" spans="1:25" x14ac:dyDescent="0.45">
      <c r="A45136">
        <v>45964</v>
      </c>
      <c r="B45136">
        <v>200.15</v>
      </c>
      <c r="C45136">
        <f t="shared" si="1548"/>
        <v>198.7321686679108</v>
      </c>
      <c r="D45136">
        <f t="shared" si="1549"/>
        <v>2.0102456862538562</v>
      </c>
      <c r="W45136">
        <f t="shared" si="1550"/>
        <v>90043</v>
      </c>
      <c r="X45136">
        <v>45343</v>
      </c>
      <c r="Y45136">
        <v>200.15</v>
      </c>
    </row>
    <row r="45137" spans="1:25" x14ac:dyDescent="0.45">
      <c r="A45137">
        <v>45965</v>
      </c>
      <c r="B45137">
        <v>200.15</v>
      </c>
      <c r="C45137">
        <f t="shared" si="1548"/>
        <v>198.73316818518271</v>
      </c>
      <c r="D45137">
        <f t="shared" si="1549"/>
        <v>2.0074123914784838</v>
      </c>
      <c r="W45137">
        <f t="shared" si="1550"/>
        <v>90044</v>
      </c>
      <c r="X45137">
        <v>45344</v>
      </c>
      <c r="Y45137">
        <v>200.56</v>
      </c>
    </row>
    <row r="45138" spans="1:25" x14ac:dyDescent="0.45">
      <c r="A45138">
        <v>45966</v>
      </c>
      <c r="B45138">
        <v>200.15</v>
      </c>
      <c r="C45138">
        <f t="shared" si="1548"/>
        <v>198.73416768763821</v>
      </c>
      <c r="D45138">
        <f t="shared" si="1549"/>
        <v>2.0045811367277628</v>
      </c>
      <c r="W45138">
        <f t="shared" si="1550"/>
        <v>90045</v>
      </c>
      <c r="X45138">
        <v>45345</v>
      </c>
      <c r="Y45138">
        <v>200.15</v>
      </c>
    </row>
    <row r="45139" spans="1:25" x14ac:dyDescent="0.45">
      <c r="A45139">
        <v>45967</v>
      </c>
      <c r="B45139">
        <v>200.56</v>
      </c>
      <c r="C45139">
        <f t="shared" si="1548"/>
        <v>198.73516717527752</v>
      </c>
      <c r="D45139">
        <f t="shared" si="1549"/>
        <v>3.3300148381846166</v>
      </c>
      <c r="W45139">
        <f t="shared" si="1550"/>
        <v>90046</v>
      </c>
      <c r="X45139">
        <v>45346</v>
      </c>
      <c r="Y45139">
        <v>200.15</v>
      </c>
    </row>
    <row r="45140" spans="1:25" x14ac:dyDescent="0.45">
      <c r="A45140">
        <v>45968</v>
      </c>
      <c r="B45140">
        <v>200.15</v>
      </c>
      <c r="C45140">
        <f t="shared" si="1548"/>
        <v>198.73616664810083</v>
      </c>
      <c r="D45140">
        <f t="shared" si="1549"/>
        <v>1.9989247469424465</v>
      </c>
      <c r="W45140">
        <f t="shared" si="1550"/>
        <v>90047</v>
      </c>
      <c r="X45140">
        <v>45347</v>
      </c>
      <c r="Y45140">
        <v>200.15</v>
      </c>
    </row>
    <row r="45141" spans="1:25" x14ac:dyDescent="0.45">
      <c r="A45141">
        <v>45969</v>
      </c>
      <c r="B45141">
        <v>200.15</v>
      </c>
      <c r="C45141">
        <f t="shared" si="1548"/>
        <v>198.73716610610839</v>
      </c>
      <c r="D45141">
        <f t="shared" si="1549"/>
        <v>1.9960996117289456</v>
      </c>
      <c r="W45141">
        <f t="shared" si="1550"/>
        <v>90048</v>
      </c>
      <c r="X45141">
        <v>45348</v>
      </c>
      <c r="Y45141">
        <v>200.56</v>
      </c>
    </row>
    <row r="45142" spans="1:25" x14ac:dyDescent="0.45">
      <c r="A45142">
        <v>45970</v>
      </c>
      <c r="B45142">
        <v>200.15</v>
      </c>
      <c r="C45142">
        <f t="shared" si="1548"/>
        <v>198.73816554930039</v>
      </c>
      <c r="D45142">
        <f t="shared" si="1549"/>
        <v>1.9932765161822843</v>
      </c>
      <c r="W45142">
        <f t="shared" si="1550"/>
        <v>90049</v>
      </c>
      <c r="X45142">
        <v>45349</v>
      </c>
      <c r="Y45142">
        <v>200.56</v>
      </c>
    </row>
    <row r="45143" spans="1:25" x14ac:dyDescent="0.45">
      <c r="A45143">
        <v>45971</v>
      </c>
      <c r="B45143">
        <v>200.56</v>
      </c>
      <c r="C45143">
        <f t="shared" si="1548"/>
        <v>198.73916497767709</v>
      </c>
      <c r="D45143">
        <f t="shared" si="1549"/>
        <v>3.3154401785176737</v>
      </c>
      <c r="W45143">
        <f t="shared" si="1550"/>
        <v>90050</v>
      </c>
      <c r="X45143">
        <v>45350</v>
      </c>
      <c r="Y45143">
        <v>200.15</v>
      </c>
    </row>
    <row r="45144" spans="1:25" x14ac:dyDescent="0.45">
      <c r="A45144">
        <v>45972</v>
      </c>
      <c r="B45144">
        <v>200.56</v>
      </c>
      <c r="C45144">
        <f t="shared" si="1548"/>
        <v>198.74016439123869</v>
      </c>
      <c r="D45144">
        <f t="shared" si="1549"/>
        <v>3.3118016429156452</v>
      </c>
      <c r="W45144">
        <f t="shared" si="1550"/>
        <v>90051</v>
      </c>
      <c r="X45144">
        <v>45351</v>
      </c>
      <c r="Y45144">
        <v>200.15</v>
      </c>
    </row>
    <row r="45145" spans="1:25" x14ac:dyDescent="0.45">
      <c r="A45145">
        <v>45973</v>
      </c>
      <c r="B45145">
        <v>200.15</v>
      </c>
      <c r="C45145">
        <f t="shared" si="1548"/>
        <v>198.74116378998542</v>
      </c>
      <c r="D45145">
        <f t="shared" si="1549"/>
        <v>1.9848194666482581</v>
      </c>
      <c r="W45145">
        <f t="shared" si="1550"/>
        <v>90052</v>
      </c>
      <c r="X45145">
        <v>45352</v>
      </c>
      <c r="Y45145">
        <v>200.15</v>
      </c>
    </row>
    <row r="45146" spans="1:25" x14ac:dyDescent="0.45">
      <c r="A45146">
        <v>45974</v>
      </c>
      <c r="B45146">
        <v>200.15</v>
      </c>
      <c r="C45146">
        <f t="shared" si="1548"/>
        <v>198.74216317391745</v>
      </c>
      <c r="D45146">
        <f t="shared" si="1549"/>
        <v>1.9820045288742119</v>
      </c>
      <c r="W45146">
        <f t="shared" si="1550"/>
        <v>90053</v>
      </c>
      <c r="X45146">
        <v>45353</v>
      </c>
      <c r="Y45146">
        <v>200.56</v>
      </c>
    </row>
    <row r="45147" spans="1:25" x14ac:dyDescent="0.45">
      <c r="A45147">
        <v>45975</v>
      </c>
      <c r="B45147">
        <v>200.15</v>
      </c>
      <c r="C45147">
        <f t="shared" si="1548"/>
        <v>198.74316254303506</v>
      </c>
      <c r="D45147">
        <f t="shared" si="1549"/>
        <v>1.9791916303196093</v>
      </c>
      <c r="W45147">
        <f t="shared" si="1550"/>
        <v>90054</v>
      </c>
      <c r="X45147">
        <v>45354</v>
      </c>
      <c r="Y45147">
        <v>200.15</v>
      </c>
    </row>
    <row r="45148" spans="1:25" x14ac:dyDescent="0.45">
      <c r="A45148">
        <v>45976</v>
      </c>
      <c r="B45148">
        <v>200.56</v>
      </c>
      <c r="C45148">
        <f t="shared" si="1548"/>
        <v>198.74416189733847</v>
      </c>
      <c r="D45148">
        <f t="shared" si="1549"/>
        <v>3.2972680150774258</v>
      </c>
      <c r="W45148">
        <f t="shared" si="1550"/>
        <v>90055</v>
      </c>
      <c r="X45148">
        <v>45355</v>
      </c>
      <c r="Y45148">
        <v>200.56</v>
      </c>
    </row>
    <row r="45149" spans="1:25" x14ac:dyDescent="0.45">
      <c r="A45149">
        <v>45977</v>
      </c>
      <c r="B45149">
        <v>200.15</v>
      </c>
      <c r="C45149">
        <f t="shared" si="1548"/>
        <v>198.74516123682784</v>
      </c>
      <c r="D45149">
        <f t="shared" si="1549"/>
        <v>1.9735719505110991</v>
      </c>
      <c r="W45149">
        <f t="shared" si="1550"/>
        <v>90056</v>
      </c>
      <c r="X45149">
        <v>45356</v>
      </c>
      <c r="Y45149">
        <v>200.15</v>
      </c>
    </row>
    <row r="45150" spans="1:25" x14ac:dyDescent="0.45">
      <c r="A45150">
        <v>45978</v>
      </c>
      <c r="B45150">
        <v>200.56</v>
      </c>
      <c r="C45150">
        <f t="shared" si="1548"/>
        <v>198.74616056150342</v>
      </c>
      <c r="D45150">
        <f t="shared" si="1549"/>
        <v>3.2900135086456115</v>
      </c>
      <c r="W45150">
        <f t="shared" si="1550"/>
        <v>90057</v>
      </c>
      <c r="X45150">
        <v>45357</v>
      </c>
      <c r="Y45150">
        <v>200.56</v>
      </c>
    </row>
    <row r="45151" spans="1:25" x14ac:dyDescent="0.45">
      <c r="A45151">
        <v>45979</v>
      </c>
      <c r="B45151">
        <v>200.15</v>
      </c>
      <c r="C45151">
        <f t="shared" si="1548"/>
        <v>198.74715987136548</v>
      </c>
      <c r="D45151">
        <f t="shared" si="1549"/>
        <v>1.9679604265073247</v>
      </c>
      <c r="W45151">
        <f t="shared" si="1550"/>
        <v>90058</v>
      </c>
      <c r="X45151">
        <v>45358</v>
      </c>
      <c r="Y45151">
        <v>200.56</v>
      </c>
    </row>
    <row r="45152" spans="1:25" x14ac:dyDescent="0.45">
      <c r="A45152">
        <v>45980</v>
      </c>
      <c r="B45152">
        <v>200.56</v>
      </c>
      <c r="C45152">
        <f t="shared" si="1548"/>
        <v>198.74815916641415</v>
      </c>
      <c r="D45152">
        <f t="shared" si="1549"/>
        <v>3.2827672062490589</v>
      </c>
      <c r="W45152">
        <f t="shared" si="1550"/>
        <v>90059</v>
      </c>
      <c r="X45152">
        <v>45359</v>
      </c>
      <c r="Y45152">
        <v>200.15</v>
      </c>
    </row>
    <row r="45153" spans="1:25" x14ac:dyDescent="0.45">
      <c r="A45153">
        <v>45981</v>
      </c>
      <c r="B45153">
        <v>200.56</v>
      </c>
      <c r="C45153">
        <f t="shared" si="1548"/>
        <v>198.74915844664974</v>
      </c>
      <c r="D45153">
        <f t="shared" si="1549"/>
        <v>3.2791471313399754</v>
      </c>
      <c r="W45153">
        <f t="shared" si="1550"/>
        <v>90060</v>
      </c>
      <c r="X45153">
        <v>45360</v>
      </c>
      <c r="Y45153">
        <v>200.56</v>
      </c>
    </row>
    <row r="45154" spans="1:25" x14ac:dyDescent="0.45">
      <c r="A45154">
        <v>45982</v>
      </c>
      <c r="B45154">
        <v>200.15</v>
      </c>
      <c r="C45154">
        <f t="shared" si="1548"/>
        <v>198.75015771207239</v>
      </c>
      <c r="D45154">
        <f t="shared" si="1549"/>
        <v>1.9595584310704115</v>
      </c>
      <c r="W45154">
        <f t="shared" si="1550"/>
        <v>90061</v>
      </c>
      <c r="X45154">
        <v>45361</v>
      </c>
      <c r="Y45154">
        <v>200.15</v>
      </c>
    </row>
    <row r="45155" spans="1:25" x14ac:dyDescent="0.45">
      <c r="A45155">
        <v>45983</v>
      </c>
      <c r="B45155">
        <v>200.56</v>
      </c>
      <c r="C45155">
        <f t="shared" si="1548"/>
        <v>198.75115696268236</v>
      </c>
      <c r="D45155">
        <f t="shared" si="1549"/>
        <v>3.2719131336525185</v>
      </c>
      <c r="W45155">
        <f t="shared" si="1550"/>
        <v>90062</v>
      </c>
      <c r="X45155">
        <v>45362</v>
      </c>
      <c r="Y45155">
        <v>200.56</v>
      </c>
    </row>
    <row r="45156" spans="1:25" x14ac:dyDescent="0.45">
      <c r="A45156">
        <v>45984</v>
      </c>
      <c r="B45156">
        <v>200.15</v>
      </c>
      <c r="C45156">
        <f t="shared" si="1548"/>
        <v>198.7521561984799</v>
      </c>
      <c r="D45156">
        <f t="shared" si="1549"/>
        <v>1.9539672934481946</v>
      </c>
      <c r="W45156">
        <f t="shared" si="1550"/>
        <v>90063</v>
      </c>
      <c r="X45156">
        <v>45363</v>
      </c>
      <c r="Y45156">
        <v>200.15</v>
      </c>
    </row>
    <row r="45157" spans="1:25" x14ac:dyDescent="0.45">
      <c r="A45157">
        <v>45985</v>
      </c>
      <c r="B45157">
        <v>200.56</v>
      </c>
      <c r="C45157">
        <f t="shared" si="1548"/>
        <v>198.75315541946514</v>
      </c>
      <c r="D45157">
        <f t="shared" si="1549"/>
        <v>3.2646873382081849</v>
      </c>
      <c r="W45157">
        <f t="shared" si="1550"/>
        <v>90064</v>
      </c>
      <c r="X45157">
        <v>45364</v>
      </c>
      <c r="Y45157">
        <v>200.56</v>
      </c>
    </row>
    <row r="45158" spans="1:25" x14ac:dyDescent="0.45">
      <c r="A45158">
        <v>45986</v>
      </c>
      <c r="B45158">
        <v>200.15</v>
      </c>
      <c r="C45158">
        <f t="shared" si="1548"/>
        <v>198.75415462563836</v>
      </c>
      <c r="D45158">
        <f t="shared" si="1549"/>
        <v>1.9483843091267916</v>
      </c>
      <c r="W45158">
        <f t="shared" si="1550"/>
        <v>90065</v>
      </c>
      <c r="X45158">
        <v>45365</v>
      </c>
      <c r="Y45158">
        <v>200.56</v>
      </c>
    </row>
    <row r="45159" spans="1:25" x14ac:dyDescent="0.45">
      <c r="A45159">
        <v>45987</v>
      </c>
      <c r="B45159">
        <v>200.56</v>
      </c>
      <c r="C45159">
        <f t="shared" si="1548"/>
        <v>198.75515381699978</v>
      </c>
      <c r="D45159">
        <f t="shared" si="1549"/>
        <v>3.2574697442904728</v>
      </c>
      <c r="W45159">
        <f t="shared" si="1550"/>
        <v>90066</v>
      </c>
      <c r="X45159">
        <v>45366</v>
      </c>
      <c r="Y45159">
        <v>200.15</v>
      </c>
    </row>
    <row r="45160" spans="1:25" x14ac:dyDescent="0.45">
      <c r="A45160">
        <v>45988</v>
      </c>
      <c r="B45160">
        <v>200.56</v>
      </c>
      <c r="C45160">
        <f t="shared" si="1548"/>
        <v>198.75615299354962</v>
      </c>
      <c r="D45160">
        <f t="shared" si="1549"/>
        <v>3.2538640226800069</v>
      </c>
      <c r="W45160">
        <f t="shared" si="1550"/>
        <v>90067</v>
      </c>
      <c r="X45160">
        <v>45367</v>
      </c>
      <c r="Y45160">
        <v>200.15</v>
      </c>
    </row>
    <row r="45161" spans="1:25" x14ac:dyDescent="0.45">
      <c r="A45161">
        <v>45989</v>
      </c>
      <c r="B45161">
        <v>200.15</v>
      </c>
      <c r="C45161">
        <f t="shared" si="1548"/>
        <v>198.75715215528811</v>
      </c>
      <c r="D45161">
        <f t="shared" si="1549"/>
        <v>1.9400251185185706</v>
      </c>
      <c r="W45161">
        <f t="shared" si="1550"/>
        <v>90068</v>
      </c>
      <c r="X45161">
        <v>45368</v>
      </c>
      <c r="Y45161">
        <v>200.56</v>
      </c>
    </row>
    <row r="45162" spans="1:25" x14ac:dyDescent="0.45">
      <c r="A45162">
        <v>45990</v>
      </c>
      <c r="B45162">
        <v>200.15</v>
      </c>
      <c r="C45162">
        <f t="shared" si="1548"/>
        <v>198.75815130221542</v>
      </c>
      <c r="D45162">
        <f t="shared" si="1549"/>
        <v>1.9372427975246358</v>
      </c>
      <c r="W45162">
        <f t="shared" si="1550"/>
        <v>90069</v>
      </c>
      <c r="X45162">
        <v>45369</v>
      </c>
      <c r="Y45162">
        <v>200.56</v>
      </c>
    </row>
    <row r="45163" spans="1:25" x14ac:dyDescent="0.45">
      <c r="A45163">
        <v>45991</v>
      </c>
      <c r="B45163">
        <v>200.56</v>
      </c>
      <c r="C45163">
        <f t="shared" si="1548"/>
        <v>198.75915043433181</v>
      </c>
      <c r="D45163">
        <f t="shared" si="1549"/>
        <v>3.2430591581672989</v>
      </c>
      <c r="W45163">
        <f t="shared" si="1550"/>
        <v>90070</v>
      </c>
      <c r="X45163">
        <v>45370</v>
      </c>
      <c r="Y45163">
        <v>200.15</v>
      </c>
    </row>
    <row r="45164" spans="1:25" x14ac:dyDescent="0.45">
      <c r="A45164">
        <v>45992</v>
      </c>
      <c r="B45164">
        <v>200.56</v>
      </c>
      <c r="C45164">
        <f t="shared" si="1548"/>
        <v>198.76014955163751</v>
      </c>
      <c r="D45164">
        <f t="shared" si="1549"/>
        <v>3.239461636470661</v>
      </c>
      <c r="W45164">
        <f t="shared" si="1550"/>
        <v>90071</v>
      </c>
      <c r="X45164">
        <v>45371</v>
      </c>
      <c r="Y45164">
        <v>200.56</v>
      </c>
    </row>
    <row r="45165" spans="1:25" x14ac:dyDescent="0.45">
      <c r="A45165">
        <v>45993</v>
      </c>
      <c r="B45165">
        <v>200.15</v>
      </c>
      <c r="C45165">
        <f t="shared" si="1548"/>
        <v>198.76114865413268</v>
      </c>
      <c r="D45165">
        <f t="shared" si="1549"/>
        <v>1.9289080609174747</v>
      </c>
      <c r="W45165">
        <f t="shared" si="1550"/>
        <v>90072</v>
      </c>
      <c r="X45165">
        <v>45372</v>
      </c>
      <c r="Y45165">
        <v>200.15</v>
      </c>
    </row>
    <row r="45166" spans="1:25" x14ac:dyDescent="0.45">
      <c r="A45166">
        <v>45994</v>
      </c>
      <c r="B45166">
        <v>200.56</v>
      </c>
      <c r="C45166">
        <f t="shared" si="1548"/>
        <v>198.76214774181761</v>
      </c>
      <c r="D45166">
        <f t="shared" si="1549"/>
        <v>3.2322727422515123</v>
      </c>
      <c r="W45166">
        <f t="shared" si="1550"/>
        <v>90073</v>
      </c>
      <c r="X45166">
        <v>45373</v>
      </c>
      <c r="Y45166">
        <v>200.56</v>
      </c>
    </row>
    <row r="45167" spans="1:25" x14ac:dyDescent="0.45">
      <c r="A45167">
        <v>45995</v>
      </c>
      <c r="B45167">
        <v>200.15</v>
      </c>
      <c r="C45167">
        <f t="shared" si="1548"/>
        <v>198.7631468146925</v>
      </c>
      <c r="D45167">
        <f t="shared" si="1549"/>
        <v>1.9233617575975623</v>
      </c>
      <c r="W45167">
        <f t="shared" si="1550"/>
        <v>90074</v>
      </c>
      <c r="X45167">
        <v>45374</v>
      </c>
      <c r="Y45167">
        <v>200.15</v>
      </c>
    </row>
    <row r="45168" spans="1:25" x14ac:dyDescent="0.45">
      <c r="A45168">
        <v>45996</v>
      </c>
      <c r="B45168">
        <v>200.56</v>
      </c>
      <c r="C45168">
        <f t="shared" si="1548"/>
        <v>198.76414587275752</v>
      </c>
      <c r="D45168">
        <f t="shared" si="1549"/>
        <v>3.2250920463338431</v>
      </c>
      <c r="W45168">
        <f t="shared" si="1550"/>
        <v>90075</v>
      </c>
      <c r="X45168">
        <v>45375</v>
      </c>
      <c r="Y45168">
        <v>200.56</v>
      </c>
    </row>
    <row r="45169" spans="1:25" x14ac:dyDescent="0.45">
      <c r="A45169">
        <v>45997</v>
      </c>
      <c r="B45169">
        <v>200.15</v>
      </c>
      <c r="C45169">
        <f t="shared" si="1548"/>
        <v>198.76514491601296</v>
      </c>
      <c r="D45169">
        <f t="shared" si="1549"/>
        <v>1.9178236036447749</v>
      </c>
      <c r="W45169">
        <f t="shared" si="1550"/>
        <v>90076</v>
      </c>
      <c r="X45169">
        <v>45376</v>
      </c>
      <c r="Y45169">
        <v>200.15</v>
      </c>
    </row>
    <row r="45170" spans="1:25" x14ac:dyDescent="0.45">
      <c r="A45170">
        <v>45998</v>
      </c>
      <c r="B45170">
        <v>200.56</v>
      </c>
      <c r="C45170">
        <f t="shared" si="1548"/>
        <v>198.76614394445897</v>
      </c>
      <c r="D45170">
        <f t="shared" si="1549"/>
        <v>3.2179195480012144</v>
      </c>
      <c r="W45170">
        <f t="shared" si="1550"/>
        <v>90077</v>
      </c>
      <c r="X45170">
        <v>45377</v>
      </c>
      <c r="Y45170">
        <v>200.56</v>
      </c>
    </row>
    <row r="45171" spans="1:25" x14ac:dyDescent="0.45">
      <c r="A45171">
        <v>45999</v>
      </c>
      <c r="B45171">
        <v>200.15</v>
      </c>
      <c r="C45171">
        <f t="shared" si="1548"/>
        <v>198.76714295809586</v>
      </c>
      <c r="D45171">
        <f t="shared" si="1549"/>
        <v>1.9122935983438836</v>
      </c>
      <c r="W45171">
        <f t="shared" si="1550"/>
        <v>90078</v>
      </c>
      <c r="X45171">
        <v>45378</v>
      </c>
      <c r="Y45171">
        <v>200.15</v>
      </c>
    </row>
    <row r="45172" spans="1:25" x14ac:dyDescent="0.45">
      <c r="A45172">
        <v>46000</v>
      </c>
      <c r="B45172">
        <v>200.56</v>
      </c>
      <c r="C45172">
        <f t="shared" si="1548"/>
        <v>198.76814195692378</v>
      </c>
      <c r="D45172">
        <f t="shared" si="1549"/>
        <v>3.2107552465369325</v>
      </c>
      <c r="W45172">
        <f t="shared" si="1550"/>
        <v>90079</v>
      </c>
      <c r="X45172">
        <v>45379</v>
      </c>
      <c r="Y45172">
        <v>200.56</v>
      </c>
    </row>
    <row r="45173" spans="1:25" x14ac:dyDescent="0.45">
      <c r="A45173">
        <v>46001</v>
      </c>
      <c r="B45173">
        <v>200.15</v>
      </c>
      <c r="C45173">
        <f t="shared" si="1548"/>
        <v>198.76914094094292</v>
      </c>
      <c r="D45173">
        <f t="shared" si="1549"/>
        <v>1.9067717409800244</v>
      </c>
      <c r="W45173">
        <f t="shared" si="1550"/>
        <v>90080</v>
      </c>
      <c r="X45173">
        <v>45380</v>
      </c>
      <c r="Y45173">
        <v>200.15</v>
      </c>
    </row>
    <row r="45174" spans="1:25" x14ac:dyDescent="0.45">
      <c r="A45174">
        <v>46002</v>
      </c>
      <c r="B45174">
        <v>200.56</v>
      </c>
      <c r="C45174">
        <f t="shared" si="1548"/>
        <v>198.7701399101536</v>
      </c>
      <c r="D45174">
        <f t="shared" si="1549"/>
        <v>3.203599141224962</v>
      </c>
      <c r="W45174">
        <f t="shared" si="1550"/>
        <v>90081</v>
      </c>
      <c r="X45174">
        <v>45381</v>
      </c>
      <c r="Y45174">
        <v>200.15</v>
      </c>
    </row>
    <row r="45175" spans="1:25" x14ac:dyDescent="0.45">
      <c r="A45175">
        <v>46003</v>
      </c>
      <c r="B45175">
        <v>200.15</v>
      </c>
      <c r="C45175">
        <f t="shared" si="1548"/>
        <v>198.77113886455595</v>
      </c>
      <c r="D45175">
        <f t="shared" si="1549"/>
        <v>1.901258030838068</v>
      </c>
      <c r="W45175">
        <f t="shared" si="1550"/>
        <v>90082</v>
      </c>
      <c r="X45175">
        <v>45382</v>
      </c>
      <c r="Y45175">
        <v>200.56</v>
      </c>
    </row>
    <row r="45176" spans="1:25" x14ac:dyDescent="0.45">
      <c r="A45176">
        <v>46004</v>
      </c>
      <c r="B45176">
        <v>200.15</v>
      </c>
      <c r="C45176">
        <f t="shared" si="1548"/>
        <v>198.77213780415025</v>
      </c>
      <c r="D45176">
        <f t="shared" si="1549"/>
        <v>1.8985042307519171</v>
      </c>
      <c r="W45176">
        <f t="shared" si="1550"/>
        <v>90083</v>
      </c>
      <c r="X45176">
        <v>45383</v>
      </c>
      <c r="Y45176">
        <v>200.15</v>
      </c>
    </row>
    <row r="45177" spans="1:25" x14ac:dyDescent="0.45">
      <c r="A45177">
        <v>46005</v>
      </c>
      <c r="B45177">
        <v>200.56</v>
      </c>
      <c r="C45177">
        <f t="shared" si="1548"/>
        <v>198.77313672893672</v>
      </c>
      <c r="D45177">
        <f t="shared" si="1549"/>
        <v>3.1928803494749731</v>
      </c>
      <c r="W45177">
        <f t="shared" si="1550"/>
        <v>90084</v>
      </c>
      <c r="X45177">
        <v>45384</v>
      </c>
      <c r="Y45177">
        <v>200.56</v>
      </c>
    </row>
    <row r="45178" spans="1:25" x14ac:dyDescent="0.45">
      <c r="A45178">
        <v>46006</v>
      </c>
      <c r="B45178">
        <v>200.15</v>
      </c>
      <c r="C45178">
        <f t="shared" si="1548"/>
        <v>198.77413563891548</v>
      </c>
      <c r="D45178">
        <f t="shared" si="1549"/>
        <v>1.8930027401025256</v>
      </c>
      <c r="W45178">
        <f t="shared" si="1550"/>
        <v>90085</v>
      </c>
      <c r="X45178">
        <v>45385</v>
      </c>
      <c r="Y45178">
        <v>200.15</v>
      </c>
    </row>
    <row r="45179" spans="1:25" x14ac:dyDescent="0.45">
      <c r="A45179">
        <v>46007</v>
      </c>
      <c r="B45179">
        <v>200.56</v>
      </c>
      <c r="C45179">
        <f t="shared" si="1548"/>
        <v>198.77513453408687</v>
      </c>
      <c r="D45179">
        <f t="shared" si="1549"/>
        <v>3.1857447314092893</v>
      </c>
      <c r="W45179">
        <f t="shared" si="1550"/>
        <v>90086</v>
      </c>
      <c r="X45179">
        <v>45386</v>
      </c>
      <c r="Y45179">
        <v>200.15</v>
      </c>
    </row>
    <row r="45180" spans="1:25" x14ac:dyDescent="0.45">
      <c r="A45180">
        <v>46008</v>
      </c>
      <c r="B45180">
        <v>200.15</v>
      </c>
      <c r="C45180">
        <f t="shared" si="1548"/>
        <v>198.77613341445107</v>
      </c>
      <c r="D45180">
        <f t="shared" si="1549"/>
        <v>1.8875093948878994</v>
      </c>
      <c r="W45180">
        <f t="shared" si="1550"/>
        <v>90087</v>
      </c>
      <c r="X45180">
        <v>45387</v>
      </c>
      <c r="Y45180">
        <v>200.56</v>
      </c>
    </row>
    <row r="45181" spans="1:25" x14ac:dyDescent="0.45">
      <c r="A45181">
        <v>46009</v>
      </c>
      <c r="B45181">
        <v>200.15</v>
      </c>
      <c r="C45181">
        <f t="shared" si="1548"/>
        <v>198.77713228000829</v>
      </c>
      <c r="D45181">
        <f t="shared" si="1549"/>
        <v>1.8847657765952559</v>
      </c>
      <c r="W45181">
        <f t="shared" si="1550"/>
        <v>90088</v>
      </c>
      <c r="X45181">
        <v>45388</v>
      </c>
      <c r="Y45181">
        <v>200.15</v>
      </c>
    </row>
    <row r="45182" spans="1:25" x14ac:dyDescent="0.45">
      <c r="A45182">
        <v>46010</v>
      </c>
      <c r="B45182">
        <v>200.56</v>
      </c>
      <c r="C45182">
        <f t="shared" si="1548"/>
        <v>198.77813113075871</v>
      </c>
      <c r="D45182">
        <f t="shared" si="1549"/>
        <v>3.1750566671712455</v>
      </c>
      <c r="W45182">
        <f t="shared" si="1550"/>
        <v>90089</v>
      </c>
      <c r="X45182">
        <v>45389</v>
      </c>
      <c r="Y45182">
        <v>200.56</v>
      </c>
    </row>
    <row r="45183" spans="1:25" x14ac:dyDescent="0.45">
      <c r="A45183">
        <v>46011</v>
      </c>
      <c r="B45183">
        <v>200.15</v>
      </c>
      <c r="C45183">
        <f t="shared" si="1548"/>
        <v>198.77912996670261</v>
      </c>
      <c r="D45183">
        <f t="shared" si="1549"/>
        <v>1.8792846481927963</v>
      </c>
      <c r="W45183">
        <f t="shared" si="1550"/>
        <v>90090</v>
      </c>
      <c r="X45183">
        <v>45390</v>
      </c>
      <c r="Y45183">
        <v>200.56</v>
      </c>
    </row>
    <row r="45184" spans="1:25" x14ac:dyDescent="0.45">
      <c r="A45184">
        <v>46012</v>
      </c>
      <c r="B45184">
        <v>200.56</v>
      </c>
      <c r="C45184">
        <f t="shared" si="1548"/>
        <v>198.78012878784023</v>
      </c>
      <c r="D45184">
        <f t="shared" si="1549"/>
        <v>3.1679415318751101</v>
      </c>
      <c r="W45184">
        <f t="shared" si="1550"/>
        <v>90091</v>
      </c>
      <c r="X45184">
        <v>45391</v>
      </c>
      <c r="Y45184">
        <v>200.56</v>
      </c>
    </row>
    <row r="45185" spans="1:25" x14ac:dyDescent="0.45">
      <c r="A45185">
        <v>46013</v>
      </c>
      <c r="B45185">
        <v>200.56</v>
      </c>
      <c r="C45185">
        <f t="shared" si="1548"/>
        <v>198.78112759417172</v>
      </c>
      <c r="D45185">
        <f t="shared" si="1549"/>
        <v>3.1643870362172963</v>
      </c>
      <c r="W45185">
        <f t="shared" si="1550"/>
        <v>90092</v>
      </c>
      <c r="X45185">
        <v>45392</v>
      </c>
      <c r="Y45185">
        <v>200.15</v>
      </c>
    </row>
    <row r="45186" spans="1:25" x14ac:dyDescent="0.45">
      <c r="A45186">
        <v>46014</v>
      </c>
      <c r="B45186">
        <v>200.56</v>
      </c>
      <c r="C45186">
        <f t="shared" si="1548"/>
        <v>198.78212638569732</v>
      </c>
      <c r="D45186">
        <f t="shared" si="1549"/>
        <v>3.1608345884336662</v>
      </c>
      <c r="W45186">
        <f t="shared" si="1550"/>
        <v>90093</v>
      </c>
      <c r="X45186">
        <v>45393</v>
      </c>
      <c r="Y45186">
        <v>200.15</v>
      </c>
    </row>
    <row r="45187" spans="1:25" x14ac:dyDescent="0.45">
      <c r="A45187">
        <v>46015</v>
      </c>
      <c r="B45187">
        <v>200.15</v>
      </c>
      <c r="C45187">
        <f t="shared" si="1548"/>
        <v>198.78312516241726</v>
      </c>
      <c r="D45187">
        <f t="shared" si="1549"/>
        <v>1.8683468216168473</v>
      </c>
      <c r="W45187">
        <f t="shared" si="1550"/>
        <v>90094</v>
      </c>
      <c r="X45187">
        <v>45394</v>
      </c>
      <c r="Y45187">
        <v>200.56</v>
      </c>
    </row>
    <row r="45188" spans="1:25" x14ac:dyDescent="0.45">
      <c r="A45188">
        <v>46016</v>
      </c>
      <c r="B45188">
        <v>200.15</v>
      </c>
      <c r="C45188">
        <f t="shared" ref="C45188:C45251" si="1551">$H$4 - $I$4*EXP(-A45188/$J$4)</f>
        <v>198.78412392433177</v>
      </c>
      <c r="D45188">
        <f t="shared" ref="D45188:D45251" si="1552">(B45188-C45188)^2</f>
        <v>1.8656174540828709</v>
      </c>
      <c r="W45188">
        <f t="shared" si="1550"/>
        <v>90095</v>
      </c>
      <c r="X45188">
        <v>45395</v>
      </c>
      <c r="Y45188">
        <v>200.56</v>
      </c>
    </row>
    <row r="45189" spans="1:25" x14ac:dyDescent="0.45">
      <c r="A45189">
        <v>46017</v>
      </c>
      <c r="B45189">
        <v>200.56</v>
      </c>
      <c r="C45189">
        <f t="shared" si="1551"/>
        <v>198.78512267144106</v>
      </c>
      <c r="D45189">
        <f t="shared" si="1552"/>
        <v>3.1501895314325323</v>
      </c>
      <c r="W45189">
        <f t="shared" si="1550"/>
        <v>90096</v>
      </c>
      <c r="X45189">
        <v>45396</v>
      </c>
      <c r="Y45189">
        <v>200.56</v>
      </c>
    </row>
    <row r="45190" spans="1:25" x14ac:dyDescent="0.45">
      <c r="A45190">
        <v>46018</v>
      </c>
      <c r="B45190">
        <v>200.56</v>
      </c>
      <c r="C45190">
        <f t="shared" si="1551"/>
        <v>198.78612140374534</v>
      </c>
      <c r="D45190">
        <f t="shared" si="1552"/>
        <v>3.1466452742504085</v>
      </c>
      <c r="W45190">
        <f t="shared" si="1550"/>
        <v>90097</v>
      </c>
      <c r="X45190">
        <v>45397</v>
      </c>
      <c r="Y45190">
        <v>200.56</v>
      </c>
    </row>
    <row r="45191" spans="1:25" x14ac:dyDescent="0.45">
      <c r="A45191">
        <v>46019</v>
      </c>
      <c r="B45191">
        <v>200.56</v>
      </c>
      <c r="C45191">
        <f t="shared" si="1551"/>
        <v>198.78712012124484</v>
      </c>
      <c r="D45191">
        <f t="shared" si="1552"/>
        <v>3.1431030644949196</v>
      </c>
      <c r="W45191">
        <f t="shared" si="1550"/>
        <v>90098</v>
      </c>
      <c r="X45191">
        <v>45398</v>
      </c>
      <c r="Y45191">
        <v>200.56</v>
      </c>
    </row>
    <row r="45192" spans="1:25" x14ac:dyDescent="0.45">
      <c r="A45192">
        <v>46020</v>
      </c>
      <c r="B45192">
        <v>200.56</v>
      </c>
      <c r="C45192">
        <f t="shared" si="1551"/>
        <v>198.78811882393978</v>
      </c>
      <c r="D45192">
        <f t="shared" si="1552"/>
        <v>3.1395629020765461</v>
      </c>
      <c r="W45192">
        <f t="shared" si="1550"/>
        <v>90099</v>
      </c>
      <c r="X45192">
        <v>45399</v>
      </c>
      <c r="Y45192">
        <v>200.56</v>
      </c>
    </row>
    <row r="45193" spans="1:25" x14ac:dyDescent="0.45">
      <c r="A45193">
        <v>46021</v>
      </c>
      <c r="B45193">
        <v>200.56</v>
      </c>
      <c r="C45193">
        <f t="shared" si="1551"/>
        <v>198.78911751183037</v>
      </c>
      <c r="D45193">
        <f t="shared" si="1552"/>
        <v>3.1360247869058702</v>
      </c>
      <c r="W45193">
        <f t="shared" si="1550"/>
        <v>90100</v>
      </c>
      <c r="X45193">
        <v>45400</v>
      </c>
      <c r="Y45193">
        <v>200.56</v>
      </c>
    </row>
    <row r="45194" spans="1:25" x14ac:dyDescent="0.45">
      <c r="A45194">
        <v>46022</v>
      </c>
      <c r="B45194">
        <v>200.56</v>
      </c>
      <c r="C45194">
        <f t="shared" si="1551"/>
        <v>198.79011618491683</v>
      </c>
      <c r="D45194">
        <f t="shared" si="1552"/>
        <v>3.1324887188933785</v>
      </c>
      <c r="W45194">
        <f t="shared" si="1550"/>
        <v>90101</v>
      </c>
      <c r="X45194">
        <v>45401</v>
      </c>
      <c r="Y45194">
        <v>200.56</v>
      </c>
    </row>
    <row r="45195" spans="1:25" x14ac:dyDescent="0.45">
      <c r="A45195">
        <v>46023</v>
      </c>
      <c r="B45195">
        <v>200.56</v>
      </c>
      <c r="C45195">
        <f t="shared" si="1551"/>
        <v>198.79111484319941</v>
      </c>
      <c r="D45195">
        <f t="shared" si="1552"/>
        <v>3.1289546979494585</v>
      </c>
      <c r="W45195">
        <f t="shared" si="1550"/>
        <v>90102</v>
      </c>
      <c r="X45195">
        <v>45402</v>
      </c>
      <c r="Y45195">
        <v>200.56</v>
      </c>
    </row>
    <row r="45196" spans="1:25" x14ac:dyDescent="0.45">
      <c r="A45196">
        <v>46024</v>
      </c>
      <c r="B45196">
        <v>200.56</v>
      </c>
      <c r="C45196">
        <f t="shared" si="1551"/>
        <v>198.79211348667826</v>
      </c>
      <c r="D45196">
        <f t="shared" si="1552"/>
        <v>3.1254227239849039</v>
      </c>
      <c r="W45196">
        <f t="shared" si="1550"/>
        <v>90103</v>
      </c>
      <c r="X45196">
        <v>45403</v>
      </c>
      <c r="Y45196">
        <v>200.56</v>
      </c>
    </row>
    <row r="45197" spans="1:25" x14ac:dyDescent="0.45">
      <c r="A45197">
        <v>46025</v>
      </c>
      <c r="B45197">
        <v>200.56</v>
      </c>
      <c r="C45197">
        <f t="shared" si="1551"/>
        <v>198.79311211535369</v>
      </c>
      <c r="D45197">
        <f t="shared" si="1552"/>
        <v>3.1218927969099077</v>
      </c>
      <c r="W45197">
        <f t="shared" si="1550"/>
        <v>90104</v>
      </c>
      <c r="X45197">
        <v>45404</v>
      </c>
      <c r="Y45197">
        <v>200.56</v>
      </c>
    </row>
    <row r="45198" spans="1:25" x14ac:dyDescent="0.45">
      <c r="A45198">
        <v>46026</v>
      </c>
      <c r="B45198">
        <v>200.56</v>
      </c>
      <c r="C45198">
        <f t="shared" si="1551"/>
        <v>198.79411072922585</v>
      </c>
      <c r="D45198">
        <f t="shared" si="1552"/>
        <v>3.1183649166352696</v>
      </c>
      <c r="W45198">
        <f t="shared" ref="W45198:W45261" si="1553">X45198+44700</f>
        <v>90105</v>
      </c>
      <c r="X45198">
        <v>45405</v>
      </c>
      <c r="Y45198">
        <v>200.56</v>
      </c>
    </row>
    <row r="45199" spans="1:25" x14ac:dyDescent="0.45">
      <c r="A45199">
        <v>46027</v>
      </c>
      <c r="B45199">
        <v>200.56</v>
      </c>
      <c r="C45199">
        <f t="shared" si="1551"/>
        <v>198.79510932829498</v>
      </c>
      <c r="D45199">
        <f t="shared" si="1552"/>
        <v>3.1148390830713901</v>
      </c>
      <c r="W45199">
        <f t="shared" si="1553"/>
        <v>90106</v>
      </c>
      <c r="X45199">
        <v>45406</v>
      </c>
      <c r="Y45199">
        <v>200.56</v>
      </c>
    </row>
    <row r="45200" spans="1:25" x14ac:dyDescent="0.45">
      <c r="A45200">
        <v>46028</v>
      </c>
      <c r="B45200">
        <v>200.56</v>
      </c>
      <c r="C45200">
        <f t="shared" si="1551"/>
        <v>198.79610791256133</v>
      </c>
      <c r="D45200">
        <f t="shared" si="1552"/>
        <v>3.1113152961287733</v>
      </c>
      <c r="W45200">
        <f t="shared" si="1553"/>
        <v>90107</v>
      </c>
      <c r="X45200">
        <v>45407</v>
      </c>
      <c r="Y45200">
        <v>200.56</v>
      </c>
    </row>
    <row r="45201" spans="1:25" x14ac:dyDescent="0.45">
      <c r="A45201">
        <v>46029</v>
      </c>
      <c r="B45201">
        <v>200.56</v>
      </c>
      <c r="C45201">
        <f t="shared" si="1551"/>
        <v>198.79710648202507</v>
      </c>
      <c r="D45201">
        <f t="shared" si="1552"/>
        <v>3.1077935557180267</v>
      </c>
      <c r="W45201">
        <f t="shared" si="1553"/>
        <v>90108</v>
      </c>
      <c r="X45201">
        <v>45408</v>
      </c>
      <c r="Y45201">
        <v>200.56</v>
      </c>
    </row>
    <row r="45202" spans="1:25" x14ac:dyDescent="0.45">
      <c r="A45202">
        <v>46030</v>
      </c>
      <c r="B45202">
        <v>200.56</v>
      </c>
      <c r="C45202">
        <f t="shared" si="1551"/>
        <v>198.79810503668642</v>
      </c>
      <c r="D45202">
        <f t="shared" si="1552"/>
        <v>3.1042738617497609</v>
      </c>
      <c r="W45202">
        <f t="shared" si="1553"/>
        <v>90109</v>
      </c>
      <c r="X45202">
        <v>45409</v>
      </c>
      <c r="Y45202">
        <v>200.15</v>
      </c>
    </row>
    <row r="45203" spans="1:25" x14ac:dyDescent="0.45">
      <c r="A45203">
        <v>46031</v>
      </c>
      <c r="B45203">
        <v>200.56</v>
      </c>
      <c r="C45203">
        <f t="shared" si="1551"/>
        <v>198.79910357654566</v>
      </c>
      <c r="D45203">
        <f t="shared" si="1552"/>
        <v>3.100756214134289</v>
      </c>
      <c r="W45203">
        <f t="shared" si="1553"/>
        <v>90110</v>
      </c>
      <c r="X45203">
        <v>45410</v>
      </c>
      <c r="Y45203">
        <v>200.56</v>
      </c>
    </row>
    <row r="45204" spans="1:25" x14ac:dyDescent="0.45">
      <c r="A45204">
        <v>46032</v>
      </c>
      <c r="B45204">
        <v>200.15</v>
      </c>
      <c r="C45204">
        <f t="shared" si="1551"/>
        <v>198.80010210160293</v>
      </c>
      <c r="D45204">
        <f t="shared" si="1552"/>
        <v>1.8222243360968382</v>
      </c>
      <c r="W45204">
        <f t="shared" si="1553"/>
        <v>90111</v>
      </c>
      <c r="X45204">
        <v>45411</v>
      </c>
      <c r="Y45204">
        <v>200.15</v>
      </c>
    </row>
    <row r="45205" spans="1:25" x14ac:dyDescent="0.45">
      <c r="A45205">
        <v>46033</v>
      </c>
      <c r="B45205">
        <v>200.56</v>
      </c>
      <c r="C45205">
        <f t="shared" si="1551"/>
        <v>198.80110061185849</v>
      </c>
      <c r="D45205">
        <f t="shared" si="1552"/>
        <v>3.0937270576045957</v>
      </c>
      <c r="W45205">
        <f t="shared" si="1553"/>
        <v>90112</v>
      </c>
      <c r="X45205">
        <v>45412</v>
      </c>
      <c r="Y45205">
        <v>200.56</v>
      </c>
    </row>
    <row r="45206" spans="1:25" x14ac:dyDescent="0.45">
      <c r="A45206">
        <v>46034</v>
      </c>
      <c r="B45206">
        <v>200.15</v>
      </c>
      <c r="C45206">
        <f t="shared" si="1551"/>
        <v>198.80209910731259</v>
      </c>
      <c r="D45206">
        <f t="shared" si="1552"/>
        <v>1.8168368165075439</v>
      </c>
      <c r="W45206">
        <f t="shared" si="1553"/>
        <v>90113</v>
      </c>
      <c r="X45206">
        <v>45413</v>
      </c>
      <c r="Y45206">
        <v>200.56</v>
      </c>
    </row>
    <row r="45207" spans="1:25" x14ac:dyDescent="0.45">
      <c r="A45207">
        <v>46035</v>
      </c>
      <c r="B45207">
        <v>200.56</v>
      </c>
      <c r="C45207">
        <f t="shared" si="1551"/>
        <v>198.80309758796542</v>
      </c>
      <c r="D45207">
        <f t="shared" si="1552"/>
        <v>3.0867060854129158</v>
      </c>
      <c r="W45207">
        <f t="shared" si="1553"/>
        <v>90114</v>
      </c>
      <c r="X45207">
        <v>45414</v>
      </c>
      <c r="Y45207">
        <v>200.56</v>
      </c>
    </row>
    <row r="45208" spans="1:25" x14ac:dyDescent="0.45">
      <c r="A45208">
        <v>46036</v>
      </c>
      <c r="B45208">
        <v>200.56</v>
      </c>
      <c r="C45208">
        <f t="shared" si="1551"/>
        <v>198.80409605381718</v>
      </c>
      <c r="D45208">
        <f t="shared" si="1552"/>
        <v>3.083198668220422</v>
      </c>
      <c r="W45208">
        <f t="shared" si="1553"/>
        <v>90115</v>
      </c>
      <c r="X45208">
        <v>45415</v>
      </c>
      <c r="Y45208">
        <v>200.56</v>
      </c>
    </row>
    <row r="45209" spans="1:25" x14ac:dyDescent="0.45">
      <c r="A45209">
        <v>46037</v>
      </c>
      <c r="B45209">
        <v>200.56</v>
      </c>
      <c r="C45209">
        <f t="shared" si="1551"/>
        <v>198.80509450486812</v>
      </c>
      <c r="D45209">
        <f t="shared" si="1552"/>
        <v>3.0796932968440669</v>
      </c>
      <c r="W45209">
        <f t="shared" si="1553"/>
        <v>90116</v>
      </c>
      <c r="X45209">
        <v>45416</v>
      </c>
      <c r="Y45209">
        <v>200.56</v>
      </c>
    </row>
    <row r="45210" spans="1:25" x14ac:dyDescent="0.45">
      <c r="A45210">
        <v>46038</v>
      </c>
      <c r="B45210">
        <v>200.56</v>
      </c>
      <c r="C45210">
        <f t="shared" si="1551"/>
        <v>198.80609294111844</v>
      </c>
      <c r="D45210">
        <f t="shared" si="1552"/>
        <v>3.0761899711945855</v>
      </c>
      <c r="W45210">
        <f t="shared" si="1553"/>
        <v>90117</v>
      </c>
      <c r="X45210">
        <v>45417</v>
      </c>
      <c r="Y45210">
        <v>200.56</v>
      </c>
    </row>
    <row r="45211" spans="1:25" x14ac:dyDescent="0.45">
      <c r="A45211">
        <v>46039</v>
      </c>
      <c r="B45211">
        <v>200.56</v>
      </c>
      <c r="C45211">
        <f t="shared" si="1551"/>
        <v>198.80709136256837</v>
      </c>
      <c r="D45211">
        <f t="shared" si="1552"/>
        <v>3.0726886911824161</v>
      </c>
      <c r="W45211">
        <f t="shared" si="1553"/>
        <v>90118</v>
      </c>
      <c r="X45211">
        <v>45418</v>
      </c>
      <c r="Y45211">
        <v>200.56</v>
      </c>
    </row>
    <row r="45212" spans="1:25" x14ac:dyDescent="0.45">
      <c r="A45212">
        <v>46040</v>
      </c>
      <c r="B45212">
        <v>200.56</v>
      </c>
      <c r="C45212">
        <f t="shared" si="1551"/>
        <v>198.8080897692181</v>
      </c>
      <c r="D45212">
        <f t="shared" si="1552"/>
        <v>3.0691894567182989</v>
      </c>
      <c r="W45212">
        <f t="shared" si="1553"/>
        <v>90119</v>
      </c>
      <c r="X45212">
        <v>45419</v>
      </c>
      <c r="Y45212">
        <v>200.56</v>
      </c>
    </row>
    <row r="45213" spans="1:25" x14ac:dyDescent="0.45">
      <c r="A45213">
        <v>46041</v>
      </c>
      <c r="B45213">
        <v>200.56</v>
      </c>
      <c r="C45213">
        <f t="shared" si="1551"/>
        <v>198.80908816106788</v>
      </c>
      <c r="D45213">
        <f t="shared" si="1552"/>
        <v>3.0656922677126786</v>
      </c>
      <c r="W45213">
        <f t="shared" si="1553"/>
        <v>90120</v>
      </c>
      <c r="X45213">
        <v>45420</v>
      </c>
      <c r="Y45213">
        <v>200.56</v>
      </c>
    </row>
    <row r="45214" spans="1:25" x14ac:dyDescent="0.45">
      <c r="A45214">
        <v>46042</v>
      </c>
      <c r="B45214">
        <v>200.56</v>
      </c>
      <c r="C45214">
        <f t="shared" si="1551"/>
        <v>198.81008653811793</v>
      </c>
      <c r="D45214">
        <f t="shared" si="1552"/>
        <v>3.0621971240761026</v>
      </c>
      <c r="W45214">
        <f t="shared" si="1553"/>
        <v>90121</v>
      </c>
      <c r="X45214">
        <v>45421</v>
      </c>
      <c r="Y45214">
        <v>200.56</v>
      </c>
    </row>
    <row r="45215" spans="1:25" x14ac:dyDescent="0.45">
      <c r="A45215">
        <v>46043</v>
      </c>
      <c r="B45215">
        <v>200.56</v>
      </c>
      <c r="C45215">
        <f t="shared" si="1551"/>
        <v>198.81108490036848</v>
      </c>
      <c r="D45215">
        <f t="shared" si="1552"/>
        <v>3.0587040257191207</v>
      </c>
      <c r="W45215">
        <f t="shared" si="1553"/>
        <v>90122</v>
      </c>
      <c r="X45215">
        <v>45422</v>
      </c>
      <c r="Y45215">
        <v>200.56</v>
      </c>
    </row>
    <row r="45216" spans="1:25" x14ac:dyDescent="0.45">
      <c r="A45216">
        <v>46044</v>
      </c>
      <c r="B45216">
        <v>200.56</v>
      </c>
      <c r="C45216">
        <f t="shared" si="1551"/>
        <v>198.81208324781971</v>
      </c>
      <c r="D45216">
        <f t="shared" si="1552"/>
        <v>3.0552129725524857</v>
      </c>
      <c r="W45216">
        <f t="shared" si="1553"/>
        <v>90123</v>
      </c>
      <c r="X45216">
        <v>45423</v>
      </c>
      <c r="Y45216">
        <v>200.56</v>
      </c>
    </row>
    <row r="45217" spans="1:25" x14ac:dyDescent="0.45">
      <c r="A45217">
        <v>46045</v>
      </c>
      <c r="B45217">
        <v>200.56</v>
      </c>
      <c r="C45217">
        <f t="shared" si="1551"/>
        <v>198.81308158047187</v>
      </c>
      <c r="D45217">
        <f t="shared" si="1552"/>
        <v>3.0517239644866549</v>
      </c>
      <c r="W45217">
        <f t="shared" si="1553"/>
        <v>90124</v>
      </c>
      <c r="X45217">
        <v>45424</v>
      </c>
      <c r="Y45217">
        <v>200.56</v>
      </c>
    </row>
    <row r="45218" spans="1:25" x14ac:dyDescent="0.45">
      <c r="A45218">
        <v>46046</v>
      </c>
      <c r="B45218">
        <v>200.56</v>
      </c>
      <c r="C45218">
        <f t="shared" si="1551"/>
        <v>198.81407989832519</v>
      </c>
      <c r="D45218">
        <f t="shared" si="1552"/>
        <v>3.0482370014321876</v>
      </c>
      <c r="W45218">
        <f t="shared" si="1553"/>
        <v>90125</v>
      </c>
      <c r="X45218">
        <v>45425</v>
      </c>
      <c r="Y45218">
        <v>200.56</v>
      </c>
    </row>
    <row r="45219" spans="1:25" x14ac:dyDescent="0.45">
      <c r="A45219">
        <v>46047</v>
      </c>
      <c r="B45219">
        <v>200.56</v>
      </c>
      <c r="C45219">
        <f t="shared" si="1551"/>
        <v>198.81507820137983</v>
      </c>
      <c r="D45219">
        <f t="shared" si="1552"/>
        <v>3.0447520832998451</v>
      </c>
      <c r="W45219">
        <f t="shared" si="1553"/>
        <v>90126</v>
      </c>
      <c r="X45219">
        <v>45426</v>
      </c>
      <c r="Y45219">
        <v>200.56</v>
      </c>
    </row>
    <row r="45220" spans="1:25" x14ac:dyDescent="0.45">
      <c r="A45220">
        <v>46048</v>
      </c>
      <c r="B45220">
        <v>200.56</v>
      </c>
      <c r="C45220">
        <f t="shared" si="1551"/>
        <v>198.81607648963609</v>
      </c>
      <c r="D45220">
        <f t="shared" si="1552"/>
        <v>3.0412692099999945</v>
      </c>
      <c r="W45220">
        <f t="shared" si="1553"/>
        <v>90127</v>
      </c>
      <c r="X45220">
        <v>45427</v>
      </c>
      <c r="Y45220">
        <v>200.56</v>
      </c>
    </row>
    <row r="45221" spans="1:25" x14ac:dyDescent="0.45">
      <c r="A45221">
        <v>46049</v>
      </c>
      <c r="B45221">
        <v>200.56</v>
      </c>
      <c r="C45221">
        <f t="shared" si="1551"/>
        <v>198.81707476309413</v>
      </c>
      <c r="D45221">
        <f t="shared" si="1552"/>
        <v>3.0377883814434035</v>
      </c>
      <c r="W45221">
        <f t="shared" si="1553"/>
        <v>90128</v>
      </c>
      <c r="X45221">
        <v>45428</v>
      </c>
      <c r="Y45221">
        <v>200.56</v>
      </c>
    </row>
    <row r="45222" spans="1:25" x14ac:dyDescent="0.45">
      <c r="A45222">
        <v>46050</v>
      </c>
      <c r="B45222">
        <v>200.56</v>
      </c>
      <c r="C45222">
        <f t="shared" si="1551"/>
        <v>198.81807302175417</v>
      </c>
      <c r="D45222">
        <f t="shared" si="1552"/>
        <v>3.0343095975406436</v>
      </c>
      <c r="W45222">
        <f t="shared" si="1553"/>
        <v>90129</v>
      </c>
      <c r="X45222">
        <v>45429</v>
      </c>
      <c r="Y45222">
        <v>200.56</v>
      </c>
    </row>
    <row r="45223" spans="1:25" x14ac:dyDescent="0.45">
      <c r="A45223">
        <v>46051</v>
      </c>
      <c r="B45223">
        <v>200.56</v>
      </c>
      <c r="C45223">
        <f t="shared" si="1551"/>
        <v>198.81907126561651</v>
      </c>
      <c r="D45223">
        <f t="shared" si="1552"/>
        <v>3.0308328582020918</v>
      </c>
      <c r="W45223">
        <f t="shared" si="1553"/>
        <v>90130</v>
      </c>
      <c r="X45223">
        <v>45430</v>
      </c>
      <c r="Y45223">
        <v>200.56</v>
      </c>
    </row>
    <row r="45224" spans="1:25" x14ac:dyDescent="0.45">
      <c r="A45224">
        <v>46052</v>
      </c>
      <c r="B45224">
        <v>200.56</v>
      </c>
      <c r="C45224">
        <f t="shared" si="1551"/>
        <v>198.82006949468126</v>
      </c>
      <c r="D45224">
        <f t="shared" si="1552"/>
        <v>3.0273581633387225</v>
      </c>
      <c r="W45224">
        <f t="shared" si="1553"/>
        <v>90131</v>
      </c>
      <c r="X45224">
        <v>45431</v>
      </c>
      <c r="Y45224">
        <v>200.56</v>
      </c>
    </row>
    <row r="45225" spans="1:25" x14ac:dyDescent="0.45">
      <c r="A45225">
        <v>46053</v>
      </c>
      <c r="B45225">
        <v>200.56</v>
      </c>
      <c r="C45225">
        <f t="shared" si="1551"/>
        <v>198.82106770894868</v>
      </c>
      <c r="D45225">
        <f t="shared" si="1552"/>
        <v>3.0238855128610176</v>
      </c>
      <c r="W45225">
        <f t="shared" si="1553"/>
        <v>90132</v>
      </c>
      <c r="X45225">
        <v>45432</v>
      </c>
      <c r="Y45225">
        <v>200.56</v>
      </c>
    </row>
    <row r="45226" spans="1:25" x14ac:dyDescent="0.45">
      <c r="A45226">
        <v>46054</v>
      </c>
      <c r="B45226">
        <v>200.56</v>
      </c>
      <c r="C45226">
        <f t="shared" si="1551"/>
        <v>198.82206590841901</v>
      </c>
      <c r="D45226">
        <f t="shared" si="1552"/>
        <v>3.0204149066794623</v>
      </c>
      <c r="W45226">
        <f t="shared" si="1553"/>
        <v>90133</v>
      </c>
      <c r="X45226">
        <v>45433</v>
      </c>
      <c r="Y45226">
        <v>200.56</v>
      </c>
    </row>
    <row r="45227" spans="1:25" x14ac:dyDescent="0.45">
      <c r="A45227">
        <v>46055</v>
      </c>
      <c r="B45227">
        <v>200.56</v>
      </c>
      <c r="C45227">
        <f t="shared" si="1551"/>
        <v>198.82306409309246</v>
      </c>
      <c r="D45227">
        <f t="shared" si="1552"/>
        <v>3.0169463447047433</v>
      </c>
      <c r="W45227">
        <f t="shared" si="1553"/>
        <v>90134</v>
      </c>
      <c r="X45227">
        <v>45434</v>
      </c>
      <c r="Y45227">
        <v>200.56</v>
      </c>
    </row>
    <row r="45228" spans="1:25" x14ac:dyDescent="0.45">
      <c r="A45228">
        <v>46056</v>
      </c>
      <c r="B45228">
        <v>200.56</v>
      </c>
      <c r="C45228">
        <f t="shared" si="1551"/>
        <v>198.82406226296925</v>
      </c>
      <c r="D45228">
        <f t="shared" si="1552"/>
        <v>3.0134798268474507</v>
      </c>
      <c r="W45228">
        <f t="shared" si="1553"/>
        <v>90135</v>
      </c>
      <c r="X45228">
        <v>45435</v>
      </c>
      <c r="Y45228">
        <v>200.56</v>
      </c>
    </row>
    <row r="45229" spans="1:25" x14ac:dyDescent="0.45">
      <c r="A45229">
        <v>46057</v>
      </c>
      <c r="B45229">
        <v>200.56</v>
      </c>
      <c r="C45229">
        <f t="shared" si="1551"/>
        <v>198.82506041804959</v>
      </c>
      <c r="D45229">
        <f t="shared" si="1552"/>
        <v>3.0100153530182769</v>
      </c>
      <c r="W45229">
        <f t="shared" si="1553"/>
        <v>90136</v>
      </c>
      <c r="X45229">
        <v>45436</v>
      </c>
      <c r="Y45229">
        <v>200.56</v>
      </c>
    </row>
    <row r="45230" spans="1:25" x14ac:dyDescent="0.45">
      <c r="A45230">
        <v>46058</v>
      </c>
      <c r="B45230">
        <v>200.56</v>
      </c>
      <c r="C45230">
        <f t="shared" si="1551"/>
        <v>198.82605855833367</v>
      </c>
      <c r="D45230">
        <f t="shared" si="1552"/>
        <v>3.0065529231279169</v>
      </c>
      <c r="W45230">
        <f t="shared" si="1553"/>
        <v>90137</v>
      </c>
      <c r="X45230">
        <v>45437</v>
      </c>
      <c r="Y45230">
        <v>200.56</v>
      </c>
    </row>
    <row r="45231" spans="1:25" x14ac:dyDescent="0.45">
      <c r="A45231">
        <v>46059</v>
      </c>
      <c r="B45231">
        <v>200.56</v>
      </c>
      <c r="C45231">
        <f t="shared" si="1551"/>
        <v>198.82705668382178</v>
      </c>
      <c r="D45231">
        <f t="shared" si="1552"/>
        <v>3.0030925370867729</v>
      </c>
      <c r="W45231">
        <f t="shared" si="1553"/>
        <v>90138</v>
      </c>
      <c r="X45231">
        <v>45438</v>
      </c>
      <c r="Y45231">
        <v>200.56</v>
      </c>
    </row>
    <row r="45232" spans="1:25" x14ac:dyDescent="0.45">
      <c r="A45232">
        <v>46060</v>
      </c>
      <c r="B45232">
        <v>200.56</v>
      </c>
      <c r="C45232">
        <f t="shared" si="1551"/>
        <v>198.82805479451409</v>
      </c>
      <c r="D45232">
        <f t="shared" si="1552"/>
        <v>2.9996341948056453</v>
      </c>
      <c r="W45232">
        <f t="shared" si="1553"/>
        <v>90139</v>
      </c>
      <c r="X45232">
        <v>45439</v>
      </c>
      <c r="Y45232">
        <v>200.56</v>
      </c>
    </row>
    <row r="45233" spans="1:25" x14ac:dyDescent="0.45">
      <c r="A45233">
        <v>46061</v>
      </c>
      <c r="B45233">
        <v>200.56</v>
      </c>
      <c r="C45233">
        <f t="shared" si="1551"/>
        <v>198.82905289041082</v>
      </c>
      <c r="D45233">
        <f t="shared" si="1552"/>
        <v>2.9961778961951397</v>
      </c>
      <c r="W45233">
        <f t="shared" si="1553"/>
        <v>90140</v>
      </c>
      <c r="X45233">
        <v>45440</v>
      </c>
      <c r="Y45233">
        <v>200.56</v>
      </c>
    </row>
    <row r="45234" spans="1:25" x14ac:dyDescent="0.45">
      <c r="A45234">
        <v>46062</v>
      </c>
      <c r="B45234">
        <v>200.56</v>
      </c>
      <c r="C45234">
        <f t="shared" si="1551"/>
        <v>198.83005097151224</v>
      </c>
      <c r="D45234">
        <f t="shared" si="1552"/>
        <v>2.9927236411657665</v>
      </c>
      <c r="W45234">
        <f t="shared" si="1553"/>
        <v>90141</v>
      </c>
      <c r="X45234">
        <v>45441</v>
      </c>
      <c r="Y45234">
        <v>200.56</v>
      </c>
    </row>
    <row r="45235" spans="1:25" x14ac:dyDescent="0.45">
      <c r="A45235">
        <v>46063</v>
      </c>
      <c r="B45235">
        <v>200.56</v>
      </c>
      <c r="C45235">
        <f t="shared" si="1551"/>
        <v>198.8310490378185</v>
      </c>
      <c r="D45235">
        <f t="shared" si="1552"/>
        <v>2.9892714296283347</v>
      </c>
      <c r="W45235">
        <f t="shared" si="1553"/>
        <v>90142</v>
      </c>
      <c r="X45235">
        <v>45442</v>
      </c>
      <c r="Y45235">
        <v>200.15</v>
      </c>
    </row>
    <row r="45236" spans="1:25" x14ac:dyDescent="0.45">
      <c r="A45236">
        <v>46064</v>
      </c>
      <c r="B45236">
        <v>200.56</v>
      </c>
      <c r="C45236">
        <f t="shared" si="1551"/>
        <v>198.83204708932988</v>
      </c>
      <c r="D45236">
        <f t="shared" si="1552"/>
        <v>2.9858212614933608</v>
      </c>
      <c r="W45236">
        <f t="shared" si="1553"/>
        <v>90143</v>
      </c>
      <c r="X45236">
        <v>45443</v>
      </c>
      <c r="Y45236">
        <v>200.56</v>
      </c>
    </row>
    <row r="45237" spans="1:25" x14ac:dyDescent="0.45">
      <c r="A45237">
        <v>46065</v>
      </c>
      <c r="B45237">
        <v>200.15</v>
      </c>
      <c r="C45237">
        <f t="shared" si="1551"/>
        <v>198.83304512604653</v>
      </c>
      <c r="D45237">
        <f t="shared" si="1552"/>
        <v>1.7343701400298199</v>
      </c>
      <c r="W45237">
        <f t="shared" si="1553"/>
        <v>90144</v>
      </c>
      <c r="X45237">
        <v>45444</v>
      </c>
      <c r="Y45237">
        <v>200.56</v>
      </c>
    </row>
    <row r="45238" spans="1:25" x14ac:dyDescent="0.45">
      <c r="A45238">
        <v>46066</v>
      </c>
      <c r="B45238">
        <v>200.56</v>
      </c>
      <c r="C45238">
        <f t="shared" si="1551"/>
        <v>198.83404314796871</v>
      </c>
      <c r="D45238">
        <f t="shared" si="1552"/>
        <v>2.9789270550737541</v>
      </c>
      <c r="W45238">
        <f t="shared" si="1553"/>
        <v>90145</v>
      </c>
      <c r="X45238">
        <v>45445</v>
      </c>
      <c r="Y45238">
        <v>200.56</v>
      </c>
    </row>
    <row r="45239" spans="1:25" x14ac:dyDescent="0.45">
      <c r="A45239">
        <v>46067</v>
      </c>
      <c r="B45239">
        <v>200.56</v>
      </c>
      <c r="C45239">
        <f t="shared" si="1551"/>
        <v>198.83504115509663</v>
      </c>
      <c r="D45239">
        <f t="shared" si="1552"/>
        <v>2.9754830166103665</v>
      </c>
      <c r="W45239">
        <f t="shared" si="1553"/>
        <v>90146</v>
      </c>
      <c r="X45239">
        <v>45446</v>
      </c>
      <c r="Y45239">
        <v>200.56</v>
      </c>
    </row>
    <row r="45240" spans="1:25" x14ac:dyDescent="0.45">
      <c r="A45240">
        <v>46068</v>
      </c>
      <c r="B45240">
        <v>200.56</v>
      </c>
      <c r="C45240">
        <f t="shared" si="1551"/>
        <v>198.83603914743054</v>
      </c>
      <c r="D45240">
        <f t="shared" si="1552"/>
        <v>2.9720410211920267</v>
      </c>
      <c r="W45240">
        <f t="shared" si="1553"/>
        <v>90147</v>
      </c>
      <c r="X45240">
        <v>45447</v>
      </c>
      <c r="Y45240">
        <v>200.56</v>
      </c>
    </row>
    <row r="45241" spans="1:25" x14ac:dyDescent="0.45">
      <c r="A45241">
        <v>46069</v>
      </c>
      <c r="B45241">
        <v>200.56</v>
      </c>
      <c r="C45241">
        <f t="shared" si="1551"/>
        <v>198.83703712497064</v>
      </c>
      <c r="D45241">
        <f t="shared" si="1552"/>
        <v>2.9686010687294622</v>
      </c>
      <c r="W45241">
        <f t="shared" si="1553"/>
        <v>90148</v>
      </c>
      <c r="X45241">
        <v>45448</v>
      </c>
      <c r="Y45241">
        <v>200.56</v>
      </c>
    </row>
    <row r="45242" spans="1:25" x14ac:dyDescent="0.45">
      <c r="A45242">
        <v>46070</v>
      </c>
      <c r="B45242">
        <v>200.56</v>
      </c>
      <c r="C45242">
        <f t="shared" si="1551"/>
        <v>198.83803508771715</v>
      </c>
      <c r="D45242">
        <f t="shared" si="1552"/>
        <v>2.9651631591333079</v>
      </c>
      <c r="W45242">
        <f t="shared" si="1553"/>
        <v>90149</v>
      </c>
      <c r="X45242">
        <v>45449</v>
      </c>
      <c r="Y45242">
        <v>200.56</v>
      </c>
    </row>
    <row r="45243" spans="1:25" x14ac:dyDescent="0.45">
      <c r="A45243">
        <v>46071</v>
      </c>
      <c r="B45243">
        <v>200.56</v>
      </c>
      <c r="C45243">
        <f t="shared" si="1551"/>
        <v>198.83903303567024</v>
      </c>
      <c r="D45243">
        <f t="shared" si="1552"/>
        <v>2.9617272923143951</v>
      </c>
      <c r="W45243">
        <f t="shared" si="1553"/>
        <v>90150</v>
      </c>
      <c r="X45243">
        <v>45450</v>
      </c>
      <c r="Y45243">
        <v>200.56</v>
      </c>
    </row>
    <row r="45244" spans="1:25" x14ac:dyDescent="0.45">
      <c r="A45244">
        <v>46072</v>
      </c>
      <c r="B45244">
        <v>200.56</v>
      </c>
      <c r="C45244">
        <f t="shared" si="1551"/>
        <v>198.84003096883021</v>
      </c>
      <c r="D45244">
        <f t="shared" si="1552"/>
        <v>2.9582934681831681</v>
      </c>
      <c r="W45244">
        <f t="shared" si="1553"/>
        <v>90151</v>
      </c>
      <c r="X45244">
        <v>45451</v>
      </c>
      <c r="Y45244">
        <v>200.56</v>
      </c>
    </row>
    <row r="45245" spans="1:25" x14ac:dyDescent="0.45">
      <c r="A45245">
        <v>46073</v>
      </c>
      <c r="B45245">
        <v>200.56</v>
      </c>
      <c r="C45245">
        <f t="shared" si="1551"/>
        <v>198.84102888719727</v>
      </c>
      <c r="D45245">
        <f t="shared" si="1552"/>
        <v>2.9548616866502697</v>
      </c>
      <c r="W45245">
        <f t="shared" si="1553"/>
        <v>90152</v>
      </c>
      <c r="X45245">
        <v>45452</v>
      </c>
      <c r="Y45245">
        <v>200.56</v>
      </c>
    </row>
    <row r="45246" spans="1:25" x14ac:dyDescent="0.45">
      <c r="A45246">
        <v>46074</v>
      </c>
      <c r="B45246">
        <v>200.56</v>
      </c>
      <c r="C45246">
        <f t="shared" si="1551"/>
        <v>198.84202679077157</v>
      </c>
      <c r="D45246">
        <f t="shared" si="1552"/>
        <v>2.9514319476266397</v>
      </c>
      <c r="W45246">
        <f t="shared" si="1553"/>
        <v>90153</v>
      </c>
      <c r="X45246">
        <v>45453</v>
      </c>
      <c r="Y45246">
        <v>200.56</v>
      </c>
    </row>
    <row r="45247" spans="1:25" x14ac:dyDescent="0.45">
      <c r="A45247">
        <v>46075</v>
      </c>
      <c r="B45247">
        <v>200.56</v>
      </c>
      <c r="C45247">
        <f t="shared" si="1551"/>
        <v>198.84302467955337</v>
      </c>
      <c r="D45247">
        <f t="shared" si="1552"/>
        <v>2.9480042510228284</v>
      </c>
      <c r="W45247">
        <f t="shared" si="1553"/>
        <v>90154</v>
      </c>
      <c r="X45247">
        <v>45454</v>
      </c>
      <c r="Y45247">
        <v>200.56</v>
      </c>
    </row>
    <row r="45248" spans="1:25" x14ac:dyDescent="0.45">
      <c r="A45248">
        <v>46076</v>
      </c>
      <c r="B45248">
        <v>200.56</v>
      </c>
      <c r="C45248">
        <f t="shared" si="1551"/>
        <v>198.84402255354291</v>
      </c>
      <c r="D45248">
        <f t="shared" si="1552"/>
        <v>2.9445785967493907</v>
      </c>
      <c r="W45248">
        <f t="shared" si="1553"/>
        <v>90155</v>
      </c>
      <c r="X45248">
        <v>45455</v>
      </c>
      <c r="Y45248">
        <v>200.56</v>
      </c>
    </row>
    <row r="45249" spans="1:25" x14ac:dyDescent="0.45">
      <c r="A45249">
        <v>46077</v>
      </c>
      <c r="B45249">
        <v>200.56</v>
      </c>
      <c r="C45249">
        <f t="shared" si="1551"/>
        <v>198.84502041274038</v>
      </c>
      <c r="D45249">
        <f t="shared" si="1552"/>
        <v>2.9411549847171767</v>
      </c>
      <c r="W45249">
        <f t="shared" si="1553"/>
        <v>90156</v>
      </c>
      <c r="X45249">
        <v>45456</v>
      </c>
      <c r="Y45249">
        <v>200.56</v>
      </c>
    </row>
    <row r="45250" spans="1:25" x14ac:dyDescent="0.45">
      <c r="A45250">
        <v>46078</v>
      </c>
      <c r="B45250">
        <v>200.56</v>
      </c>
      <c r="C45250">
        <f t="shared" si="1551"/>
        <v>198.846018257146</v>
      </c>
      <c r="D45250">
        <f t="shared" si="1552"/>
        <v>2.9377334148368446</v>
      </c>
      <c r="W45250">
        <f t="shared" si="1553"/>
        <v>90157</v>
      </c>
      <c r="X45250">
        <v>45457</v>
      </c>
      <c r="Y45250">
        <v>200.56</v>
      </c>
    </row>
    <row r="45251" spans="1:25" x14ac:dyDescent="0.45">
      <c r="A45251">
        <v>46079</v>
      </c>
      <c r="B45251">
        <v>200.56</v>
      </c>
      <c r="C45251">
        <f t="shared" si="1551"/>
        <v>198.84701608676002</v>
      </c>
      <c r="D45251">
        <f t="shared" si="1552"/>
        <v>2.9343138870189582</v>
      </c>
      <c r="W45251">
        <f t="shared" si="1553"/>
        <v>90158</v>
      </c>
      <c r="X45251">
        <v>45458</v>
      </c>
      <c r="Y45251">
        <v>200.56</v>
      </c>
    </row>
    <row r="45252" spans="1:25" x14ac:dyDescent="0.45">
      <c r="A45252">
        <v>46080</v>
      </c>
      <c r="B45252">
        <v>200.56</v>
      </c>
      <c r="C45252">
        <f t="shared" ref="C45252:C45315" si="1554">$H$4 - $I$4*EXP(-A45252/$J$4)</f>
        <v>198.84801390158265</v>
      </c>
      <c r="D45252">
        <f t="shared" ref="D45252:D45315" si="1555">(B45252-C45252)^2</f>
        <v>2.9308964011742797</v>
      </c>
      <c r="W45252">
        <f t="shared" si="1553"/>
        <v>90159</v>
      </c>
      <c r="X45252">
        <v>45459</v>
      </c>
      <c r="Y45252">
        <v>200.56</v>
      </c>
    </row>
    <row r="45253" spans="1:25" x14ac:dyDescent="0.45">
      <c r="A45253">
        <v>46081</v>
      </c>
      <c r="B45253">
        <v>200.56</v>
      </c>
      <c r="C45253">
        <f t="shared" si="1554"/>
        <v>198.84901170161407</v>
      </c>
      <c r="D45253">
        <f t="shared" si="1555"/>
        <v>2.9274809572135729</v>
      </c>
      <c r="W45253">
        <f t="shared" si="1553"/>
        <v>90160</v>
      </c>
      <c r="X45253">
        <v>45460</v>
      </c>
      <c r="Y45253">
        <v>200.56</v>
      </c>
    </row>
    <row r="45254" spans="1:25" x14ac:dyDescent="0.45">
      <c r="A45254">
        <v>46082</v>
      </c>
      <c r="B45254">
        <v>200.56</v>
      </c>
      <c r="C45254">
        <f t="shared" si="1554"/>
        <v>198.85000948685453</v>
      </c>
      <c r="D45254">
        <f t="shared" si="1555"/>
        <v>2.9240675550475093</v>
      </c>
      <c r="W45254">
        <f t="shared" si="1553"/>
        <v>90161</v>
      </c>
      <c r="X45254">
        <v>45461</v>
      </c>
      <c r="Y45254">
        <v>200.56</v>
      </c>
    </row>
    <row r="45255" spans="1:25" x14ac:dyDescent="0.45">
      <c r="A45255">
        <v>46083</v>
      </c>
      <c r="B45255">
        <v>200.56</v>
      </c>
      <c r="C45255">
        <f t="shared" si="1554"/>
        <v>198.85100725730427</v>
      </c>
      <c r="D45255">
        <f t="shared" si="1555"/>
        <v>2.9206561945866647</v>
      </c>
      <c r="W45255">
        <f t="shared" si="1553"/>
        <v>90162</v>
      </c>
      <c r="X45255">
        <v>45462</v>
      </c>
      <c r="Y45255">
        <v>200.56</v>
      </c>
    </row>
    <row r="45256" spans="1:25" x14ac:dyDescent="0.45">
      <c r="A45256">
        <v>46084</v>
      </c>
      <c r="B45256">
        <v>200.56</v>
      </c>
      <c r="C45256">
        <f t="shared" si="1554"/>
        <v>198.85200501296345</v>
      </c>
      <c r="D45256">
        <f t="shared" si="1555"/>
        <v>2.9172468757420074</v>
      </c>
      <c r="W45256">
        <f t="shared" si="1553"/>
        <v>90163</v>
      </c>
      <c r="X45256">
        <v>45463</v>
      </c>
      <c r="Y45256">
        <v>200.56</v>
      </c>
    </row>
    <row r="45257" spans="1:25" x14ac:dyDescent="0.45">
      <c r="A45257">
        <v>46085</v>
      </c>
      <c r="B45257">
        <v>200.56</v>
      </c>
      <c r="C45257">
        <f t="shared" si="1554"/>
        <v>198.85300275383233</v>
      </c>
      <c r="D45257">
        <f t="shared" si="1555"/>
        <v>2.9138395984240231</v>
      </c>
      <c r="W45257">
        <f t="shared" si="1553"/>
        <v>90164</v>
      </c>
      <c r="X45257">
        <v>45464</v>
      </c>
      <c r="Y45257">
        <v>200.56</v>
      </c>
    </row>
    <row r="45258" spans="1:25" x14ac:dyDescent="0.45">
      <c r="A45258">
        <v>46086</v>
      </c>
      <c r="B45258">
        <v>200.56</v>
      </c>
      <c r="C45258">
        <f t="shared" si="1554"/>
        <v>198.85400047991115</v>
      </c>
      <c r="D45258">
        <f t="shared" si="1555"/>
        <v>2.9104343625433944</v>
      </c>
      <c r="W45258">
        <f t="shared" si="1553"/>
        <v>90165</v>
      </c>
      <c r="X45258">
        <v>45465</v>
      </c>
      <c r="Y45258">
        <v>200.56</v>
      </c>
    </row>
    <row r="45259" spans="1:25" x14ac:dyDescent="0.45">
      <c r="A45259">
        <v>46087</v>
      </c>
      <c r="B45259">
        <v>200.56</v>
      </c>
      <c r="C45259">
        <f t="shared" si="1554"/>
        <v>198.85499819120008</v>
      </c>
      <c r="D45259">
        <f t="shared" si="1555"/>
        <v>2.907031168011001</v>
      </c>
      <c r="W45259">
        <f t="shared" si="1553"/>
        <v>90166</v>
      </c>
      <c r="X45259">
        <v>45466</v>
      </c>
      <c r="Y45259">
        <v>200.56</v>
      </c>
    </row>
    <row r="45260" spans="1:25" x14ac:dyDescent="0.45">
      <c r="A45260">
        <v>46088</v>
      </c>
      <c r="B45260">
        <v>200.56</v>
      </c>
      <c r="C45260">
        <f t="shared" si="1554"/>
        <v>198.85599588769935</v>
      </c>
      <c r="D45260">
        <f t="shared" si="1555"/>
        <v>2.9036300147375322</v>
      </c>
      <c r="W45260">
        <f t="shared" si="1553"/>
        <v>90167</v>
      </c>
      <c r="X45260">
        <v>45467</v>
      </c>
      <c r="Y45260">
        <v>200.56</v>
      </c>
    </row>
    <row r="45261" spans="1:25" x14ac:dyDescent="0.45">
      <c r="A45261">
        <v>46089</v>
      </c>
      <c r="B45261">
        <v>200.56</v>
      </c>
      <c r="C45261">
        <f t="shared" si="1554"/>
        <v>198.85699356940921</v>
      </c>
      <c r="D45261">
        <f t="shared" si="1555"/>
        <v>2.9002309026335831</v>
      </c>
      <c r="W45261">
        <f t="shared" si="1553"/>
        <v>90168</v>
      </c>
      <c r="X45261">
        <v>45468</v>
      </c>
      <c r="Y45261">
        <v>200.56</v>
      </c>
    </row>
    <row r="45262" spans="1:25" x14ac:dyDescent="0.45">
      <c r="A45262">
        <v>46090</v>
      </c>
      <c r="B45262">
        <v>200.56</v>
      </c>
      <c r="C45262">
        <f t="shared" si="1554"/>
        <v>198.85799123632987</v>
      </c>
      <c r="D45262">
        <f t="shared" si="1555"/>
        <v>2.8968338316099453</v>
      </c>
      <c r="W45262">
        <f t="shared" ref="W45262:W45325" si="1556">X45262+44700</f>
        <v>90169</v>
      </c>
      <c r="X45262">
        <v>45469</v>
      </c>
      <c r="Y45262">
        <v>200.56</v>
      </c>
    </row>
    <row r="45263" spans="1:25" x14ac:dyDescent="0.45">
      <c r="A45263">
        <v>46091</v>
      </c>
      <c r="B45263">
        <v>200.56</v>
      </c>
      <c r="C45263">
        <f t="shared" si="1554"/>
        <v>198.85898888846154</v>
      </c>
      <c r="D45263">
        <f t="shared" si="1555"/>
        <v>2.893438801577318</v>
      </c>
      <c r="W45263">
        <f t="shared" si="1556"/>
        <v>90170</v>
      </c>
      <c r="X45263">
        <v>45470</v>
      </c>
      <c r="Y45263">
        <v>200.56</v>
      </c>
    </row>
    <row r="45264" spans="1:25" x14ac:dyDescent="0.45">
      <c r="A45264">
        <v>46092</v>
      </c>
      <c r="B45264">
        <v>200.56</v>
      </c>
      <c r="C45264">
        <f t="shared" si="1554"/>
        <v>198.8599865258044</v>
      </c>
      <c r="D45264">
        <f t="shared" si="1555"/>
        <v>2.8900458124465951</v>
      </c>
      <c r="W45264">
        <f t="shared" si="1556"/>
        <v>90171</v>
      </c>
      <c r="X45264">
        <v>45471</v>
      </c>
      <c r="Y45264">
        <v>200.56</v>
      </c>
    </row>
    <row r="45265" spans="1:25" x14ac:dyDescent="0.45">
      <c r="A45265">
        <v>46093</v>
      </c>
      <c r="B45265">
        <v>200.56</v>
      </c>
      <c r="C45265">
        <f t="shared" si="1554"/>
        <v>198.86098414835874</v>
      </c>
      <c r="D45265">
        <f t="shared" si="1555"/>
        <v>2.8866548641282876</v>
      </c>
      <c r="W45265">
        <f t="shared" si="1556"/>
        <v>90172</v>
      </c>
      <c r="X45265">
        <v>45472</v>
      </c>
      <c r="Y45265">
        <v>200.56</v>
      </c>
    </row>
    <row r="45266" spans="1:25" x14ac:dyDescent="0.45">
      <c r="A45266">
        <v>46094</v>
      </c>
      <c r="B45266">
        <v>200.56</v>
      </c>
      <c r="C45266">
        <f t="shared" si="1554"/>
        <v>198.86198175612475</v>
      </c>
      <c r="D45266">
        <f t="shared" si="1555"/>
        <v>2.8832659565331999</v>
      </c>
      <c r="W45266">
        <f t="shared" si="1556"/>
        <v>90173</v>
      </c>
      <c r="X45266">
        <v>45473</v>
      </c>
      <c r="Y45266">
        <v>200.56</v>
      </c>
    </row>
    <row r="45267" spans="1:25" x14ac:dyDescent="0.45">
      <c r="A45267">
        <v>46095</v>
      </c>
      <c r="B45267">
        <v>200.56</v>
      </c>
      <c r="C45267">
        <f t="shared" si="1554"/>
        <v>198.86297934910266</v>
      </c>
      <c r="D45267">
        <f t="shared" si="1555"/>
        <v>2.879879089572043</v>
      </c>
      <c r="W45267">
        <f t="shared" si="1556"/>
        <v>90174</v>
      </c>
      <c r="X45267">
        <v>45474</v>
      </c>
      <c r="Y45267">
        <v>200.56</v>
      </c>
    </row>
    <row r="45268" spans="1:25" x14ac:dyDescent="0.45">
      <c r="A45268">
        <v>46096</v>
      </c>
      <c r="B45268">
        <v>200.56</v>
      </c>
      <c r="C45268">
        <f t="shared" si="1554"/>
        <v>198.86397692729264</v>
      </c>
      <c r="D45268">
        <f t="shared" si="1555"/>
        <v>2.8764942631557222</v>
      </c>
      <c r="W45268">
        <f t="shared" si="1556"/>
        <v>90175</v>
      </c>
      <c r="X45268">
        <v>45475</v>
      </c>
      <c r="Y45268">
        <v>200.15</v>
      </c>
    </row>
    <row r="45269" spans="1:25" x14ac:dyDescent="0.45">
      <c r="A45269">
        <v>46097</v>
      </c>
      <c r="B45269">
        <v>200.56</v>
      </c>
      <c r="C45269">
        <f t="shared" si="1554"/>
        <v>198.86497449069498</v>
      </c>
      <c r="D45269">
        <f t="shared" si="1555"/>
        <v>2.8731114771947626</v>
      </c>
      <c r="W45269">
        <f t="shared" si="1556"/>
        <v>90176</v>
      </c>
      <c r="X45269">
        <v>45476</v>
      </c>
      <c r="Y45269">
        <v>200.56</v>
      </c>
    </row>
    <row r="45270" spans="1:25" x14ac:dyDescent="0.45">
      <c r="A45270">
        <v>46098</v>
      </c>
      <c r="B45270">
        <v>200.15</v>
      </c>
      <c r="C45270">
        <f t="shared" si="1554"/>
        <v>198.86597203930984</v>
      </c>
      <c r="D45270">
        <f t="shared" si="1555"/>
        <v>1.6487278038341502</v>
      </c>
      <c r="W45270">
        <f t="shared" si="1556"/>
        <v>90177</v>
      </c>
      <c r="X45270">
        <v>45477</v>
      </c>
      <c r="Y45270">
        <v>200.56</v>
      </c>
    </row>
    <row r="45271" spans="1:25" x14ac:dyDescent="0.45">
      <c r="A45271">
        <v>46099</v>
      </c>
      <c r="B45271">
        <v>200.56</v>
      </c>
      <c r="C45271">
        <f t="shared" si="1554"/>
        <v>198.86696957313745</v>
      </c>
      <c r="D45271">
        <f t="shared" si="1555"/>
        <v>2.8663520262823852</v>
      </c>
      <c r="W45271">
        <f t="shared" si="1556"/>
        <v>90178</v>
      </c>
      <c r="X45271">
        <v>45478</v>
      </c>
      <c r="Y45271">
        <v>200.56</v>
      </c>
    </row>
    <row r="45272" spans="1:25" x14ac:dyDescent="0.45">
      <c r="A45272">
        <v>46100</v>
      </c>
      <c r="B45272">
        <v>200.56</v>
      </c>
      <c r="C45272">
        <f t="shared" si="1554"/>
        <v>198.86796709217805</v>
      </c>
      <c r="D45272">
        <f t="shared" si="1555"/>
        <v>2.8629753611524165</v>
      </c>
      <c r="W45272">
        <f t="shared" si="1556"/>
        <v>90179</v>
      </c>
      <c r="X45272">
        <v>45479</v>
      </c>
      <c r="Y45272">
        <v>200.56</v>
      </c>
    </row>
    <row r="45273" spans="1:25" x14ac:dyDescent="0.45">
      <c r="A45273">
        <v>46101</v>
      </c>
      <c r="B45273">
        <v>200.56</v>
      </c>
      <c r="C45273">
        <f t="shared" si="1554"/>
        <v>198.86896459643188</v>
      </c>
      <c r="D45273">
        <f t="shared" si="1555"/>
        <v>2.8596007361208025</v>
      </c>
      <c r="W45273">
        <f t="shared" si="1556"/>
        <v>90180</v>
      </c>
      <c r="X45273">
        <v>45480</v>
      </c>
      <c r="Y45273">
        <v>200.56</v>
      </c>
    </row>
    <row r="45274" spans="1:25" x14ac:dyDescent="0.45">
      <c r="A45274">
        <v>46102</v>
      </c>
      <c r="B45274">
        <v>200.56</v>
      </c>
      <c r="C45274">
        <f t="shared" si="1554"/>
        <v>198.86996208589912</v>
      </c>
      <c r="D45274">
        <f t="shared" si="1555"/>
        <v>2.8562281510984673</v>
      </c>
      <c r="W45274">
        <f t="shared" si="1556"/>
        <v>90181</v>
      </c>
      <c r="X45274">
        <v>45481</v>
      </c>
      <c r="Y45274">
        <v>200.56</v>
      </c>
    </row>
    <row r="45275" spans="1:25" x14ac:dyDescent="0.45">
      <c r="A45275">
        <v>46103</v>
      </c>
      <c r="B45275">
        <v>200.56</v>
      </c>
      <c r="C45275">
        <f t="shared" si="1554"/>
        <v>198.87095956057999</v>
      </c>
      <c r="D45275">
        <f t="shared" si="1555"/>
        <v>2.8528576059961468</v>
      </c>
      <c r="W45275">
        <f t="shared" si="1556"/>
        <v>90182</v>
      </c>
      <c r="X45275">
        <v>45482</v>
      </c>
      <c r="Y45275">
        <v>200.56</v>
      </c>
    </row>
    <row r="45276" spans="1:25" x14ac:dyDescent="0.45">
      <c r="A45276">
        <v>46104</v>
      </c>
      <c r="B45276">
        <v>200.56</v>
      </c>
      <c r="C45276">
        <f t="shared" si="1554"/>
        <v>198.87195702047472</v>
      </c>
      <c r="D45276">
        <f t="shared" si="1555"/>
        <v>2.8494891007245782</v>
      </c>
      <c r="W45276">
        <f t="shared" si="1556"/>
        <v>90183</v>
      </c>
      <c r="X45276">
        <v>45483</v>
      </c>
      <c r="Y45276">
        <v>200.56</v>
      </c>
    </row>
    <row r="45277" spans="1:25" x14ac:dyDescent="0.45">
      <c r="A45277">
        <v>46105</v>
      </c>
      <c r="B45277">
        <v>200.56</v>
      </c>
      <c r="C45277">
        <f t="shared" si="1554"/>
        <v>198.87295446558352</v>
      </c>
      <c r="D45277">
        <f t="shared" si="1555"/>
        <v>2.8461226351945998</v>
      </c>
      <c r="W45277">
        <f t="shared" si="1556"/>
        <v>90184</v>
      </c>
      <c r="X45277">
        <v>45484</v>
      </c>
      <c r="Y45277">
        <v>200.56</v>
      </c>
    </row>
    <row r="45278" spans="1:25" x14ac:dyDescent="0.45">
      <c r="A45278">
        <v>46106</v>
      </c>
      <c r="B45278">
        <v>200.56</v>
      </c>
      <c r="C45278">
        <f t="shared" si="1554"/>
        <v>198.87395189590666</v>
      </c>
      <c r="D45278">
        <f t="shared" si="1555"/>
        <v>2.8427582093167634</v>
      </c>
      <c r="W45278">
        <f t="shared" si="1556"/>
        <v>90185</v>
      </c>
      <c r="X45278">
        <v>45485</v>
      </c>
      <c r="Y45278">
        <v>200.56</v>
      </c>
    </row>
    <row r="45279" spans="1:25" x14ac:dyDescent="0.45">
      <c r="A45279">
        <v>46107</v>
      </c>
      <c r="B45279">
        <v>200.56</v>
      </c>
      <c r="C45279">
        <f t="shared" si="1554"/>
        <v>198.87494931144428</v>
      </c>
      <c r="D45279">
        <f t="shared" si="1555"/>
        <v>2.8393958230021044</v>
      </c>
      <c r="W45279">
        <f t="shared" si="1556"/>
        <v>90186</v>
      </c>
      <c r="X45279">
        <v>45486</v>
      </c>
      <c r="Y45279">
        <v>200.56</v>
      </c>
    </row>
    <row r="45280" spans="1:25" x14ac:dyDescent="0.45">
      <c r="A45280">
        <v>46108</v>
      </c>
      <c r="B45280">
        <v>200.56</v>
      </c>
      <c r="C45280">
        <f t="shared" si="1554"/>
        <v>198.87594671219665</v>
      </c>
      <c r="D45280">
        <f t="shared" si="1555"/>
        <v>2.8360354761612774</v>
      </c>
      <c r="W45280">
        <f t="shared" si="1556"/>
        <v>90187</v>
      </c>
      <c r="X45280">
        <v>45487</v>
      </c>
      <c r="Y45280">
        <v>200.56</v>
      </c>
    </row>
    <row r="45281" spans="1:25" x14ac:dyDescent="0.45">
      <c r="A45281">
        <v>46109</v>
      </c>
      <c r="B45281">
        <v>200.56</v>
      </c>
      <c r="C45281">
        <f t="shared" si="1554"/>
        <v>198.87694409816396</v>
      </c>
      <c r="D45281">
        <f t="shared" si="1555"/>
        <v>2.832677168705132</v>
      </c>
      <c r="W45281">
        <f t="shared" si="1556"/>
        <v>90188</v>
      </c>
      <c r="X45281">
        <v>45488</v>
      </c>
      <c r="Y45281">
        <v>200.56</v>
      </c>
    </row>
    <row r="45282" spans="1:25" x14ac:dyDescent="0.45">
      <c r="A45282">
        <v>46110</v>
      </c>
      <c r="B45282">
        <v>200.56</v>
      </c>
      <c r="C45282">
        <f t="shared" si="1554"/>
        <v>198.87794146934647</v>
      </c>
      <c r="D45282">
        <f t="shared" si="1555"/>
        <v>2.8293209005443289</v>
      </c>
      <c r="W45282">
        <f t="shared" si="1556"/>
        <v>90189</v>
      </c>
      <c r="X45282">
        <v>45489</v>
      </c>
      <c r="Y45282">
        <v>200.56</v>
      </c>
    </row>
    <row r="45283" spans="1:25" x14ac:dyDescent="0.45">
      <c r="A45283">
        <v>46111</v>
      </c>
      <c r="B45283">
        <v>200.56</v>
      </c>
      <c r="C45283">
        <f t="shared" si="1554"/>
        <v>198.87893882574434</v>
      </c>
      <c r="D45283">
        <f t="shared" si="1555"/>
        <v>2.8259666715898195</v>
      </c>
      <c r="W45283">
        <f t="shared" si="1556"/>
        <v>90190</v>
      </c>
      <c r="X45283">
        <v>45490</v>
      </c>
      <c r="Y45283">
        <v>200.56</v>
      </c>
    </row>
    <row r="45284" spans="1:25" x14ac:dyDescent="0.45">
      <c r="A45284">
        <v>46112</v>
      </c>
      <c r="B45284">
        <v>200.56</v>
      </c>
      <c r="C45284">
        <f t="shared" si="1554"/>
        <v>198.87993616735784</v>
      </c>
      <c r="D45284">
        <f t="shared" si="1555"/>
        <v>2.8226144817522703</v>
      </c>
      <c r="W45284">
        <f t="shared" si="1556"/>
        <v>90191</v>
      </c>
      <c r="X45284">
        <v>45491</v>
      </c>
      <c r="Y45284">
        <v>200.56</v>
      </c>
    </row>
    <row r="45285" spans="1:25" x14ac:dyDescent="0.45">
      <c r="A45285">
        <v>46113</v>
      </c>
      <c r="B45285">
        <v>200.56</v>
      </c>
      <c r="C45285">
        <f t="shared" si="1554"/>
        <v>198.88093349418716</v>
      </c>
      <c r="D45285">
        <f t="shared" si="1555"/>
        <v>2.8192643309425436</v>
      </c>
      <c r="W45285">
        <f t="shared" si="1556"/>
        <v>90192</v>
      </c>
      <c r="X45285">
        <v>45492</v>
      </c>
      <c r="Y45285">
        <v>200.56</v>
      </c>
    </row>
    <row r="45286" spans="1:25" x14ac:dyDescent="0.45">
      <c r="A45286">
        <v>46114</v>
      </c>
      <c r="B45286">
        <v>200.56</v>
      </c>
      <c r="C45286">
        <f t="shared" si="1554"/>
        <v>198.88193080623256</v>
      </c>
      <c r="D45286">
        <f t="shared" si="1555"/>
        <v>2.8159162190713123</v>
      </c>
      <c r="W45286">
        <f t="shared" si="1556"/>
        <v>90193</v>
      </c>
      <c r="X45286">
        <v>45493</v>
      </c>
      <c r="Y45286">
        <v>200.56</v>
      </c>
    </row>
    <row r="45287" spans="1:25" x14ac:dyDescent="0.45">
      <c r="A45287">
        <v>46115</v>
      </c>
      <c r="B45287">
        <v>200.56</v>
      </c>
      <c r="C45287">
        <f t="shared" si="1554"/>
        <v>198.88292810349421</v>
      </c>
      <c r="D45287">
        <f t="shared" si="1555"/>
        <v>2.81257014604954</v>
      </c>
      <c r="W45287">
        <f t="shared" si="1556"/>
        <v>90194</v>
      </c>
      <c r="X45287">
        <v>45494</v>
      </c>
      <c r="Y45287">
        <v>200.56</v>
      </c>
    </row>
    <row r="45288" spans="1:25" x14ac:dyDescent="0.45">
      <c r="A45288">
        <v>46116</v>
      </c>
      <c r="B45288">
        <v>200.56</v>
      </c>
      <c r="C45288">
        <f t="shared" si="1554"/>
        <v>198.88392538597236</v>
      </c>
      <c r="D45288">
        <f t="shared" si="1555"/>
        <v>2.8092261117879058</v>
      </c>
      <c r="W45288">
        <f t="shared" si="1556"/>
        <v>90195</v>
      </c>
      <c r="X45288">
        <v>45495</v>
      </c>
      <c r="Y45288">
        <v>200.56</v>
      </c>
    </row>
    <row r="45289" spans="1:25" x14ac:dyDescent="0.45">
      <c r="A45289">
        <v>46117</v>
      </c>
      <c r="B45289">
        <v>200.56</v>
      </c>
      <c r="C45289">
        <f t="shared" si="1554"/>
        <v>198.88492265366722</v>
      </c>
      <c r="D45289">
        <f t="shared" si="1555"/>
        <v>2.8058841161972836</v>
      </c>
      <c r="W45289">
        <f t="shared" si="1556"/>
        <v>90196</v>
      </c>
      <c r="X45289">
        <v>45496</v>
      </c>
      <c r="Y45289">
        <v>200.56</v>
      </c>
    </row>
    <row r="45290" spans="1:25" x14ac:dyDescent="0.45">
      <c r="A45290">
        <v>46118</v>
      </c>
      <c r="B45290">
        <v>200.56</v>
      </c>
      <c r="C45290">
        <f t="shared" si="1554"/>
        <v>198.88591990657898</v>
      </c>
      <c r="D45290">
        <f t="shared" si="1555"/>
        <v>2.8025441591885496</v>
      </c>
      <c r="W45290">
        <f t="shared" si="1556"/>
        <v>90197</v>
      </c>
      <c r="X45290">
        <v>45497</v>
      </c>
      <c r="Y45290">
        <v>200.56</v>
      </c>
    </row>
    <row r="45291" spans="1:25" x14ac:dyDescent="0.45">
      <c r="A45291">
        <v>46119</v>
      </c>
      <c r="B45291">
        <v>200.56</v>
      </c>
      <c r="C45291">
        <f t="shared" si="1554"/>
        <v>198.88691714470792</v>
      </c>
      <c r="D45291">
        <f t="shared" si="1555"/>
        <v>2.7992062406722984</v>
      </c>
      <c r="W45291">
        <f t="shared" si="1556"/>
        <v>90198</v>
      </c>
      <c r="X45291">
        <v>45498</v>
      </c>
      <c r="Y45291">
        <v>200.56</v>
      </c>
    </row>
    <row r="45292" spans="1:25" x14ac:dyDescent="0.45">
      <c r="A45292">
        <v>46120</v>
      </c>
      <c r="B45292">
        <v>200.56</v>
      </c>
      <c r="C45292">
        <f t="shared" si="1554"/>
        <v>198.8879143680542</v>
      </c>
      <c r="D45292">
        <f t="shared" si="1555"/>
        <v>2.7958703605596025</v>
      </c>
      <c r="W45292">
        <f t="shared" si="1556"/>
        <v>90199</v>
      </c>
      <c r="X45292">
        <v>45499</v>
      </c>
      <c r="Y45292">
        <v>200.56</v>
      </c>
    </row>
    <row r="45293" spans="1:25" x14ac:dyDescent="0.45">
      <c r="A45293">
        <v>46121</v>
      </c>
      <c r="B45293">
        <v>200.56</v>
      </c>
      <c r="C45293">
        <f t="shared" si="1554"/>
        <v>198.88891157661806</v>
      </c>
      <c r="D45293">
        <f t="shared" si="1555"/>
        <v>2.7925365187611568</v>
      </c>
      <c r="W45293">
        <f t="shared" si="1556"/>
        <v>90200</v>
      </c>
      <c r="X45293">
        <v>45500</v>
      </c>
      <c r="Y45293">
        <v>200.56</v>
      </c>
    </row>
    <row r="45294" spans="1:25" x14ac:dyDescent="0.45">
      <c r="A45294">
        <v>46122</v>
      </c>
      <c r="B45294">
        <v>200.56</v>
      </c>
      <c r="C45294">
        <f t="shared" si="1554"/>
        <v>198.88990877039976</v>
      </c>
      <c r="D45294">
        <f t="shared" si="1555"/>
        <v>2.7892047151876604</v>
      </c>
      <c r="W45294">
        <f t="shared" si="1556"/>
        <v>90201</v>
      </c>
      <c r="X45294">
        <v>45501</v>
      </c>
      <c r="Y45294">
        <v>200.56</v>
      </c>
    </row>
    <row r="45295" spans="1:25" x14ac:dyDescent="0.45">
      <c r="A45295">
        <v>46123</v>
      </c>
      <c r="B45295">
        <v>200.56</v>
      </c>
      <c r="C45295">
        <f t="shared" si="1554"/>
        <v>198.89090594939947</v>
      </c>
      <c r="D45295">
        <f t="shared" si="1555"/>
        <v>2.7858749497501005</v>
      </c>
      <c r="W45295">
        <f t="shared" si="1556"/>
        <v>90202</v>
      </c>
      <c r="X45295">
        <v>45502</v>
      </c>
      <c r="Y45295">
        <v>200.56</v>
      </c>
    </row>
    <row r="45296" spans="1:25" x14ac:dyDescent="0.45">
      <c r="A45296">
        <v>46124</v>
      </c>
      <c r="B45296">
        <v>200.56</v>
      </c>
      <c r="C45296">
        <f t="shared" si="1554"/>
        <v>198.89190311361739</v>
      </c>
      <c r="D45296">
        <f t="shared" si="1555"/>
        <v>2.7825472223593706</v>
      </c>
      <c r="W45296">
        <f t="shared" si="1556"/>
        <v>90203</v>
      </c>
      <c r="X45296">
        <v>45503</v>
      </c>
      <c r="Y45296">
        <v>200.56</v>
      </c>
    </row>
    <row r="45297" spans="1:25" x14ac:dyDescent="0.45">
      <c r="A45297">
        <v>46125</v>
      </c>
      <c r="B45297">
        <v>200.56</v>
      </c>
      <c r="C45297">
        <f t="shared" si="1554"/>
        <v>198.89290026305383</v>
      </c>
      <c r="D45297">
        <f t="shared" si="1555"/>
        <v>2.7792215329259897</v>
      </c>
      <c r="W45297">
        <f t="shared" si="1556"/>
        <v>90204</v>
      </c>
      <c r="X45297">
        <v>45504</v>
      </c>
      <c r="Y45297">
        <v>200.56</v>
      </c>
    </row>
    <row r="45298" spans="1:25" x14ac:dyDescent="0.45">
      <c r="A45298">
        <v>46126</v>
      </c>
      <c r="B45298">
        <v>200.56</v>
      </c>
      <c r="C45298">
        <f t="shared" si="1554"/>
        <v>198.89389739770891</v>
      </c>
      <c r="D45298">
        <f t="shared" si="1555"/>
        <v>2.7758978813611432</v>
      </c>
      <c r="W45298">
        <f t="shared" si="1556"/>
        <v>90205</v>
      </c>
      <c r="X45298">
        <v>45505</v>
      </c>
      <c r="Y45298">
        <v>200.56</v>
      </c>
    </row>
    <row r="45299" spans="1:25" x14ac:dyDescent="0.45">
      <c r="A45299">
        <v>46127</v>
      </c>
      <c r="B45299">
        <v>200.56</v>
      </c>
      <c r="C45299">
        <f t="shared" si="1554"/>
        <v>198.89489451758288</v>
      </c>
      <c r="D45299">
        <f t="shared" si="1555"/>
        <v>2.7725762675755443</v>
      </c>
      <c r="W45299">
        <f t="shared" si="1556"/>
        <v>90206</v>
      </c>
      <c r="X45299">
        <v>45506</v>
      </c>
      <c r="Y45299">
        <v>200.56</v>
      </c>
    </row>
    <row r="45300" spans="1:25" x14ac:dyDescent="0.45">
      <c r="A45300">
        <v>46128</v>
      </c>
      <c r="B45300">
        <v>200.56</v>
      </c>
      <c r="C45300">
        <f t="shared" si="1554"/>
        <v>198.895891622676</v>
      </c>
      <c r="D45300">
        <f t="shared" si="1555"/>
        <v>2.769256691479911</v>
      </c>
      <c r="W45300">
        <f t="shared" si="1556"/>
        <v>90207</v>
      </c>
      <c r="X45300">
        <v>45507</v>
      </c>
      <c r="Y45300">
        <v>200.56</v>
      </c>
    </row>
    <row r="45301" spans="1:25" x14ac:dyDescent="0.45">
      <c r="A45301">
        <v>46129</v>
      </c>
      <c r="B45301">
        <v>200.56</v>
      </c>
      <c r="C45301">
        <f t="shared" si="1554"/>
        <v>198.89688871298847</v>
      </c>
      <c r="D45301">
        <f t="shared" si="1555"/>
        <v>2.7659391529851534</v>
      </c>
      <c r="W45301">
        <f t="shared" si="1556"/>
        <v>90208</v>
      </c>
      <c r="X45301">
        <v>45508</v>
      </c>
      <c r="Y45301">
        <v>200.56</v>
      </c>
    </row>
    <row r="45302" spans="1:25" x14ac:dyDescent="0.45">
      <c r="A45302">
        <v>46130</v>
      </c>
      <c r="B45302">
        <v>200.56</v>
      </c>
      <c r="C45302">
        <f t="shared" si="1554"/>
        <v>198.89788578852045</v>
      </c>
      <c r="D45302">
        <f t="shared" si="1555"/>
        <v>2.762623652002278</v>
      </c>
      <c r="W45302">
        <f t="shared" si="1556"/>
        <v>90209</v>
      </c>
      <c r="X45302">
        <v>45509</v>
      </c>
      <c r="Y45302">
        <v>200.56</v>
      </c>
    </row>
    <row r="45303" spans="1:25" x14ac:dyDescent="0.45">
      <c r="A45303">
        <v>46131</v>
      </c>
      <c r="B45303">
        <v>200.56</v>
      </c>
      <c r="C45303">
        <f t="shared" si="1554"/>
        <v>198.89888284927224</v>
      </c>
      <c r="D45303">
        <f t="shared" si="1555"/>
        <v>2.7593101884419178</v>
      </c>
      <c r="W45303">
        <f t="shared" si="1556"/>
        <v>90210</v>
      </c>
      <c r="X45303">
        <v>45510</v>
      </c>
      <c r="Y45303">
        <v>200.56</v>
      </c>
    </row>
    <row r="45304" spans="1:25" x14ac:dyDescent="0.45">
      <c r="A45304">
        <v>46132</v>
      </c>
      <c r="B45304">
        <v>200.56</v>
      </c>
      <c r="C45304">
        <f t="shared" si="1554"/>
        <v>198.899879895244</v>
      </c>
      <c r="D45304">
        <f t="shared" si="1555"/>
        <v>2.7559987622150852</v>
      </c>
      <c r="W45304">
        <f t="shared" si="1556"/>
        <v>90211</v>
      </c>
      <c r="X45304">
        <v>45511</v>
      </c>
      <c r="Y45304">
        <v>200.56</v>
      </c>
    </row>
    <row r="45305" spans="1:25" x14ac:dyDescent="0.45">
      <c r="A45305">
        <v>46133</v>
      </c>
      <c r="B45305">
        <v>200.56</v>
      </c>
      <c r="C45305">
        <f t="shared" si="1554"/>
        <v>198.90087692643601</v>
      </c>
      <c r="D45305">
        <f t="shared" si="1555"/>
        <v>2.7526893732324198</v>
      </c>
      <c r="W45305">
        <f t="shared" si="1556"/>
        <v>90212</v>
      </c>
      <c r="X45305">
        <v>45512</v>
      </c>
      <c r="Y45305">
        <v>200.56</v>
      </c>
    </row>
    <row r="45306" spans="1:25" x14ac:dyDescent="0.45">
      <c r="A45306">
        <v>46134</v>
      </c>
      <c r="B45306">
        <v>200.56</v>
      </c>
      <c r="C45306">
        <f t="shared" si="1554"/>
        <v>198.90187394284843</v>
      </c>
      <c r="D45306">
        <f t="shared" si="1555"/>
        <v>2.7493820214050348</v>
      </c>
      <c r="W45306">
        <f t="shared" si="1556"/>
        <v>90213</v>
      </c>
      <c r="X45306">
        <v>45513</v>
      </c>
      <c r="Y45306">
        <v>200.56</v>
      </c>
    </row>
    <row r="45307" spans="1:25" x14ac:dyDescent="0.45">
      <c r="A45307">
        <v>46135</v>
      </c>
      <c r="B45307">
        <v>200.56</v>
      </c>
      <c r="C45307">
        <f t="shared" si="1554"/>
        <v>198.90287094448149</v>
      </c>
      <c r="D45307">
        <f t="shared" si="1555"/>
        <v>2.7460767066436693</v>
      </c>
      <c r="W45307">
        <f t="shared" si="1556"/>
        <v>90214</v>
      </c>
      <c r="X45307">
        <v>45514</v>
      </c>
      <c r="Y45307">
        <v>200.56</v>
      </c>
    </row>
    <row r="45308" spans="1:25" x14ac:dyDescent="0.45">
      <c r="A45308">
        <v>46136</v>
      </c>
      <c r="B45308">
        <v>200.56</v>
      </c>
      <c r="C45308">
        <f t="shared" si="1554"/>
        <v>198.90386793133544</v>
      </c>
      <c r="D45308">
        <f t="shared" si="1555"/>
        <v>2.7427734288591599</v>
      </c>
      <c r="W45308">
        <f t="shared" si="1556"/>
        <v>90215</v>
      </c>
      <c r="X45308">
        <v>45515</v>
      </c>
      <c r="Y45308">
        <v>200.56</v>
      </c>
    </row>
    <row r="45309" spans="1:25" x14ac:dyDescent="0.45">
      <c r="A45309">
        <v>46137</v>
      </c>
      <c r="B45309">
        <v>200.56</v>
      </c>
      <c r="C45309">
        <f t="shared" si="1554"/>
        <v>198.9048649034105</v>
      </c>
      <c r="D45309">
        <f t="shared" si="1555"/>
        <v>2.7394721879623467</v>
      </c>
      <c r="W45309">
        <f t="shared" si="1556"/>
        <v>90216</v>
      </c>
      <c r="X45309">
        <v>45516</v>
      </c>
      <c r="Y45309">
        <v>200.56</v>
      </c>
    </row>
    <row r="45310" spans="1:25" x14ac:dyDescent="0.45">
      <c r="A45310">
        <v>46138</v>
      </c>
      <c r="B45310">
        <v>200.56</v>
      </c>
      <c r="C45310">
        <f t="shared" si="1554"/>
        <v>198.90586186070684</v>
      </c>
      <c r="D45310">
        <f t="shared" si="1555"/>
        <v>2.7361729838642606</v>
      </c>
      <c r="W45310">
        <f t="shared" si="1556"/>
        <v>90217</v>
      </c>
      <c r="X45310">
        <v>45517</v>
      </c>
      <c r="Y45310">
        <v>200.56</v>
      </c>
    </row>
    <row r="45311" spans="1:25" x14ac:dyDescent="0.45">
      <c r="A45311">
        <v>46139</v>
      </c>
      <c r="B45311">
        <v>200.56</v>
      </c>
      <c r="C45311">
        <f t="shared" si="1554"/>
        <v>198.90685880322471</v>
      </c>
      <c r="D45311">
        <f t="shared" si="1555"/>
        <v>2.7328758164756528</v>
      </c>
      <c r="W45311">
        <f t="shared" si="1556"/>
        <v>90218</v>
      </c>
      <c r="X45311">
        <v>45518</v>
      </c>
      <c r="Y45311">
        <v>200.56</v>
      </c>
    </row>
    <row r="45312" spans="1:25" x14ac:dyDescent="0.45">
      <c r="A45312">
        <v>46140</v>
      </c>
      <c r="B45312">
        <v>200.56</v>
      </c>
      <c r="C45312">
        <f t="shared" si="1554"/>
        <v>198.90785573096434</v>
      </c>
      <c r="D45312">
        <f t="shared" si="1555"/>
        <v>2.729580685707373</v>
      </c>
      <c r="W45312">
        <f t="shared" si="1556"/>
        <v>90219</v>
      </c>
      <c r="X45312">
        <v>45519</v>
      </c>
      <c r="Y45312">
        <v>200.56</v>
      </c>
    </row>
    <row r="45313" spans="1:25" x14ac:dyDescent="0.45">
      <c r="A45313">
        <v>46141</v>
      </c>
      <c r="B45313">
        <v>200.56</v>
      </c>
      <c r="C45313">
        <f t="shared" si="1554"/>
        <v>198.90885264392591</v>
      </c>
      <c r="D45313">
        <f t="shared" si="1555"/>
        <v>2.7262875914704612</v>
      </c>
      <c r="W45313">
        <f t="shared" si="1556"/>
        <v>90220</v>
      </c>
      <c r="X45313">
        <v>45520</v>
      </c>
      <c r="Y45313">
        <v>200.56</v>
      </c>
    </row>
    <row r="45314" spans="1:25" x14ac:dyDescent="0.45">
      <c r="A45314">
        <v>46142</v>
      </c>
      <c r="B45314">
        <v>200.56</v>
      </c>
      <c r="C45314">
        <f t="shared" si="1554"/>
        <v>198.9098495421097</v>
      </c>
      <c r="D45314">
        <f t="shared" si="1555"/>
        <v>2.7229965336755839</v>
      </c>
      <c r="W45314">
        <f t="shared" si="1556"/>
        <v>90221</v>
      </c>
      <c r="X45314">
        <v>45521</v>
      </c>
      <c r="Y45314">
        <v>200.56</v>
      </c>
    </row>
    <row r="45315" spans="1:25" x14ac:dyDescent="0.45">
      <c r="A45315">
        <v>46143</v>
      </c>
      <c r="B45315">
        <v>200.56</v>
      </c>
      <c r="C45315">
        <f t="shared" si="1554"/>
        <v>198.9108464255159</v>
      </c>
      <c r="D45315">
        <f t="shared" si="1555"/>
        <v>2.7197075122336942</v>
      </c>
      <c r="W45315">
        <f t="shared" si="1556"/>
        <v>90222</v>
      </c>
      <c r="X45315">
        <v>45522</v>
      </c>
      <c r="Y45315">
        <v>200.56</v>
      </c>
    </row>
    <row r="45316" spans="1:25" x14ac:dyDescent="0.45">
      <c r="A45316">
        <v>46144</v>
      </c>
      <c r="B45316">
        <v>200.56</v>
      </c>
      <c r="C45316">
        <f t="shared" ref="C45316:C45379" si="1557">$H$4 - $I$4*EXP(-A45316/$J$4)</f>
        <v>198.91184329414469</v>
      </c>
      <c r="D45316">
        <f t="shared" ref="D45316:D45379" si="1558">(B45316-C45316)^2</f>
        <v>2.7164205270558397</v>
      </c>
      <c r="W45316">
        <f t="shared" si="1556"/>
        <v>90223</v>
      </c>
      <c r="X45316">
        <v>45523</v>
      </c>
      <c r="Y45316">
        <v>200.56</v>
      </c>
    </row>
    <row r="45317" spans="1:25" x14ac:dyDescent="0.45">
      <c r="A45317">
        <v>46145</v>
      </c>
      <c r="B45317">
        <v>200.56</v>
      </c>
      <c r="C45317">
        <f t="shared" si="1557"/>
        <v>198.91284014799635</v>
      </c>
      <c r="D45317">
        <f t="shared" si="1558"/>
        <v>2.7131355780526984</v>
      </c>
      <c r="W45317">
        <f t="shared" si="1556"/>
        <v>90224</v>
      </c>
      <c r="X45317">
        <v>45524</v>
      </c>
      <c r="Y45317">
        <v>200.56</v>
      </c>
    </row>
    <row r="45318" spans="1:25" x14ac:dyDescent="0.45">
      <c r="A45318">
        <v>46146</v>
      </c>
      <c r="B45318">
        <v>200.56</v>
      </c>
      <c r="C45318">
        <f t="shared" si="1557"/>
        <v>198.91383698707105</v>
      </c>
      <c r="D45318">
        <f t="shared" si="1558"/>
        <v>2.7098526651353243</v>
      </c>
      <c r="W45318">
        <f t="shared" si="1556"/>
        <v>90225</v>
      </c>
      <c r="X45318">
        <v>45525</v>
      </c>
      <c r="Y45318">
        <v>200.56</v>
      </c>
    </row>
    <row r="45319" spans="1:25" x14ac:dyDescent="0.45">
      <c r="A45319">
        <v>46147</v>
      </c>
      <c r="B45319">
        <v>200.56</v>
      </c>
      <c r="C45319">
        <f t="shared" si="1557"/>
        <v>198.91483381136902</v>
      </c>
      <c r="D45319">
        <f t="shared" si="1558"/>
        <v>2.7065717882145877</v>
      </c>
      <c r="W45319">
        <f t="shared" si="1556"/>
        <v>90226</v>
      </c>
      <c r="X45319">
        <v>45526</v>
      </c>
      <c r="Y45319">
        <v>200.56</v>
      </c>
    </row>
    <row r="45320" spans="1:25" x14ac:dyDescent="0.45">
      <c r="A45320">
        <v>46148</v>
      </c>
      <c r="B45320">
        <v>200.56</v>
      </c>
      <c r="C45320">
        <f t="shared" si="1557"/>
        <v>198.91583062089055</v>
      </c>
      <c r="D45320">
        <f t="shared" si="1558"/>
        <v>2.7032929472011755</v>
      </c>
      <c r="W45320">
        <f t="shared" si="1556"/>
        <v>90227</v>
      </c>
      <c r="X45320">
        <v>45527</v>
      </c>
      <c r="Y45320">
        <v>200.56</v>
      </c>
    </row>
    <row r="45321" spans="1:25" x14ac:dyDescent="0.45">
      <c r="A45321">
        <v>46149</v>
      </c>
      <c r="B45321">
        <v>200.56</v>
      </c>
      <c r="C45321">
        <f t="shared" si="1557"/>
        <v>198.91682741563574</v>
      </c>
      <c r="D45321">
        <f t="shared" si="1558"/>
        <v>2.7000161420063384</v>
      </c>
      <c r="W45321">
        <f t="shared" si="1556"/>
        <v>90228</v>
      </c>
      <c r="X45321">
        <v>45528</v>
      </c>
      <c r="Y45321">
        <v>200.56</v>
      </c>
    </row>
    <row r="45322" spans="1:25" x14ac:dyDescent="0.45">
      <c r="A45322">
        <v>46150</v>
      </c>
      <c r="B45322">
        <v>200.56</v>
      </c>
      <c r="C45322">
        <f t="shared" si="1557"/>
        <v>198.91782419560491</v>
      </c>
      <c r="D45322">
        <f t="shared" si="1558"/>
        <v>2.6967413725406755</v>
      </c>
      <c r="W45322">
        <f t="shared" si="1556"/>
        <v>90229</v>
      </c>
      <c r="X45322">
        <v>45529</v>
      </c>
      <c r="Y45322">
        <v>200.56</v>
      </c>
    </row>
    <row r="45323" spans="1:25" x14ac:dyDescent="0.45">
      <c r="A45323">
        <v>46151</v>
      </c>
      <c r="B45323">
        <v>200.56</v>
      </c>
      <c r="C45323">
        <f t="shared" si="1557"/>
        <v>198.91882096079823</v>
      </c>
      <c r="D45323">
        <f t="shared" si="1558"/>
        <v>2.6934686387152564</v>
      </c>
      <c r="W45323">
        <f t="shared" si="1556"/>
        <v>90230</v>
      </c>
      <c r="X45323">
        <v>45530</v>
      </c>
      <c r="Y45323">
        <v>200.56</v>
      </c>
    </row>
    <row r="45324" spans="1:25" x14ac:dyDescent="0.45">
      <c r="A45324">
        <v>46152</v>
      </c>
      <c r="B45324">
        <v>200.56</v>
      </c>
      <c r="C45324">
        <f t="shared" si="1557"/>
        <v>198.9198177112159</v>
      </c>
      <c r="D45324">
        <f t="shared" si="1558"/>
        <v>2.6901979404410605</v>
      </c>
      <c r="W45324">
        <f t="shared" si="1556"/>
        <v>90231</v>
      </c>
      <c r="X45324">
        <v>45531</v>
      </c>
      <c r="Y45324">
        <v>200.56</v>
      </c>
    </row>
    <row r="45325" spans="1:25" x14ac:dyDescent="0.45">
      <c r="A45325">
        <v>46153</v>
      </c>
      <c r="B45325">
        <v>200.56</v>
      </c>
      <c r="C45325">
        <f t="shared" si="1557"/>
        <v>198.92081444685817</v>
      </c>
      <c r="D45325">
        <f t="shared" si="1558"/>
        <v>2.6869292776288827</v>
      </c>
      <c r="W45325">
        <f t="shared" si="1556"/>
        <v>90232</v>
      </c>
      <c r="X45325">
        <v>45532</v>
      </c>
      <c r="Y45325">
        <v>200.56</v>
      </c>
    </row>
    <row r="45326" spans="1:25" x14ac:dyDescent="0.45">
      <c r="A45326">
        <v>46154</v>
      </c>
      <c r="B45326">
        <v>200.56</v>
      </c>
      <c r="C45326">
        <f t="shared" si="1557"/>
        <v>198.92181116772528</v>
      </c>
      <c r="D45326">
        <f t="shared" si="1558"/>
        <v>2.6836626501896159</v>
      </c>
      <c r="W45326">
        <f t="shared" ref="W45326:W45389" si="1559">X45326+44700</f>
        <v>90233</v>
      </c>
      <c r="X45326">
        <v>45533</v>
      </c>
      <c r="Y45326">
        <v>200.56</v>
      </c>
    </row>
    <row r="45327" spans="1:25" x14ac:dyDescent="0.45">
      <c r="A45327">
        <v>46155</v>
      </c>
      <c r="B45327">
        <v>200.56</v>
      </c>
      <c r="C45327">
        <f t="shared" si="1557"/>
        <v>198.92280787381742</v>
      </c>
      <c r="D45327">
        <f t="shared" si="1558"/>
        <v>2.6803980580342475</v>
      </c>
      <c r="W45327">
        <f t="shared" si="1559"/>
        <v>90234</v>
      </c>
      <c r="X45327">
        <v>45534</v>
      </c>
      <c r="Y45327">
        <v>200.56</v>
      </c>
    </row>
    <row r="45328" spans="1:25" x14ac:dyDescent="0.45">
      <c r="A45328">
        <v>46156</v>
      </c>
      <c r="B45328">
        <v>200.56</v>
      </c>
      <c r="C45328">
        <f t="shared" si="1557"/>
        <v>198.92380456513479</v>
      </c>
      <c r="D45328">
        <f t="shared" si="1558"/>
        <v>2.6771355010737694</v>
      </c>
      <c r="W45328">
        <f t="shared" si="1559"/>
        <v>90235</v>
      </c>
      <c r="X45328">
        <v>45535</v>
      </c>
      <c r="Y45328">
        <v>200.56</v>
      </c>
    </row>
    <row r="45329" spans="1:25" x14ac:dyDescent="0.45">
      <c r="A45329">
        <v>46157</v>
      </c>
      <c r="B45329">
        <v>200.56</v>
      </c>
      <c r="C45329">
        <f t="shared" si="1557"/>
        <v>198.92480124167764</v>
      </c>
      <c r="D45329">
        <f t="shared" si="1558"/>
        <v>2.6738749792189891</v>
      </c>
      <c r="W45329">
        <f t="shared" si="1559"/>
        <v>90236</v>
      </c>
      <c r="X45329">
        <v>45536</v>
      </c>
      <c r="Y45329">
        <v>200.56</v>
      </c>
    </row>
    <row r="45330" spans="1:25" x14ac:dyDescent="0.45">
      <c r="A45330">
        <v>46158</v>
      </c>
      <c r="B45330">
        <v>200.56</v>
      </c>
      <c r="C45330">
        <f t="shared" si="1557"/>
        <v>198.92579790344621</v>
      </c>
      <c r="D45330">
        <f t="shared" si="1558"/>
        <v>2.6706164923808116</v>
      </c>
      <c r="W45330">
        <f t="shared" si="1559"/>
        <v>90237</v>
      </c>
      <c r="X45330">
        <v>45537</v>
      </c>
      <c r="Y45330">
        <v>200.56</v>
      </c>
    </row>
    <row r="45331" spans="1:25" x14ac:dyDescent="0.45">
      <c r="A45331">
        <v>46159</v>
      </c>
      <c r="B45331">
        <v>200.56</v>
      </c>
      <c r="C45331">
        <f t="shared" si="1557"/>
        <v>198.92679455044066</v>
      </c>
      <c r="D45331">
        <f t="shared" si="1558"/>
        <v>2.6673600404703293</v>
      </c>
      <c r="W45331">
        <f t="shared" si="1559"/>
        <v>90238</v>
      </c>
      <c r="X45331">
        <v>45538</v>
      </c>
      <c r="Y45331">
        <v>200.56</v>
      </c>
    </row>
    <row r="45332" spans="1:25" x14ac:dyDescent="0.45">
      <c r="A45332">
        <v>46160</v>
      </c>
      <c r="B45332">
        <v>200.56</v>
      </c>
      <c r="C45332">
        <f t="shared" si="1557"/>
        <v>198.92779118266122</v>
      </c>
      <c r="D45332">
        <f t="shared" si="1558"/>
        <v>2.6641056233984535</v>
      </c>
      <c r="W45332">
        <f t="shared" si="1559"/>
        <v>90239</v>
      </c>
      <c r="X45332">
        <v>45539</v>
      </c>
      <c r="Y45332">
        <v>200.56</v>
      </c>
    </row>
    <row r="45333" spans="1:25" x14ac:dyDescent="0.45">
      <c r="A45333">
        <v>46161</v>
      </c>
      <c r="B45333">
        <v>200.56</v>
      </c>
      <c r="C45333">
        <f t="shared" si="1557"/>
        <v>198.92878780010818</v>
      </c>
      <c r="D45333">
        <f t="shared" si="1558"/>
        <v>2.6608532410759111</v>
      </c>
      <c r="W45333">
        <f t="shared" si="1559"/>
        <v>90240</v>
      </c>
      <c r="X45333">
        <v>45540</v>
      </c>
      <c r="Y45333">
        <v>200.56</v>
      </c>
    </row>
    <row r="45334" spans="1:25" x14ac:dyDescent="0.45">
      <c r="A45334">
        <v>46162</v>
      </c>
      <c r="B45334">
        <v>200.56</v>
      </c>
      <c r="C45334">
        <f t="shared" si="1557"/>
        <v>198.92978440278165</v>
      </c>
      <c r="D45334">
        <f t="shared" si="1558"/>
        <v>2.6576028934139906</v>
      </c>
      <c r="W45334">
        <f t="shared" si="1559"/>
        <v>90241</v>
      </c>
      <c r="X45334">
        <v>45541</v>
      </c>
      <c r="Y45334">
        <v>200.56</v>
      </c>
    </row>
    <row r="45335" spans="1:25" x14ac:dyDescent="0.45">
      <c r="A45335">
        <v>46163</v>
      </c>
      <c r="B45335">
        <v>200.56</v>
      </c>
      <c r="C45335">
        <f t="shared" si="1557"/>
        <v>198.93078099068197</v>
      </c>
      <c r="D45335">
        <f t="shared" si="1558"/>
        <v>2.6543545803232402</v>
      </c>
      <c r="W45335">
        <f t="shared" si="1559"/>
        <v>90242</v>
      </c>
      <c r="X45335">
        <v>45542</v>
      </c>
      <c r="Y45335">
        <v>200.56</v>
      </c>
    </row>
    <row r="45336" spans="1:25" x14ac:dyDescent="0.45">
      <c r="A45336">
        <v>46164</v>
      </c>
      <c r="B45336">
        <v>200.56</v>
      </c>
      <c r="C45336">
        <f t="shared" si="1557"/>
        <v>198.93177756380925</v>
      </c>
      <c r="D45336">
        <f t="shared" si="1558"/>
        <v>2.6511083017149533</v>
      </c>
      <c r="W45336">
        <f t="shared" si="1559"/>
        <v>90243</v>
      </c>
      <c r="X45336">
        <v>45543</v>
      </c>
      <c r="Y45336">
        <v>200.56</v>
      </c>
    </row>
    <row r="45337" spans="1:25" x14ac:dyDescent="0.45">
      <c r="A45337">
        <v>46165</v>
      </c>
      <c r="B45337">
        <v>200.56</v>
      </c>
      <c r="C45337">
        <f t="shared" si="1557"/>
        <v>198.93277412216375</v>
      </c>
      <c r="D45337">
        <f t="shared" si="1558"/>
        <v>2.6478640574999632</v>
      </c>
      <c r="W45337">
        <f t="shared" si="1559"/>
        <v>90244</v>
      </c>
      <c r="X45337">
        <v>45544</v>
      </c>
      <c r="Y45337">
        <v>200.56</v>
      </c>
    </row>
    <row r="45338" spans="1:25" x14ac:dyDescent="0.45">
      <c r="A45338">
        <v>46166</v>
      </c>
      <c r="B45338">
        <v>200.56</v>
      </c>
      <c r="C45338">
        <f t="shared" si="1557"/>
        <v>198.9337706657457</v>
      </c>
      <c r="D45338">
        <f t="shared" si="1558"/>
        <v>2.6446218475891987</v>
      </c>
      <c r="W45338">
        <f t="shared" si="1559"/>
        <v>90245</v>
      </c>
      <c r="X45338">
        <v>45545</v>
      </c>
      <c r="Y45338">
        <v>200.56</v>
      </c>
    </row>
    <row r="45339" spans="1:25" x14ac:dyDescent="0.45">
      <c r="A45339">
        <v>46167</v>
      </c>
      <c r="B45339">
        <v>200.56</v>
      </c>
      <c r="C45339">
        <f t="shared" si="1557"/>
        <v>198.93476719455532</v>
      </c>
      <c r="D45339">
        <f t="shared" si="1558"/>
        <v>2.6413816718935919</v>
      </c>
      <c r="W45339">
        <f t="shared" si="1559"/>
        <v>90246</v>
      </c>
      <c r="X45339">
        <v>45546</v>
      </c>
      <c r="Y45339">
        <v>200.56</v>
      </c>
    </row>
    <row r="45340" spans="1:25" x14ac:dyDescent="0.45">
      <c r="A45340">
        <v>46168</v>
      </c>
      <c r="B45340">
        <v>200.56</v>
      </c>
      <c r="C45340">
        <f t="shared" si="1557"/>
        <v>198.93576370859284</v>
      </c>
      <c r="D45340">
        <f t="shared" si="1558"/>
        <v>2.6381435303240774</v>
      </c>
      <c r="W45340">
        <f t="shared" si="1559"/>
        <v>90247</v>
      </c>
      <c r="X45340">
        <v>45547</v>
      </c>
      <c r="Y45340">
        <v>200.56</v>
      </c>
    </row>
    <row r="45341" spans="1:25" x14ac:dyDescent="0.45">
      <c r="A45341">
        <v>46169</v>
      </c>
      <c r="B45341">
        <v>200.56</v>
      </c>
      <c r="C45341">
        <f t="shared" si="1557"/>
        <v>198.93676020785841</v>
      </c>
      <c r="D45341">
        <f t="shared" si="1558"/>
        <v>2.634907422791871</v>
      </c>
      <c r="W45341">
        <f t="shared" si="1559"/>
        <v>90248</v>
      </c>
      <c r="X45341">
        <v>45548</v>
      </c>
      <c r="Y45341">
        <v>200.56</v>
      </c>
    </row>
    <row r="45342" spans="1:25" x14ac:dyDescent="0.45">
      <c r="A45342">
        <v>46170</v>
      </c>
      <c r="B45342">
        <v>200.56</v>
      </c>
      <c r="C45342">
        <f t="shared" si="1557"/>
        <v>198.93775669235234</v>
      </c>
      <c r="D45342">
        <f t="shared" si="1558"/>
        <v>2.6316733492076358</v>
      </c>
      <c r="W45342">
        <f t="shared" si="1559"/>
        <v>90249</v>
      </c>
      <c r="X45342">
        <v>45549</v>
      </c>
      <c r="Y45342">
        <v>200.56</v>
      </c>
    </row>
    <row r="45343" spans="1:25" x14ac:dyDescent="0.45">
      <c r="A45343">
        <v>46171</v>
      </c>
      <c r="B45343">
        <v>200.56</v>
      </c>
      <c r="C45343">
        <f t="shared" si="1557"/>
        <v>198.93875316207482</v>
      </c>
      <c r="D45343">
        <f t="shared" si="1558"/>
        <v>2.6284413094824095</v>
      </c>
      <c r="W45343">
        <f t="shared" si="1559"/>
        <v>90250</v>
      </c>
      <c r="X45343">
        <v>45550</v>
      </c>
      <c r="Y45343">
        <v>200.56</v>
      </c>
    </row>
    <row r="45344" spans="1:25" x14ac:dyDescent="0.45">
      <c r="A45344">
        <v>46172</v>
      </c>
      <c r="B45344">
        <v>200.56</v>
      </c>
      <c r="C45344">
        <f t="shared" si="1557"/>
        <v>198.939749617026</v>
      </c>
      <c r="D45344">
        <f t="shared" si="1558"/>
        <v>2.6252113035274154</v>
      </c>
      <c r="W45344">
        <f t="shared" si="1559"/>
        <v>90251</v>
      </c>
      <c r="X45344">
        <v>45551</v>
      </c>
      <c r="Y45344">
        <v>200.56</v>
      </c>
    </row>
    <row r="45345" spans="1:25" x14ac:dyDescent="0.45">
      <c r="A45345">
        <v>46173</v>
      </c>
      <c r="B45345">
        <v>200.56</v>
      </c>
      <c r="C45345">
        <f t="shared" si="1557"/>
        <v>198.94074605720618</v>
      </c>
      <c r="D45345">
        <f t="shared" si="1558"/>
        <v>2.6219833312533272</v>
      </c>
      <c r="W45345">
        <f t="shared" si="1559"/>
        <v>90252</v>
      </c>
      <c r="X45345">
        <v>45552</v>
      </c>
      <c r="Y45345">
        <v>200.56</v>
      </c>
    </row>
    <row r="45346" spans="1:25" x14ac:dyDescent="0.45">
      <c r="A45346">
        <v>46174</v>
      </c>
      <c r="B45346">
        <v>200.56</v>
      </c>
      <c r="C45346">
        <f t="shared" si="1557"/>
        <v>198.94174248261555</v>
      </c>
      <c r="D45346">
        <f t="shared" si="1558"/>
        <v>2.6187573925712826</v>
      </c>
      <c r="W45346">
        <f t="shared" si="1559"/>
        <v>90253</v>
      </c>
      <c r="X45346">
        <v>45553</v>
      </c>
      <c r="Y45346">
        <v>200.56</v>
      </c>
    </row>
    <row r="45347" spans="1:25" x14ac:dyDescent="0.45">
      <c r="A45347">
        <v>46175</v>
      </c>
      <c r="B45347">
        <v>200.56</v>
      </c>
      <c r="C45347">
        <f t="shared" si="1557"/>
        <v>198.94273889325436</v>
      </c>
      <c r="D45347">
        <f t="shared" si="1558"/>
        <v>2.6155334873921467</v>
      </c>
      <c r="W45347">
        <f t="shared" si="1559"/>
        <v>90254</v>
      </c>
      <c r="X45347">
        <v>45554</v>
      </c>
      <c r="Y45347">
        <v>200.56</v>
      </c>
    </row>
    <row r="45348" spans="1:25" x14ac:dyDescent="0.45">
      <c r="A45348">
        <v>46176</v>
      </c>
      <c r="B45348">
        <v>200.56</v>
      </c>
      <c r="C45348">
        <f t="shared" si="1557"/>
        <v>198.9437352891228</v>
      </c>
      <c r="D45348">
        <f t="shared" si="1558"/>
        <v>2.6123116156269703</v>
      </c>
      <c r="W45348">
        <f t="shared" si="1559"/>
        <v>90255</v>
      </c>
      <c r="X45348">
        <v>45555</v>
      </c>
      <c r="Y45348">
        <v>200.56</v>
      </c>
    </row>
    <row r="45349" spans="1:25" x14ac:dyDescent="0.45">
      <c r="A45349">
        <v>46177</v>
      </c>
      <c r="B45349">
        <v>200.56</v>
      </c>
      <c r="C45349">
        <f t="shared" si="1557"/>
        <v>198.94473167022107</v>
      </c>
      <c r="D45349">
        <f t="shared" si="1558"/>
        <v>2.6090917771868081</v>
      </c>
      <c r="W45349">
        <f t="shared" si="1559"/>
        <v>90256</v>
      </c>
      <c r="X45349">
        <v>45556</v>
      </c>
      <c r="Y45349">
        <v>200.56</v>
      </c>
    </row>
    <row r="45350" spans="1:25" x14ac:dyDescent="0.45">
      <c r="A45350">
        <v>46178</v>
      </c>
      <c r="B45350">
        <v>200.56</v>
      </c>
      <c r="C45350">
        <f t="shared" si="1557"/>
        <v>198.94572803654938</v>
      </c>
      <c r="D45350">
        <f t="shared" si="1558"/>
        <v>2.6058739719827178</v>
      </c>
      <c r="W45350">
        <f t="shared" si="1559"/>
        <v>90257</v>
      </c>
      <c r="X45350">
        <v>45557</v>
      </c>
      <c r="Y45350">
        <v>200.56</v>
      </c>
    </row>
    <row r="45351" spans="1:25" x14ac:dyDescent="0.45">
      <c r="A45351">
        <v>46179</v>
      </c>
      <c r="B45351">
        <v>200.56</v>
      </c>
      <c r="C45351">
        <f t="shared" si="1557"/>
        <v>198.94672438810804</v>
      </c>
      <c r="D45351">
        <f t="shared" si="1558"/>
        <v>2.6026581999253922</v>
      </c>
      <c r="W45351">
        <f t="shared" si="1559"/>
        <v>90258</v>
      </c>
      <c r="X45351">
        <v>45558</v>
      </c>
      <c r="Y45351">
        <v>200.56</v>
      </c>
    </row>
    <row r="45352" spans="1:25" x14ac:dyDescent="0.45">
      <c r="A45352">
        <v>46180</v>
      </c>
      <c r="B45352">
        <v>200.56</v>
      </c>
      <c r="C45352">
        <f t="shared" si="1557"/>
        <v>198.94772072489718</v>
      </c>
      <c r="D45352">
        <f t="shared" si="1558"/>
        <v>2.5994444609260792</v>
      </c>
      <c r="W45352">
        <f t="shared" si="1559"/>
        <v>90259</v>
      </c>
      <c r="X45352">
        <v>45559</v>
      </c>
      <c r="Y45352">
        <v>200.56</v>
      </c>
    </row>
    <row r="45353" spans="1:25" x14ac:dyDescent="0.45">
      <c r="A45353">
        <v>46181</v>
      </c>
      <c r="B45353">
        <v>200.56</v>
      </c>
      <c r="C45353">
        <f t="shared" si="1557"/>
        <v>198.94871704691707</v>
      </c>
      <c r="D45353">
        <f t="shared" si="1558"/>
        <v>2.5962327548956621</v>
      </c>
      <c r="W45353">
        <f t="shared" si="1559"/>
        <v>90260</v>
      </c>
      <c r="X45353">
        <v>45560</v>
      </c>
      <c r="Y45353">
        <v>200.56</v>
      </c>
    </row>
    <row r="45354" spans="1:25" x14ac:dyDescent="0.45">
      <c r="A45354">
        <v>46182</v>
      </c>
      <c r="B45354">
        <v>200.56</v>
      </c>
      <c r="C45354">
        <f t="shared" si="1557"/>
        <v>198.94971335416787</v>
      </c>
      <c r="D45354">
        <f t="shared" si="1558"/>
        <v>2.5930230817453013</v>
      </c>
      <c r="W45354">
        <f t="shared" si="1559"/>
        <v>90261</v>
      </c>
      <c r="X45354">
        <v>45561</v>
      </c>
      <c r="Y45354">
        <v>200.56</v>
      </c>
    </row>
    <row r="45355" spans="1:25" x14ac:dyDescent="0.45">
      <c r="A45355">
        <v>46183</v>
      </c>
      <c r="B45355">
        <v>200.56</v>
      </c>
      <c r="C45355">
        <f t="shared" si="1557"/>
        <v>198.95070964664984</v>
      </c>
      <c r="D45355">
        <f t="shared" si="1558"/>
        <v>2.5898154413858867</v>
      </c>
      <c r="W45355">
        <f t="shared" si="1559"/>
        <v>90262</v>
      </c>
      <c r="X45355">
        <v>45562</v>
      </c>
      <c r="Y45355">
        <v>200.56</v>
      </c>
    </row>
    <row r="45356" spans="1:25" x14ac:dyDescent="0.45">
      <c r="A45356">
        <v>46184</v>
      </c>
      <c r="B45356">
        <v>200.56</v>
      </c>
      <c r="C45356">
        <f t="shared" si="1557"/>
        <v>198.95170592436324</v>
      </c>
      <c r="D45356">
        <f t="shared" si="1558"/>
        <v>2.5866098337283114</v>
      </c>
      <c r="W45356">
        <f t="shared" si="1559"/>
        <v>90263</v>
      </c>
      <c r="X45356">
        <v>45563</v>
      </c>
      <c r="Y45356">
        <v>200.56</v>
      </c>
    </row>
    <row r="45357" spans="1:25" x14ac:dyDescent="0.45">
      <c r="A45357">
        <v>46185</v>
      </c>
      <c r="B45357">
        <v>200.56</v>
      </c>
      <c r="C45357">
        <f t="shared" si="1557"/>
        <v>198.9527021873082</v>
      </c>
      <c r="D45357">
        <f t="shared" si="1558"/>
        <v>2.5834062586838362</v>
      </c>
      <c r="W45357">
        <f t="shared" si="1559"/>
        <v>90264</v>
      </c>
      <c r="X45357">
        <v>45564</v>
      </c>
      <c r="Y45357">
        <v>200.56</v>
      </c>
    </row>
    <row r="45358" spans="1:25" x14ac:dyDescent="0.45">
      <c r="A45358">
        <v>46186</v>
      </c>
      <c r="B45358">
        <v>200.56</v>
      </c>
      <c r="C45358">
        <f t="shared" si="1557"/>
        <v>198.95369843548497</v>
      </c>
      <c r="D45358">
        <f t="shared" si="1558"/>
        <v>2.5802047161634518</v>
      </c>
      <c r="W45358">
        <f t="shared" si="1559"/>
        <v>90265</v>
      </c>
      <c r="X45358">
        <v>45565</v>
      </c>
      <c r="Y45358">
        <v>200.56</v>
      </c>
    </row>
    <row r="45359" spans="1:25" x14ac:dyDescent="0.45">
      <c r="A45359">
        <v>46187</v>
      </c>
      <c r="B45359">
        <v>200.56</v>
      </c>
      <c r="C45359">
        <f t="shared" si="1557"/>
        <v>198.95469466889381</v>
      </c>
      <c r="D45359">
        <f t="shared" si="1558"/>
        <v>2.5770052060779687</v>
      </c>
      <c r="W45359">
        <f t="shared" si="1559"/>
        <v>90266</v>
      </c>
      <c r="X45359">
        <v>45566</v>
      </c>
      <c r="Y45359">
        <v>200.56</v>
      </c>
    </row>
    <row r="45360" spans="1:25" x14ac:dyDescent="0.45">
      <c r="A45360">
        <v>46188</v>
      </c>
      <c r="B45360">
        <v>200.56</v>
      </c>
      <c r="C45360">
        <f t="shared" si="1557"/>
        <v>198.9556908875349</v>
      </c>
      <c r="D45360">
        <f t="shared" si="1558"/>
        <v>2.5738077283385659</v>
      </c>
      <c r="W45360">
        <f t="shared" si="1559"/>
        <v>90267</v>
      </c>
      <c r="X45360">
        <v>45567</v>
      </c>
      <c r="Y45360">
        <v>200.56</v>
      </c>
    </row>
    <row r="45361" spans="1:25" x14ac:dyDescent="0.45">
      <c r="A45361">
        <v>46189</v>
      </c>
      <c r="B45361">
        <v>200.56</v>
      </c>
      <c r="C45361">
        <f t="shared" si="1557"/>
        <v>198.95668709140847</v>
      </c>
      <c r="D45361">
        <f t="shared" si="1558"/>
        <v>2.570612282856243</v>
      </c>
      <c r="W45361">
        <f t="shared" si="1559"/>
        <v>90268</v>
      </c>
      <c r="X45361">
        <v>45568</v>
      </c>
      <c r="Y45361">
        <v>200.56</v>
      </c>
    </row>
    <row r="45362" spans="1:25" x14ac:dyDescent="0.45">
      <c r="A45362">
        <v>46190</v>
      </c>
      <c r="B45362">
        <v>200.56</v>
      </c>
      <c r="C45362">
        <f t="shared" si="1557"/>
        <v>198.95768328051474</v>
      </c>
      <c r="D45362">
        <f t="shared" si="1558"/>
        <v>2.5674188695420024</v>
      </c>
      <c r="W45362">
        <f t="shared" si="1559"/>
        <v>90269</v>
      </c>
      <c r="X45362">
        <v>45569</v>
      </c>
      <c r="Y45362">
        <v>200.56</v>
      </c>
    </row>
    <row r="45363" spans="1:25" x14ac:dyDescent="0.45">
      <c r="A45363">
        <v>46191</v>
      </c>
      <c r="B45363">
        <v>200.56</v>
      </c>
      <c r="C45363">
        <f t="shared" si="1557"/>
        <v>198.95867945485392</v>
      </c>
      <c r="D45363">
        <f t="shared" si="1558"/>
        <v>2.5642274883069405</v>
      </c>
      <c r="W45363">
        <f t="shared" si="1559"/>
        <v>90270</v>
      </c>
      <c r="X45363">
        <v>45570</v>
      </c>
      <c r="Y45363">
        <v>200.56</v>
      </c>
    </row>
    <row r="45364" spans="1:25" x14ac:dyDescent="0.45">
      <c r="A45364">
        <v>46192</v>
      </c>
      <c r="B45364">
        <v>200.56</v>
      </c>
      <c r="C45364">
        <f t="shared" si="1557"/>
        <v>198.95967561442626</v>
      </c>
      <c r="D45364">
        <f t="shared" si="1558"/>
        <v>2.5610381390619761</v>
      </c>
      <c r="W45364">
        <f t="shared" si="1559"/>
        <v>90271</v>
      </c>
      <c r="X45364">
        <v>45571</v>
      </c>
      <c r="Y45364">
        <v>200.56</v>
      </c>
    </row>
    <row r="45365" spans="1:25" x14ac:dyDescent="0.45">
      <c r="A45365">
        <v>46193</v>
      </c>
      <c r="B45365">
        <v>200.56</v>
      </c>
      <c r="C45365">
        <f t="shared" si="1557"/>
        <v>198.9606717592319</v>
      </c>
      <c r="D45365">
        <f t="shared" si="1558"/>
        <v>2.5578508217183926</v>
      </c>
      <c r="W45365">
        <f t="shared" si="1559"/>
        <v>90272</v>
      </c>
      <c r="X45365">
        <v>45572</v>
      </c>
      <c r="Y45365">
        <v>200.56</v>
      </c>
    </row>
    <row r="45366" spans="1:25" x14ac:dyDescent="0.45">
      <c r="A45366">
        <v>46194</v>
      </c>
      <c r="B45366">
        <v>200.56</v>
      </c>
      <c r="C45366">
        <f t="shared" si="1557"/>
        <v>198.96166788927115</v>
      </c>
      <c r="D45366">
        <f t="shared" si="1558"/>
        <v>2.554665536186933</v>
      </c>
      <c r="W45366">
        <f t="shared" si="1559"/>
        <v>90273</v>
      </c>
      <c r="X45366">
        <v>45573</v>
      </c>
      <c r="Y45366">
        <v>200.56</v>
      </c>
    </row>
    <row r="45367" spans="1:25" x14ac:dyDescent="0.45">
      <c r="A45367">
        <v>46195</v>
      </c>
      <c r="B45367">
        <v>200.56</v>
      </c>
      <c r="C45367">
        <f t="shared" si="1557"/>
        <v>198.96266400454419</v>
      </c>
      <c r="D45367">
        <f t="shared" si="1558"/>
        <v>2.5514822823787964</v>
      </c>
      <c r="W45367">
        <f t="shared" si="1559"/>
        <v>90274</v>
      </c>
      <c r="X45367">
        <v>45574</v>
      </c>
      <c r="Y45367">
        <v>200.56</v>
      </c>
    </row>
    <row r="45368" spans="1:25" x14ac:dyDescent="0.45">
      <c r="A45368">
        <v>46196</v>
      </c>
      <c r="B45368">
        <v>200.56</v>
      </c>
      <c r="C45368">
        <f t="shared" si="1557"/>
        <v>198.96366010505125</v>
      </c>
      <c r="D45368">
        <f t="shared" si="1558"/>
        <v>2.5483010602050036</v>
      </c>
      <c r="W45368">
        <f t="shared" si="1559"/>
        <v>90275</v>
      </c>
      <c r="X45368">
        <v>45575</v>
      </c>
      <c r="Y45368">
        <v>200.56</v>
      </c>
    </row>
    <row r="45369" spans="1:25" x14ac:dyDescent="0.45">
      <c r="A45369">
        <v>46197</v>
      </c>
      <c r="B45369">
        <v>200.56</v>
      </c>
      <c r="C45369">
        <f t="shared" si="1557"/>
        <v>198.96465619079254</v>
      </c>
      <c r="D45369">
        <f t="shared" si="1558"/>
        <v>2.5451218695765796</v>
      </c>
      <c r="W45369">
        <f t="shared" si="1559"/>
        <v>90276</v>
      </c>
      <c r="X45369">
        <v>45576</v>
      </c>
      <c r="Y45369">
        <v>200.56</v>
      </c>
    </row>
    <row r="45370" spans="1:25" x14ac:dyDescent="0.45">
      <c r="A45370">
        <v>46198</v>
      </c>
      <c r="B45370">
        <v>200.56</v>
      </c>
      <c r="C45370">
        <f t="shared" si="1557"/>
        <v>198.96565226176824</v>
      </c>
      <c r="D45370">
        <f t="shared" si="1558"/>
        <v>2.5419447104047319</v>
      </c>
      <c r="W45370">
        <f t="shared" si="1559"/>
        <v>90277</v>
      </c>
      <c r="X45370">
        <v>45577</v>
      </c>
      <c r="Y45370">
        <v>200.56</v>
      </c>
    </row>
    <row r="45371" spans="1:25" x14ac:dyDescent="0.45">
      <c r="A45371">
        <v>46199</v>
      </c>
      <c r="B45371">
        <v>200.56</v>
      </c>
      <c r="C45371">
        <f t="shared" si="1557"/>
        <v>198.96664831797864</v>
      </c>
      <c r="D45371">
        <f t="shared" si="1558"/>
        <v>2.53876958260031</v>
      </c>
      <c r="W45371">
        <f t="shared" si="1559"/>
        <v>90278</v>
      </c>
      <c r="X45371">
        <v>45578</v>
      </c>
      <c r="Y45371">
        <v>200.56</v>
      </c>
    </row>
    <row r="45372" spans="1:25" x14ac:dyDescent="0.45">
      <c r="A45372">
        <v>46200</v>
      </c>
      <c r="B45372">
        <v>200.56</v>
      </c>
      <c r="C45372">
        <f t="shared" si="1557"/>
        <v>198.9676443594239</v>
      </c>
      <c r="D45372">
        <f t="shared" si="1558"/>
        <v>2.5355964860745277</v>
      </c>
      <c r="W45372">
        <f t="shared" si="1559"/>
        <v>90279</v>
      </c>
      <c r="X45372">
        <v>45579</v>
      </c>
      <c r="Y45372">
        <v>200.56</v>
      </c>
    </row>
    <row r="45373" spans="1:25" x14ac:dyDescent="0.45">
      <c r="A45373">
        <v>46201</v>
      </c>
      <c r="B45373">
        <v>200.56</v>
      </c>
      <c r="C45373">
        <f t="shared" si="1557"/>
        <v>198.96864038610431</v>
      </c>
      <c r="D45373">
        <f t="shared" si="1558"/>
        <v>2.5324254207382411</v>
      </c>
      <c r="W45373">
        <f t="shared" si="1559"/>
        <v>90280</v>
      </c>
      <c r="X45373">
        <v>45580</v>
      </c>
      <c r="Y45373">
        <v>200.56</v>
      </c>
    </row>
    <row r="45374" spans="1:25" x14ac:dyDescent="0.45">
      <c r="A45374">
        <v>46202</v>
      </c>
      <c r="B45374">
        <v>200.56</v>
      </c>
      <c r="C45374">
        <f t="shared" si="1557"/>
        <v>198.96963639801999</v>
      </c>
      <c r="D45374">
        <f t="shared" si="1558"/>
        <v>2.5292563865028508</v>
      </c>
      <c r="W45374">
        <f t="shared" si="1559"/>
        <v>90281</v>
      </c>
      <c r="X45374">
        <v>45581</v>
      </c>
      <c r="Y45374">
        <v>200.56</v>
      </c>
    </row>
    <row r="45375" spans="1:25" x14ac:dyDescent="0.45">
      <c r="A45375">
        <v>46203</v>
      </c>
      <c r="B45375">
        <v>200.56</v>
      </c>
      <c r="C45375">
        <f t="shared" si="1557"/>
        <v>198.97063239517126</v>
      </c>
      <c r="D45375">
        <f t="shared" si="1558"/>
        <v>2.5260893832790381</v>
      </c>
      <c r="W45375">
        <f t="shared" si="1559"/>
        <v>90282</v>
      </c>
      <c r="X45375">
        <v>45582</v>
      </c>
      <c r="Y45375">
        <v>200.56</v>
      </c>
    </row>
    <row r="45376" spans="1:25" x14ac:dyDescent="0.45">
      <c r="A45376">
        <v>46204</v>
      </c>
      <c r="B45376">
        <v>200.56</v>
      </c>
      <c r="C45376">
        <f t="shared" si="1557"/>
        <v>198.97162837755826</v>
      </c>
      <c r="D45376">
        <f t="shared" si="1558"/>
        <v>2.5229244109782094</v>
      </c>
      <c r="W45376">
        <f t="shared" si="1559"/>
        <v>90283</v>
      </c>
      <c r="X45376">
        <v>45583</v>
      </c>
      <c r="Y45376">
        <v>200.56</v>
      </c>
    </row>
    <row r="45377" spans="1:25" x14ac:dyDescent="0.45">
      <c r="A45377">
        <v>46205</v>
      </c>
      <c r="B45377">
        <v>200.56</v>
      </c>
      <c r="C45377">
        <f t="shared" si="1557"/>
        <v>198.97262434518126</v>
      </c>
      <c r="D45377">
        <f t="shared" si="1558"/>
        <v>2.5197614695112329</v>
      </c>
      <c r="W45377">
        <f t="shared" si="1559"/>
        <v>90284</v>
      </c>
      <c r="X45377">
        <v>45584</v>
      </c>
      <c r="Y45377">
        <v>200.56</v>
      </c>
    </row>
    <row r="45378" spans="1:25" x14ac:dyDescent="0.45">
      <c r="A45378">
        <v>46206</v>
      </c>
      <c r="B45378">
        <v>200.56</v>
      </c>
      <c r="C45378">
        <f t="shared" si="1557"/>
        <v>198.97362029804043</v>
      </c>
      <c r="D45378">
        <f t="shared" si="1558"/>
        <v>2.5166005587893414</v>
      </c>
      <c r="W45378">
        <f t="shared" si="1559"/>
        <v>90285</v>
      </c>
      <c r="X45378">
        <v>45585</v>
      </c>
      <c r="Y45378">
        <v>200.56</v>
      </c>
    </row>
    <row r="45379" spans="1:25" x14ac:dyDescent="0.45">
      <c r="A45379">
        <v>46207</v>
      </c>
      <c r="B45379">
        <v>200.56</v>
      </c>
      <c r="C45379">
        <f t="shared" si="1557"/>
        <v>198.97461623613606</v>
      </c>
      <c r="D45379">
        <f t="shared" si="1558"/>
        <v>2.513441678723408</v>
      </c>
      <c r="W45379">
        <f t="shared" si="1559"/>
        <v>90286</v>
      </c>
      <c r="X45379">
        <v>45586</v>
      </c>
      <c r="Y45379">
        <v>200.56</v>
      </c>
    </row>
    <row r="45380" spans="1:25" x14ac:dyDescent="0.45">
      <c r="A45380">
        <v>46208</v>
      </c>
      <c r="B45380">
        <v>200.56</v>
      </c>
      <c r="C45380">
        <f t="shared" ref="C45380:C45443" si="1560">$H$4 - $I$4*EXP(-A45380/$J$4)</f>
        <v>198.97561215946831</v>
      </c>
      <c r="D45380">
        <f t="shared" ref="D45380:D45443" si="1561">(B45380-C45380)^2</f>
        <v>2.510284829224672</v>
      </c>
      <c r="W45380">
        <f t="shared" si="1559"/>
        <v>90287</v>
      </c>
      <c r="X45380">
        <v>45587</v>
      </c>
      <c r="Y45380">
        <v>200.56</v>
      </c>
    </row>
    <row r="45381" spans="1:25" x14ac:dyDescent="0.45">
      <c r="A45381">
        <v>46209</v>
      </c>
      <c r="B45381">
        <v>200.56</v>
      </c>
      <c r="C45381">
        <f t="shared" si="1560"/>
        <v>198.97660806803742</v>
      </c>
      <c r="D45381">
        <f t="shared" si="1561"/>
        <v>2.5071300102041936</v>
      </c>
      <c r="W45381">
        <f t="shared" si="1559"/>
        <v>90288</v>
      </c>
      <c r="X45381">
        <v>45588</v>
      </c>
      <c r="Y45381">
        <v>200.56</v>
      </c>
    </row>
    <row r="45382" spans="1:25" x14ac:dyDescent="0.45">
      <c r="A45382">
        <v>46210</v>
      </c>
      <c r="B45382">
        <v>200.56</v>
      </c>
      <c r="C45382">
        <f t="shared" si="1560"/>
        <v>198.97760396184361</v>
      </c>
      <c r="D45382">
        <f t="shared" si="1561"/>
        <v>2.5039772215730371</v>
      </c>
      <c r="W45382">
        <f t="shared" si="1559"/>
        <v>90289</v>
      </c>
      <c r="X45382">
        <v>45589</v>
      </c>
      <c r="Y45382">
        <v>200.56</v>
      </c>
    </row>
    <row r="45383" spans="1:25" x14ac:dyDescent="0.45">
      <c r="A45383">
        <v>46211</v>
      </c>
      <c r="B45383">
        <v>200.56</v>
      </c>
      <c r="C45383">
        <f t="shared" si="1560"/>
        <v>198.97859984088706</v>
      </c>
      <c r="D45383">
        <f t="shared" si="1561"/>
        <v>2.5008264632424488</v>
      </c>
      <c r="W45383">
        <f t="shared" si="1559"/>
        <v>90290</v>
      </c>
      <c r="X45383">
        <v>45590</v>
      </c>
      <c r="Y45383">
        <v>200.56</v>
      </c>
    </row>
    <row r="45384" spans="1:25" x14ac:dyDescent="0.45">
      <c r="A45384">
        <v>46212</v>
      </c>
      <c r="B45384">
        <v>200.56</v>
      </c>
      <c r="C45384">
        <f t="shared" si="1560"/>
        <v>198.97959570516804</v>
      </c>
      <c r="D45384">
        <f t="shared" si="1561"/>
        <v>2.4976777351233199</v>
      </c>
      <c r="W45384">
        <f t="shared" si="1559"/>
        <v>90291</v>
      </c>
      <c r="X45384">
        <v>45591</v>
      </c>
      <c r="Y45384">
        <v>200.56</v>
      </c>
    </row>
    <row r="45385" spans="1:25" x14ac:dyDescent="0.45">
      <c r="A45385">
        <v>46213</v>
      </c>
      <c r="B45385">
        <v>200.56</v>
      </c>
      <c r="C45385">
        <f t="shared" si="1560"/>
        <v>198.98059155468678</v>
      </c>
      <c r="D45385">
        <f t="shared" si="1561"/>
        <v>2.4945310371267229</v>
      </c>
      <c r="W45385">
        <f t="shared" si="1559"/>
        <v>90292</v>
      </c>
      <c r="X45385">
        <v>45592</v>
      </c>
      <c r="Y45385">
        <v>200.56</v>
      </c>
    </row>
    <row r="45386" spans="1:25" x14ac:dyDescent="0.45">
      <c r="A45386">
        <v>46214</v>
      </c>
      <c r="B45386">
        <v>200.56</v>
      </c>
      <c r="C45386">
        <f t="shared" si="1560"/>
        <v>198.98158738944346</v>
      </c>
      <c r="D45386">
        <f t="shared" si="1561"/>
        <v>2.4913863691639135</v>
      </c>
      <c r="W45386">
        <f t="shared" si="1559"/>
        <v>90293</v>
      </c>
      <c r="X45386">
        <v>45593</v>
      </c>
      <c r="Y45386">
        <v>200.56</v>
      </c>
    </row>
    <row r="45387" spans="1:25" x14ac:dyDescent="0.45">
      <c r="A45387">
        <v>46215</v>
      </c>
      <c r="B45387">
        <v>200.56</v>
      </c>
      <c r="C45387">
        <f t="shared" si="1560"/>
        <v>198.98258320943827</v>
      </c>
      <c r="D45387">
        <f t="shared" si="1561"/>
        <v>2.4882437311460612</v>
      </c>
      <c r="W45387">
        <f t="shared" si="1559"/>
        <v>90294</v>
      </c>
      <c r="X45387">
        <v>45594</v>
      </c>
      <c r="Y45387">
        <v>200.56</v>
      </c>
    </row>
    <row r="45388" spans="1:25" x14ac:dyDescent="0.45">
      <c r="A45388">
        <v>46216</v>
      </c>
      <c r="B45388">
        <v>200.56</v>
      </c>
      <c r="C45388">
        <f t="shared" si="1560"/>
        <v>198.98357901467148</v>
      </c>
      <c r="D45388">
        <f t="shared" si="1561"/>
        <v>2.485103122984158</v>
      </c>
      <c r="W45388">
        <f t="shared" si="1559"/>
        <v>90295</v>
      </c>
      <c r="X45388">
        <v>45595</v>
      </c>
      <c r="Y45388">
        <v>200.56</v>
      </c>
    </row>
    <row r="45389" spans="1:25" x14ac:dyDescent="0.45">
      <c r="A45389">
        <v>46217</v>
      </c>
      <c r="B45389">
        <v>200.56</v>
      </c>
      <c r="C45389">
        <f t="shared" si="1560"/>
        <v>198.98457480514332</v>
      </c>
      <c r="D45389">
        <f t="shared" si="1561"/>
        <v>2.4819645445892005</v>
      </c>
      <c r="W45389">
        <f t="shared" si="1559"/>
        <v>90296</v>
      </c>
      <c r="X45389">
        <v>45596</v>
      </c>
      <c r="Y45389">
        <v>200.56</v>
      </c>
    </row>
    <row r="45390" spans="1:25" x14ac:dyDescent="0.45">
      <c r="A45390">
        <v>46218</v>
      </c>
      <c r="B45390">
        <v>200.56</v>
      </c>
      <c r="C45390">
        <f t="shared" si="1560"/>
        <v>198.98557058085396</v>
      </c>
      <c r="D45390">
        <f t="shared" si="1561"/>
        <v>2.4788279958725452</v>
      </c>
      <c r="W45390">
        <f t="shared" ref="W45390:W45453" si="1562">X45390+44700</f>
        <v>90297</v>
      </c>
      <c r="X45390">
        <v>45597</v>
      </c>
      <c r="Y45390">
        <v>200.56</v>
      </c>
    </row>
    <row r="45391" spans="1:25" x14ac:dyDescent="0.45">
      <c r="A45391">
        <v>46219</v>
      </c>
      <c r="B45391">
        <v>200.56</v>
      </c>
      <c r="C45391">
        <f t="shared" si="1560"/>
        <v>198.98656634180367</v>
      </c>
      <c r="D45391">
        <f t="shared" si="1561"/>
        <v>2.4756934767451049</v>
      </c>
      <c r="W45391">
        <f t="shared" si="1562"/>
        <v>90298</v>
      </c>
      <c r="X45391">
        <v>45598</v>
      </c>
      <c r="Y45391">
        <v>200.56</v>
      </c>
    </row>
    <row r="45392" spans="1:25" x14ac:dyDescent="0.45">
      <c r="A45392">
        <v>46220</v>
      </c>
      <c r="B45392">
        <v>200.56</v>
      </c>
      <c r="C45392">
        <f t="shared" si="1560"/>
        <v>198.98756208799261</v>
      </c>
      <c r="D45392">
        <f t="shared" si="1561"/>
        <v>2.4725609871181531</v>
      </c>
      <c r="W45392">
        <f t="shared" si="1562"/>
        <v>90299</v>
      </c>
      <c r="X45392">
        <v>45599</v>
      </c>
      <c r="Y45392">
        <v>200.56</v>
      </c>
    </row>
    <row r="45393" spans="1:25" x14ac:dyDescent="0.45">
      <c r="A45393">
        <v>46221</v>
      </c>
      <c r="B45393">
        <v>200.56</v>
      </c>
      <c r="C45393">
        <f t="shared" si="1560"/>
        <v>198.98855781942109</v>
      </c>
      <c r="D45393">
        <f t="shared" si="1561"/>
        <v>2.4694305269026087</v>
      </c>
      <c r="W45393">
        <f t="shared" si="1562"/>
        <v>90300</v>
      </c>
      <c r="X45393">
        <v>45600</v>
      </c>
      <c r="Y45393">
        <v>200.56</v>
      </c>
    </row>
    <row r="45394" spans="1:25" x14ac:dyDescent="0.45">
      <c r="A45394">
        <v>46222</v>
      </c>
      <c r="B45394">
        <v>200.56</v>
      </c>
      <c r="C45394">
        <f t="shared" si="1560"/>
        <v>198.98955353608923</v>
      </c>
      <c r="D45394">
        <f t="shared" si="1561"/>
        <v>2.4663020960098407</v>
      </c>
      <c r="W45394">
        <f t="shared" si="1562"/>
        <v>90301</v>
      </c>
      <c r="X45394">
        <v>45601</v>
      </c>
      <c r="Y45394">
        <v>200.56</v>
      </c>
    </row>
    <row r="45395" spans="1:25" x14ac:dyDescent="0.45">
      <c r="A45395">
        <v>46223</v>
      </c>
      <c r="B45395">
        <v>200.56</v>
      </c>
      <c r="C45395">
        <f t="shared" si="1560"/>
        <v>198.9905492379973</v>
      </c>
      <c r="D45395">
        <f t="shared" si="1561"/>
        <v>2.4631756943508636</v>
      </c>
      <c r="W45395">
        <f t="shared" si="1562"/>
        <v>90302</v>
      </c>
      <c r="X45395">
        <v>45602</v>
      </c>
      <c r="Y45395">
        <v>200.56</v>
      </c>
    </row>
    <row r="45396" spans="1:25" x14ac:dyDescent="0.45">
      <c r="A45396">
        <v>46224</v>
      </c>
      <c r="B45396">
        <v>200.56</v>
      </c>
      <c r="C45396">
        <f t="shared" si="1560"/>
        <v>198.99154492514549</v>
      </c>
      <c r="D45396">
        <f t="shared" si="1561"/>
        <v>2.4600513218368731</v>
      </c>
      <c r="W45396">
        <f t="shared" si="1562"/>
        <v>90303</v>
      </c>
      <c r="X45396">
        <v>45603</v>
      </c>
      <c r="Y45396">
        <v>200.56</v>
      </c>
    </row>
    <row r="45397" spans="1:25" x14ac:dyDescent="0.45">
      <c r="A45397">
        <v>46225</v>
      </c>
      <c r="B45397">
        <v>200.56</v>
      </c>
      <c r="C45397">
        <f t="shared" si="1560"/>
        <v>198.99254059753406</v>
      </c>
      <c r="D45397">
        <f t="shared" si="1561"/>
        <v>2.4569289783788903</v>
      </c>
      <c r="W45397">
        <f t="shared" si="1562"/>
        <v>90304</v>
      </c>
      <c r="X45397">
        <v>45604</v>
      </c>
      <c r="Y45397">
        <v>200.56</v>
      </c>
    </row>
    <row r="45398" spans="1:25" x14ac:dyDescent="0.45">
      <c r="A45398">
        <v>46226</v>
      </c>
      <c r="B45398">
        <v>200.56</v>
      </c>
      <c r="C45398">
        <f t="shared" si="1560"/>
        <v>198.99353625516318</v>
      </c>
      <c r="D45398">
        <f t="shared" si="1561"/>
        <v>2.4538086638882062</v>
      </c>
      <c r="W45398">
        <f t="shared" si="1562"/>
        <v>90305</v>
      </c>
      <c r="X45398">
        <v>45605</v>
      </c>
      <c r="Y45398">
        <v>200.56</v>
      </c>
    </row>
    <row r="45399" spans="1:25" x14ac:dyDescent="0.45">
      <c r="A45399">
        <v>46227</v>
      </c>
      <c r="B45399">
        <v>200.56</v>
      </c>
      <c r="C45399">
        <f t="shared" si="1560"/>
        <v>198.99453189803313</v>
      </c>
      <c r="D45399">
        <f t="shared" si="1561"/>
        <v>2.450690378275759</v>
      </c>
      <c r="W45399">
        <f t="shared" si="1562"/>
        <v>90306</v>
      </c>
      <c r="X45399">
        <v>45606</v>
      </c>
      <c r="Y45399">
        <v>200.56</v>
      </c>
    </row>
    <row r="45400" spans="1:25" x14ac:dyDescent="0.45">
      <c r="A45400">
        <v>46228</v>
      </c>
      <c r="B45400">
        <v>200.56</v>
      </c>
      <c r="C45400">
        <f t="shared" si="1560"/>
        <v>198.99552752614409</v>
      </c>
      <c r="D45400">
        <f t="shared" si="1561"/>
        <v>2.4475741214528459</v>
      </c>
      <c r="W45400">
        <f t="shared" si="1562"/>
        <v>90307</v>
      </c>
      <c r="X45400">
        <v>45607</v>
      </c>
      <c r="Y45400">
        <v>200.56</v>
      </c>
    </row>
    <row r="45401" spans="1:25" x14ac:dyDescent="0.45">
      <c r="A45401">
        <v>46229</v>
      </c>
      <c r="B45401">
        <v>200.56</v>
      </c>
      <c r="C45401">
        <f t="shared" si="1560"/>
        <v>198.99652313949625</v>
      </c>
      <c r="D45401">
        <f t="shared" si="1561"/>
        <v>2.444459893330678</v>
      </c>
      <c r="W45401">
        <f t="shared" si="1562"/>
        <v>90308</v>
      </c>
      <c r="X45401">
        <v>45608</v>
      </c>
      <c r="Y45401">
        <v>200.56</v>
      </c>
    </row>
    <row r="45402" spans="1:25" x14ac:dyDescent="0.45">
      <c r="A45402">
        <v>46230</v>
      </c>
      <c r="B45402">
        <v>200.56</v>
      </c>
      <c r="C45402">
        <f t="shared" si="1560"/>
        <v>198.99751873808987</v>
      </c>
      <c r="D45402">
        <f t="shared" si="1561"/>
        <v>2.4413476938202918</v>
      </c>
      <c r="W45402">
        <f t="shared" si="1562"/>
        <v>90309</v>
      </c>
      <c r="X45402">
        <v>45609</v>
      </c>
      <c r="Y45402">
        <v>200.56</v>
      </c>
    </row>
    <row r="45403" spans="1:25" x14ac:dyDescent="0.45">
      <c r="A45403">
        <v>46231</v>
      </c>
      <c r="B45403">
        <v>200.56</v>
      </c>
      <c r="C45403">
        <f t="shared" si="1560"/>
        <v>198.99851432192517</v>
      </c>
      <c r="D45403">
        <f t="shared" si="1561"/>
        <v>2.4382375228328153</v>
      </c>
      <c r="W45403">
        <f t="shared" si="1562"/>
        <v>90310</v>
      </c>
      <c r="X45403">
        <v>45610</v>
      </c>
      <c r="Y45403">
        <v>200.56</v>
      </c>
    </row>
    <row r="45404" spans="1:25" x14ac:dyDescent="0.45">
      <c r="A45404">
        <v>46232</v>
      </c>
      <c r="B45404">
        <v>200.56</v>
      </c>
      <c r="C45404">
        <f t="shared" si="1560"/>
        <v>198.99950989100233</v>
      </c>
      <c r="D45404">
        <f t="shared" si="1561"/>
        <v>2.4351293802795575</v>
      </c>
      <c r="W45404">
        <f t="shared" si="1562"/>
        <v>90311</v>
      </c>
      <c r="X45404">
        <v>45611</v>
      </c>
      <c r="Y45404">
        <v>200.56</v>
      </c>
    </row>
    <row r="45405" spans="1:25" x14ac:dyDescent="0.45">
      <c r="A45405">
        <v>46233</v>
      </c>
      <c r="B45405">
        <v>200.56</v>
      </c>
      <c r="C45405">
        <f t="shared" si="1560"/>
        <v>199.00050544532164</v>
      </c>
      <c r="D45405">
        <f t="shared" si="1561"/>
        <v>2.432023266071476</v>
      </c>
      <c r="W45405">
        <f t="shared" si="1562"/>
        <v>90312</v>
      </c>
      <c r="X45405">
        <v>45612</v>
      </c>
      <c r="Y45405">
        <v>200.56</v>
      </c>
    </row>
    <row r="45406" spans="1:25" x14ac:dyDescent="0.45">
      <c r="A45406">
        <v>46234</v>
      </c>
      <c r="B45406">
        <v>200.56</v>
      </c>
      <c r="C45406">
        <f t="shared" si="1560"/>
        <v>199.00150098488325</v>
      </c>
      <c r="D45406">
        <f t="shared" si="1561"/>
        <v>2.4289191801198853</v>
      </c>
      <c r="W45406">
        <f t="shared" si="1562"/>
        <v>90313</v>
      </c>
      <c r="X45406">
        <v>45613</v>
      </c>
      <c r="Y45406">
        <v>200.56</v>
      </c>
    </row>
    <row r="45407" spans="1:25" x14ac:dyDescent="0.45">
      <c r="A45407">
        <v>46235</v>
      </c>
      <c r="B45407">
        <v>200.56</v>
      </c>
      <c r="C45407">
        <f t="shared" si="1560"/>
        <v>199.00249650968743</v>
      </c>
      <c r="D45407">
        <f t="shared" si="1561"/>
        <v>2.4258171223358369</v>
      </c>
      <c r="W45407">
        <f t="shared" si="1562"/>
        <v>90314</v>
      </c>
      <c r="X45407">
        <v>45614</v>
      </c>
      <c r="Y45407">
        <v>200.56</v>
      </c>
    </row>
    <row r="45408" spans="1:25" x14ac:dyDescent="0.45">
      <c r="A45408">
        <v>46236</v>
      </c>
      <c r="B45408">
        <v>200.56</v>
      </c>
      <c r="C45408">
        <f t="shared" si="1560"/>
        <v>199.00349201973432</v>
      </c>
      <c r="D45408">
        <f t="shared" si="1561"/>
        <v>2.4227170926307413</v>
      </c>
      <c r="W45408">
        <f t="shared" si="1562"/>
        <v>90315</v>
      </c>
      <c r="X45408">
        <v>45615</v>
      </c>
      <c r="Y45408">
        <v>200.56</v>
      </c>
    </row>
    <row r="45409" spans="1:25" x14ac:dyDescent="0.45">
      <c r="A45409">
        <v>46237</v>
      </c>
      <c r="B45409">
        <v>200.56</v>
      </c>
      <c r="C45409">
        <f t="shared" si="1560"/>
        <v>199.00448751502427</v>
      </c>
      <c r="D45409">
        <f t="shared" si="1561"/>
        <v>2.4196190909153903</v>
      </c>
      <c r="W45409">
        <f t="shared" si="1562"/>
        <v>90316</v>
      </c>
      <c r="X45409">
        <v>45616</v>
      </c>
      <c r="Y45409">
        <v>200.56</v>
      </c>
    </row>
    <row r="45410" spans="1:25" x14ac:dyDescent="0.45">
      <c r="A45410">
        <v>46238</v>
      </c>
      <c r="B45410">
        <v>200.56</v>
      </c>
      <c r="C45410">
        <f t="shared" si="1560"/>
        <v>199.00548299555737</v>
      </c>
      <c r="D45410">
        <f t="shared" si="1561"/>
        <v>2.4165231171012875</v>
      </c>
      <c r="W45410">
        <f t="shared" si="1562"/>
        <v>90317</v>
      </c>
      <c r="X45410">
        <v>45617</v>
      </c>
      <c r="Y45410">
        <v>200.56</v>
      </c>
    </row>
    <row r="45411" spans="1:25" x14ac:dyDescent="0.45">
      <c r="A45411">
        <v>46239</v>
      </c>
      <c r="B45411">
        <v>200.56</v>
      </c>
      <c r="C45411">
        <f t="shared" si="1560"/>
        <v>199.0064784613339</v>
      </c>
      <c r="D45411">
        <f t="shared" si="1561"/>
        <v>2.4134291710994984</v>
      </c>
      <c r="W45411">
        <f t="shared" si="1562"/>
        <v>90318</v>
      </c>
      <c r="X45411">
        <v>45618</v>
      </c>
      <c r="Y45411">
        <v>200.56</v>
      </c>
    </row>
    <row r="45412" spans="1:25" x14ac:dyDescent="0.45">
      <c r="A45412">
        <v>46240</v>
      </c>
      <c r="B45412">
        <v>200.56</v>
      </c>
      <c r="C45412">
        <f t="shared" si="1560"/>
        <v>199.00747391235407</v>
      </c>
      <c r="D45412">
        <f t="shared" si="1561"/>
        <v>2.4103372528211775</v>
      </c>
      <c r="W45412">
        <f t="shared" si="1562"/>
        <v>90319</v>
      </c>
      <c r="X45412">
        <v>45619</v>
      </c>
      <c r="Y45412">
        <v>200.56</v>
      </c>
    </row>
    <row r="45413" spans="1:25" x14ac:dyDescent="0.45">
      <c r="A45413">
        <v>46241</v>
      </c>
      <c r="B45413">
        <v>200.56</v>
      </c>
      <c r="C45413">
        <f t="shared" si="1560"/>
        <v>199.00846934861806</v>
      </c>
      <c r="D45413">
        <f t="shared" si="1561"/>
        <v>2.4072473621776616</v>
      </c>
      <c r="W45413">
        <f t="shared" si="1562"/>
        <v>90320</v>
      </c>
      <c r="X45413">
        <v>45620</v>
      </c>
      <c r="Y45413">
        <v>200.56</v>
      </c>
    </row>
    <row r="45414" spans="1:25" x14ac:dyDescent="0.45">
      <c r="A45414">
        <v>46242</v>
      </c>
      <c r="B45414">
        <v>200.56</v>
      </c>
      <c r="C45414">
        <f t="shared" si="1560"/>
        <v>199.00946477012619</v>
      </c>
      <c r="D45414">
        <f t="shared" si="1561"/>
        <v>2.4041594990798472</v>
      </c>
      <c r="W45414">
        <f t="shared" si="1562"/>
        <v>90321</v>
      </c>
      <c r="X45414">
        <v>45621</v>
      </c>
      <c r="Y45414">
        <v>200.56</v>
      </c>
    </row>
    <row r="45415" spans="1:25" x14ac:dyDescent="0.45">
      <c r="A45415">
        <v>46243</v>
      </c>
      <c r="B45415">
        <v>200.56</v>
      </c>
      <c r="C45415">
        <f t="shared" si="1560"/>
        <v>199.01046017687861</v>
      </c>
      <c r="D45415">
        <f t="shared" si="1561"/>
        <v>2.4010736634390768</v>
      </c>
      <c r="W45415">
        <f t="shared" si="1562"/>
        <v>90322</v>
      </c>
      <c r="X45415">
        <v>45622</v>
      </c>
      <c r="Y45415">
        <v>200.56</v>
      </c>
    </row>
    <row r="45416" spans="1:25" x14ac:dyDescent="0.45">
      <c r="A45416">
        <v>46244</v>
      </c>
      <c r="B45416">
        <v>200.56</v>
      </c>
      <c r="C45416">
        <f t="shared" si="1560"/>
        <v>199.01145556887548</v>
      </c>
      <c r="D45416">
        <f t="shared" si="1561"/>
        <v>2.3979898551667818</v>
      </c>
      <c r="W45416">
        <f t="shared" si="1562"/>
        <v>90323</v>
      </c>
      <c r="X45416">
        <v>45623</v>
      </c>
      <c r="Y45416">
        <v>200.56</v>
      </c>
    </row>
    <row r="45417" spans="1:25" x14ac:dyDescent="0.45">
      <c r="A45417">
        <v>46245</v>
      </c>
      <c r="B45417">
        <v>200.56</v>
      </c>
      <c r="C45417">
        <f t="shared" si="1560"/>
        <v>199.01245094611713</v>
      </c>
      <c r="D45417">
        <f t="shared" si="1561"/>
        <v>2.3949080741737818</v>
      </c>
      <c r="W45417">
        <f t="shared" si="1562"/>
        <v>90324</v>
      </c>
      <c r="X45417">
        <v>45624</v>
      </c>
      <c r="Y45417">
        <v>200.56</v>
      </c>
    </row>
    <row r="45418" spans="1:25" x14ac:dyDescent="0.45">
      <c r="A45418">
        <v>46246</v>
      </c>
      <c r="B45418">
        <v>200.56</v>
      </c>
      <c r="C45418">
        <f t="shared" si="1560"/>
        <v>199.01344630860373</v>
      </c>
      <c r="D45418">
        <f t="shared" si="1561"/>
        <v>2.3918283203714275</v>
      </c>
      <c r="W45418">
        <f t="shared" si="1562"/>
        <v>90325</v>
      </c>
      <c r="X45418">
        <v>45625</v>
      </c>
      <c r="Y45418">
        <v>200.56</v>
      </c>
    </row>
    <row r="45419" spans="1:25" x14ac:dyDescent="0.45">
      <c r="A45419">
        <v>46247</v>
      </c>
      <c r="B45419">
        <v>200.56</v>
      </c>
      <c r="C45419">
        <f t="shared" si="1560"/>
        <v>199.01444165633552</v>
      </c>
      <c r="D45419">
        <f t="shared" si="1561"/>
        <v>2.3887505936708955</v>
      </c>
      <c r="W45419">
        <f t="shared" si="1562"/>
        <v>90326</v>
      </c>
      <c r="X45419">
        <v>45626</v>
      </c>
      <c r="Y45419">
        <v>200.56</v>
      </c>
    </row>
    <row r="45420" spans="1:25" x14ac:dyDescent="0.45">
      <c r="A45420">
        <v>46248</v>
      </c>
      <c r="B45420">
        <v>200.56</v>
      </c>
      <c r="C45420">
        <f t="shared" si="1560"/>
        <v>199.01543698931266</v>
      </c>
      <c r="D45420">
        <f t="shared" si="1561"/>
        <v>2.385674893983543</v>
      </c>
      <c r="W45420">
        <f t="shared" si="1562"/>
        <v>90327</v>
      </c>
      <c r="X45420">
        <v>45627</v>
      </c>
      <c r="Y45420">
        <v>200.56</v>
      </c>
    </row>
    <row r="45421" spans="1:25" x14ac:dyDescent="0.45">
      <c r="A45421">
        <v>46249</v>
      </c>
      <c r="B45421">
        <v>200.56</v>
      </c>
      <c r="C45421">
        <f t="shared" si="1560"/>
        <v>199.01643230753541</v>
      </c>
      <c r="D45421">
        <f t="shared" si="1561"/>
        <v>2.3826012212204648</v>
      </c>
      <c r="W45421">
        <f t="shared" si="1562"/>
        <v>90328</v>
      </c>
      <c r="X45421">
        <v>45628</v>
      </c>
      <c r="Y45421">
        <v>200.56</v>
      </c>
    </row>
    <row r="45422" spans="1:25" x14ac:dyDescent="0.45">
      <c r="A45422">
        <v>46250</v>
      </c>
      <c r="B45422">
        <v>200.56</v>
      </c>
      <c r="C45422">
        <f t="shared" si="1560"/>
        <v>199.017427611004</v>
      </c>
      <c r="D45422">
        <f t="shared" si="1561"/>
        <v>2.3795295752928478</v>
      </c>
      <c r="W45422">
        <f t="shared" si="1562"/>
        <v>90329</v>
      </c>
      <c r="X45422">
        <v>45629</v>
      </c>
      <c r="Y45422">
        <v>200.56</v>
      </c>
    </row>
    <row r="45423" spans="1:25" x14ac:dyDescent="0.45">
      <c r="A45423">
        <v>46251</v>
      </c>
      <c r="B45423">
        <v>200.56</v>
      </c>
      <c r="C45423">
        <f t="shared" si="1560"/>
        <v>199.01842289971864</v>
      </c>
      <c r="D45423">
        <f t="shared" si="1561"/>
        <v>2.3764599561118818</v>
      </c>
      <c r="W45423">
        <f t="shared" si="1562"/>
        <v>90330</v>
      </c>
      <c r="X45423">
        <v>45630</v>
      </c>
      <c r="Y45423">
        <v>200.56</v>
      </c>
    </row>
    <row r="45424" spans="1:25" x14ac:dyDescent="0.45">
      <c r="A45424">
        <v>46252</v>
      </c>
      <c r="B45424">
        <v>200.56</v>
      </c>
      <c r="C45424">
        <f t="shared" si="1560"/>
        <v>199.01941817367953</v>
      </c>
      <c r="D45424">
        <f t="shared" si="1561"/>
        <v>2.3733923635889349</v>
      </c>
      <c r="W45424">
        <f t="shared" si="1562"/>
        <v>90331</v>
      </c>
      <c r="X45424">
        <v>45631</v>
      </c>
      <c r="Y45424">
        <v>200.56</v>
      </c>
    </row>
    <row r="45425" spans="1:25" x14ac:dyDescent="0.45">
      <c r="A45425">
        <v>46253</v>
      </c>
      <c r="B45425">
        <v>200.56</v>
      </c>
      <c r="C45425">
        <f t="shared" si="1560"/>
        <v>199.02041343288687</v>
      </c>
      <c r="D45425">
        <f t="shared" si="1561"/>
        <v>2.3703267976352023</v>
      </c>
      <c r="W45425">
        <f t="shared" si="1562"/>
        <v>90332</v>
      </c>
      <c r="X45425">
        <v>45632</v>
      </c>
      <c r="Y45425">
        <v>200.56</v>
      </c>
    </row>
    <row r="45426" spans="1:25" x14ac:dyDescent="0.45">
      <c r="A45426">
        <v>46254</v>
      </c>
      <c r="B45426">
        <v>200.56</v>
      </c>
      <c r="C45426">
        <f t="shared" si="1560"/>
        <v>199.02140867734096</v>
      </c>
      <c r="D45426">
        <f t="shared" si="1561"/>
        <v>2.3672632581617084</v>
      </c>
      <c r="W45426">
        <f t="shared" si="1562"/>
        <v>90333</v>
      </c>
      <c r="X45426">
        <v>45633</v>
      </c>
      <c r="Y45426">
        <v>200.56</v>
      </c>
    </row>
    <row r="45427" spans="1:25" x14ac:dyDescent="0.45">
      <c r="A45427">
        <v>46255</v>
      </c>
      <c r="B45427">
        <v>200.56</v>
      </c>
      <c r="C45427">
        <f t="shared" si="1560"/>
        <v>199.02240390704196</v>
      </c>
      <c r="D45427">
        <f t="shared" si="1561"/>
        <v>2.3642017450798298</v>
      </c>
      <c r="W45427">
        <f t="shared" si="1562"/>
        <v>90334</v>
      </c>
      <c r="X45427">
        <v>45634</v>
      </c>
      <c r="Y45427">
        <v>200.56</v>
      </c>
    </row>
    <row r="45428" spans="1:25" x14ac:dyDescent="0.45">
      <c r="A45428">
        <v>46256</v>
      </c>
      <c r="B45428">
        <v>200.56</v>
      </c>
      <c r="C45428">
        <f t="shared" si="1560"/>
        <v>199.02339912199008</v>
      </c>
      <c r="D45428">
        <f t="shared" si="1561"/>
        <v>2.3611422583008594</v>
      </c>
      <c r="W45428">
        <f t="shared" si="1562"/>
        <v>90335</v>
      </c>
      <c r="X45428">
        <v>45635</v>
      </c>
      <c r="Y45428">
        <v>200.56</v>
      </c>
    </row>
    <row r="45429" spans="1:25" x14ac:dyDescent="0.45">
      <c r="A45429">
        <v>46257</v>
      </c>
      <c r="B45429">
        <v>200.56</v>
      </c>
      <c r="C45429">
        <f t="shared" si="1560"/>
        <v>199.02439432218557</v>
      </c>
      <c r="D45429">
        <f t="shared" si="1561"/>
        <v>2.3580847977359172</v>
      </c>
      <c r="W45429">
        <f t="shared" si="1562"/>
        <v>90336</v>
      </c>
      <c r="X45429">
        <v>45636</v>
      </c>
      <c r="Y45429">
        <v>200.56</v>
      </c>
    </row>
    <row r="45430" spans="1:25" x14ac:dyDescent="0.45">
      <c r="A45430">
        <v>46258</v>
      </c>
      <c r="B45430">
        <v>200.56</v>
      </c>
      <c r="C45430">
        <f t="shared" si="1560"/>
        <v>199.02538950762863</v>
      </c>
      <c r="D45430">
        <f t="shared" si="1561"/>
        <v>2.355029363296302</v>
      </c>
      <c r="W45430">
        <f t="shared" si="1562"/>
        <v>90337</v>
      </c>
      <c r="X45430">
        <v>45637</v>
      </c>
      <c r="Y45430">
        <v>200.56</v>
      </c>
    </row>
    <row r="45431" spans="1:25" x14ac:dyDescent="0.45">
      <c r="A45431">
        <v>46259</v>
      </c>
      <c r="B45431">
        <v>200.56</v>
      </c>
      <c r="C45431">
        <f t="shared" si="1560"/>
        <v>199.02638467831952</v>
      </c>
      <c r="D45431">
        <f t="shared" si="1561"/>
        <v>2.3519759548931405</v>
      </c>
      <c r="W45431">
        <f t="shared" si="1562"/>
        <v>90338</v>
      </c>
      <c r="X45431">
        <v>45638</v>
      </c>
      <c r="Y45431">
        <v>200.56</v>
      </c>
    </row>
    <row r="45432" spans="1:25" x14ac:dyDescent="0.45">
      <c r="A45432">
        <v>46260</v>
      </c>
      <c r="B45432">
        <v>200.56</v>
      </c>
      <c r="C45432">
        <f t="shared" si="1560"/>
        <v>199.02737983425837</v>
      </c>
      <c r="D45432">
        <f t="shared" si="1561"/>
        <v>2.348924572437912</v>
      </c>
      <c r="W45432">
        <f t="shared" si="1562"/>
        <v>90339</v>
      </c>
      <c r="X45432">
        <v>45639</v>
      </c>
      <c r="Y45432">
        <v>200.56</v>
      </c>
    </row>
    <row r="45433" spans="1:25" x14ac:dyDescent="0.45">
      <c r="A45433">
        <v>46261</v>
      </c>
      <c r="B45433">
        <v>200.56</v>
      </c>
      <c r="C45433">
        <f t="shared" si="1560"/>
        <v>199.02837497544547</v>
      </c>
      <c r="D45433">
        <f t="shared" si="1561"/>
        <v>2.3458752158416618</v>
      </c>
      <c r="W45433">
        <f t="shared" si="1562"/>
        <v>90340</v>
      </c>
      <c r="X45433">
        <v>45640</v>
      </c>
      <c r="Y45433">
        <v>200.56</v>
      </c>
    </row>
    <row r="45434" spans="1:25" x14ac:dyDescent="0.45">
      <c r="A45434">
        <v>46262</v>
      </c>
      <c r="B45434">
        <v>200.56</v>
      </c>
      <c r="C45434">
        <f t="shared" si="1560"/>
        <v>199.02937010188103</v>
      </c>
      <c r="D45434">
        <f t="shared" si="1561"/>
        <v>2.3428278850157009</v>
      </c>
      <c r="W45434">
        <f t="shared" si="1562"/>
        <v>90341</v>
      </c>
      <c r="X45434">
        <v>45641</v>
      </c>
      <c r="Y45434">
        <v>200.56</v>
      </c>
    </row>
    <row r="45435" spans="1:25" x14ac:dyDescent="0.45">
      <c r="A45435">
        <v>46263</v>
      </c>
      <c r="B45435">
        <v>200.56</v>
      </c>
      <c r="C45435">
        <f t="shared" si="1560"/>
        <v>199.03036521356526</v>
      </c>
      <c r="D45435">
        <f t="shared" si="1561"/>
        <v>2.3397825798712559</v>
      </c>
      <c r="W45435">
        <f t="shared" si="1562"/>
        <v>90342</v>
      </c>
      <c r="X45435">
        <v>45642</v>
      </c>
      <c r="Y45435">
        <v>200.56</v>
      </c>
    </row>
    <row r="45436" spans="1:25" x14ac:dyDescent="0.45">
      <c r="A45436">
        <v>46264</v>
      </c>
      <c r="B45436">
        <v>200.56</v>
      </c>
      <c r="C45436">
        <f t="shared" si="1560"/>
        <v>199.03136031049837</v>
      </c>
      <c r="D45436">
        <f t="shared" si="1561"/>
        <v>2.3367393003196426</v>
      </c>
      <c r="W45436">
        <f t="shared" si="1562"/>
        <v>90343</v>
      </c>
      <c r="X45436">
        <v>45643</v>
      </c>
      <c r="Y45436">
        <v>200.56</v>
      </c>
    </row>
    <row r="45437" spans="1:25" x14ac:dyDescent="0.45">
      <c r="A45437">
        <v>46265</v>
      </c>
      <c r="B45437">
        <v>200.56</v>
      </c>
      <c r="C45437">
        <f t="shared" si="1560"/>
        <v>199.03235539268059</v>
      </c>
      <c r="D45437">
        <f t="shared" si="1561"/>
        <v>2.3336980462720942</v>
      </c>
      <c r="W45437">
        <f t="shared" si="1562"/>
        <v>90344</v>
      </c>
      <c r="X45437">
        <v>45644</v>
      </c>
      <c r="Y45437">
        <v>200.56</v>
      </c>
    </row>
    <row r="45438" spans="1:25" x14ac:dyDescent="0.45">
      <c r="A45438">
        <v>46266</v>
      </c>
      <c r="B45438">
        <v>200.56</v>
      </c>
      <c r="C45438">
        <f t="shared" si="1560"/>
        <v>199.0333504601121</v>
      </c>
      <c r="D45438">
        <f t="shared" si="1561"/>
        <v>2.3306588176399328</v>
      </c>
      <c r="W45438">
        <f t="shared" si="1562"/>
        <v>90345</v>
      </c>
      <c r="X45438">
        <v>45645</v>
      </c>
      <c r="Y45438">
        <v>200.56</v>
      </c>
    </row>
    <row r="45439" spans="1:25" x14ac:dyDescent="0.45">
      <c r="A45439">
        <v>46267</v>
      </c>
      <c r="B45439">
        <v>200.56</v>
      </c>
      <c r="C45439">
        <f t="shared" si="1560"/>
        <v>199.03434551279321</v>
      </c>
      <c r="D45439">
        <f t="shared" si="1561"/>
        <v>2.3276216143342237</v>
      </c>
      <c r="W45439">
        <f t="shared" si="1562"/>
        <v>90346</v>
      </c>
      <c r="X45439">
        <v>45646</v>
      </c>
      <c r="Y45439">
        <v>200.56</v>
      </c>
    </row>
    <row r="45440" spans="1:25" x14ac:dyDescent="0.45">
      <c r="A45440">
        <v>46268</v>
      </c>
      <c r="B45440">
        <v>200.56</v>
      </c>
      <c r="C45440">
        <f t="shared" si="1560"/>
        <v>199.03534055072404</v>
      </c>
      <c r="D45440">
        <f t="shared" si="1561"/>
        <v>2.3245864362664688</v>
      </c>
      <c r="W45440">
        <f t="shared" si="1562"/>
        <v>90347</v>
      </c>
      <c r="X45440">
        <v>45647</v>
      </c>
      <c r="Y45440">
        <v>200.56</v>
      </c>
    </row>
    <row r="45441" spans="1:25" x14ac:dyDescent="0.45">
      <c r="A45441">
        <v>46269</v>
      </c>
      <c r="B45441">
        <v>200.56</v>
      </c>
      <c r="C45441">
        <f t="shared" si="1560"/>
        <v>199.03633557390486</v>
      </c>
      <c r="D45441">
        <f t="shared" si="1561"/>
        <v>2.3215532833478263</v>
      </c>
      <c r="W45441">
        <f t="shared" si="1562"/>
        <v>90348</v>
      </c>
      <c r="X45441">
        <v>45648</v>
      </c>
      <c r="Y45441">
        <v>200.56</v>
      </c>
    </row>
    <row r="45442" spans="1:25" x14ac:dyDescent="0.45">
      <c r="A45442">
        <v>46270</v>
      </c>
      <c r="B45442">
        <v>200.56</v>
      </c>
      <c r="C45442">
        <f t="shared" si="1560"/>
        <v>199.0373305823359</v>
      </c>
      <c r="D45442">
        <f t="shared" si="1561"/>
        <v>2.3185221554895437</v>
      </c>
      <c r="W45442">
        <f t="shared" si="1562"/>
        <v>90349</v>
      </c>
      <c r="X45442">
        <v>45649</v>
      </c>
      <c r="Y45442">
        <v>200.56</v>
      </c>
    </row>
    <row r="45443" spans="1:25" x14ac:dyDescent="0.45">
      <c r="A45443">
        <v>46271</v>
      </c>
      <c r="B45443">
        <v>200.56</v>
      </c>
      <c r="C45443">
        <f t="shared" si="1560"/>
        <v>199.03832557601734</v>
      </c>
      <c r="D45443">
        <f t="shared" si="1561"/>
        <v>2.3154930526029589</v>
      </c>
      <c r="W45443">
        <f t="shared" si="1562"/>
        <v>90350</v>
      </c>
      <c r="X45443">
        <v>45650</v>
      </c>
      <c r="Y45443">
        <v>200.56</v>
      </c>
    </row>
    <row r="45444" spans="1:25" x14ac:dyDescent="0.45">
      <c r="A45444">
        <v>46272</v>
      </c>
      <c r="B45444">
        <v>200.56</v>
      </c>
      <c r="C45444">
        <f t="shared" ref="C45444:C45507" si="1563">$H$4 - $I$4*EXP(-A45444/$J$4)</f>
        <v>199.03932055494943</v>
      </c>
      <c r="D45444">
        <f t="shared" ref="D45444:D45507" si="1564">(B45444-C45444)^2</f>
        <v>2.3124659745993261</v>
      </c>
      <c r="W45444">
        <f t="shared" si="1562"/>
        <v>90351</v>
      </c>
      <c r="X45444">
        <v>45651</v>
      </c>
      <c r="Y45444">
        <v>200.56</v>
      </c>
    </row>
    <row r="45445" spans="1:25" x14ac:dyDescent="0.45">
      <c r="A45445">
        <v>46273</v>
      </c>
      <c r="B45445">
        <v>200.56</v>
      </c>
      <c r="C45445">
        <f t="shared" si="1563"/>
        <v>199.04031551913238</v>
      </c>
      <c r="D45445">
        <f t="shared" si="1564"/>
        <v>2.3094409213899016</v>
      </c>
      <c r="W45445">
        <f t="shared" si="1562"/>
        <v>90352</v>
      </c>
      <c r="X45445">
        <v>45652</v>
      </c>
      <c r="Y45445">
        <v>200.56</v>
      </c>
    </row>
    <row r="45446" spans="1:25" x14ac:dyDescent="0.45">
      <c r="A45446">
        <v>46274</v>
      </c>
      <c r="B45446">
        <v>200.56</v>
      </c>
      <c r="C45446">
        <f t="shared" si="1563"/>
        <v>199.04131046856637</v>
      </c>
      <c r="D45446">
        <f t="shared" si="1564"/>
        <v>2.3064178928861194</v>
      </c>
      <c r="W45446">
        <f t="shared" si="1562"/>
        <v>90353</v>
      </c>
      <c r="X45446">
        <v>45653</v>
      </c>
      <c r="Y45446">
        <v>200.56</v>
      </c>
    </row>
    <row r="45447" spans="1:25" x14ac:dyDescent="0.45">
      <c r="A45447">
        <v>46275</v>
      </c>
      <c r="B45447">
        <v>200.56</v>
      </c>
      <c r="C45447">
        <f t="shared" si="1563"/>
        <v>199.0423054032517</v>
      </c>
      <c r="D45447">
        <f t="shared" si="1564"/>
        <v>2.3033968889989831</v>
      </c>
      <c r="W45447">
        <f t="shared" si="1562"/>
        <v>90354</v>
      </c>
      <c r="X45447">
        <v>45654</v>
      </c>
      <c r="Y45447">
        <v>200.56</v>
      </c>
    </row>
    <row r="45448" spans="1:25" x14ac:dyDescent="0.45">
      <c r="A45448">
        <v>46276</v>
      </c>
      <c r="B45448">
        <v>200.56</v>
      </c>
      <c r="C45448">
        <f t="shared" si="1563"/>
        <v>199.04330032318848</v>
      </c>
      <c r="D45448">
        <f t="shared" si="1564"/>
        <v>2.30037790964019</v>
      </c>
      <c r="W45448">
        <f t="shared" si="1562"/>
        <v>90355</v>
      </c>
      <c r="X45448">
        <v>45655</v>
      </c>
      <c r="Y45448">
        <v>200.56</v>
      </c>
    </row>
    <row r="45449" spans="1:25" x14ac:dyDescent="0.45">
      <c r="A45449">
        <v>46277</v>
      </c>
      <c r="B45449">
        <v>200.56</v>
      </c>
      <c r="C45449">
        <f t="shared" si="1563"/>
        <v>199.04429522837702</v>
      </c>
      <c r="D45449">
        <f t="shared" si="1564"/>
        <v>2.297360954720665</v>
      </c>
      <c r="W45449">
        <f t="shared" si="1562"/>
        <v>90356</v>
      </c>
      <c r="X45449">
        <v>45656</v>
      </c>
      <c r="Y45449">
        <v>200.56</v>
      </c>
    </row>
    <row r="45450" spans="1:25" x14ac:dyDescent="0.45">
      <c r="A45450">
        <v>46278</v>
      </c>
      <c r="B45450">
        <v>200.56</v>
      </c>
      <c r="C45450">
        <f t="shared" si="1563"/>
        <v>199.04529011881755</v>
      </c>
      <c r="D45450">
        <f t="shared" si="1564"/>
        <v>2.2943460241517664</v>
      </c>
      <c r="W45450">
        <f t="shared" si="1562"/>
        <v>90357</v>
      </c>
      <c r="X45450">
        <v>45657</v>
      </c>
      <c r="Y45450">
        <v>200.56</v>
      </c>
    </row>
    <row r="45451" spans="1:25" x14ac:dyDescent="0.45">
      <c r="A45451">
        <v>46279</v>
      </c>
      <c r="B45451">
        <v>200.56</v>
      </c>
      <c r="C45451">
        <f t="shared" si="1563"/>
        <v>199.04628499451019</v>
      </c>
      <c r="D45451">
        <f t="shared" si="1564"/>
        <v>2.2913331178450287</v>
      </c>
      <c r="W45451">
        <f t="shared" si="1562"/>
        <v>90358</v>
      </c>
      <c r="X45451">
        <v>45658</v>
      </c>
      <c r="Y45451">
        <v>200.56</v>
      </c>
    </row>
    <row r="45452" spans="1:25" x14ac:dyDescent="0.45">
      <c r="A45452">
        <v>46280</v>
      </c>
      <c r="B45452">
        <v>200.56</v>
      </c>
      <c r="C45452">
        <f t="shared" si="1563"/>
        <v>199.04727985545523</v>
      </c>
      <c r="D45452">
        <f t="shared" si="1564"/>
        <v>2.2883222357115574</v>
      </c>
      <c r="W45452">
        <f t="shared" si="1562"/>
        <v>90359</v>
      </c>
      <c r="X45452">
        <v>45659</v>
      </c>
      <c r="Y45452">
        <v>200.56</v>
      </c>
    </row>
    <row r="45453" spans="1:25" x14ac:dyDescent="0.45">
      <c r="A45453">
        <v>46281</v>
      </c>
      <c r="B45453">
        <v>200.56</v>
      </c>
      <c r="C45453">
        <f t="shared" si="1563"/>
        <v>199.04827470165287</v>
      </c>
      <c r="D45453">
        <f t="shared" si="1564"/>
        <v>2.2853133776627201</v>
      </c>
      <c r="W45453">
        <f t="shared" si="1562"/>
        <v>90360</v>
      </c>
      <c r="X45453">
        <v>45660</v>
      </c>
      <c r="Y45453">
        <v>200.56</v>
      </c>
    </row>
    <row r="45454" spans="1:25" x14ac:dyDescent="0.45">
      <c r="A45454">
        <v>46282</v>
      </c>
      <c r="B45454">
        <v>200.56</v>
      </c>
      <c r="C45454">
        <f t="shared" si="1563"/>
        <v>199.04926953310337</v>
      </c>
      <c r="D45454">
        <f t="shared" si="1564"/>
        <v>2.2823065436097161</v>
      </c>
      <c r="W45454">
        <f t="shared" ref="W45454:W45517" si="1565">X45454+44700</f>
        <v>90361</v>
      </c>
      <c r="X45454">
        <v>45661</v>
      </c>
      <c r="Y45454">
        <v>200.56</v>
      </c>
    </row>
    <row r="45455" spans="1:25" x14ac:dyDescent="0.45">
      <c r="A45455">
        <v>46283</v>
      </c>
      <c r="B45455">
        <v>200.56</v>
      </c>
      <c r="C45455">
        <f t="shared" si="1563"/>
        <v>199.05026434980687</v>
      </c>
      <c r="D45455">
        <f t="shared" si="1564"/>
        <v>2.2793017334640906</v>
      </c>
      <c r="W45455">
        <f t="shared" si="1565"/>
        <v>90362</v>
      </c>
      <c r="X45455">
        <v>45662</v>
      </c>
      <c r="Y45455">
        <v>200.56</v>
      </c>
    </row>
    <row r="45456" spans="1:25" x14ac:dyDescent="0.45">
      <c r="A45456">
        <v>46284</v>
      </c>
      <c r="B45456">
        <v>200.56</v>
      </c>
      <c r="C45456">
        <f t="shared" si="1563"/>
        <v>199.05125915176365</v>
      </c>
      <c r="D45456">
        <f t="shared" si="1564"/>
        <v>2.2762989471369623</v>
      </c>
      <c r="W45456">
        <f t="shared" si="1565"/>
        <v>90363</v>
      </c>
      <c r="X45456">
        <v>45663</v>
      </c>
      <c r="Y45456">
        <v>200.56</v>
      </c>
    </row>
    <row r="45457" spans="1:25" x14ac:dyDescent="0.45">
      <c r="A45457">
        <v>46285</v>
      </c>
      <c r="B45457">
        <v>200.56</v>
      </c>
      <c r="C45457">
        <f t="shared" si="1563"/>
        <v>199.05225393897391</v>
      </c>
      <c r="D45457">
        <f t="shared" si="1564"/>
        <v>2.2732981845397111</v>
      </c>
      <c r="W45457">
        <f t="shared" si="1565"/>
        <v>90364</v>
      </c>
      <c r="X45457">
        <v>45664</v>
      </c>
      <c r="Y45457">
        <v>200.56</v>
      </c>
    </row>
    <row r="45458" spans="1:25" x14ac:dyDescent="0.45">
      <c r="A45458">
        <v>46286</v>
      </c>
      <c r="B45458">
        <v>200.56</v>
      </c>
      <c r="C45458">
        <f t="shared" si="1563"/>
        <v>199.05324871143785</v>
      </c>
      <c r="D45458">
        <f t="shared" si="1564"/>
        <v>2.2702994455837198</v>
      </c>
      <c r="W45458">
        <f t="shared" si="1565"/>
        <v>90365</v>
      </c>
      <c r="X45458">
        <v>45665</v>
      </c>
      <c r="Y45458">
        <v>200.56</v>
      </c>
    </row>
    <row r="45459" spans="1:25" x14ac:dyDescent="0.45">
      <c r="A45459">
        <v>46287</v>
      </c>
      <c r="B45459">
        <v>200.56</v>
      </c>
      <c r="C45459">
        <f t="shared" si="1563"/>
        <v>199.05424346915572</v>
      </c>
      <c r="D45459">
        <f t="shared" si="1564"/>
        <v>2.2673027301802025</v>
      </c>
      <c r="W45459">
        <f t="shared" si="1565"/>
        <v>90366</v>
      </c>
      <c r="X45459">
        <v>45666</v>
      </c>
      <c r="Y45459">
        <v>200.56</v>
      </c>
    </row>
    <row r="45460" spans="1:25" x14ac:dyDescent="0.45">
      <c r="A45460">
        <v>46288</v>
      </c>
      <c r="B45460">
        <v>200.56</v>
      </c>
      <c r="C45460">
        <f t="shared" si="1563"/>
        <v>199.05523821212773</v>
      </c>
      <c r="D45460">
        <f t="shared" si="1564"/>
        <v>2.2643080382405474</v>
      </c>
      <c r="W45460">
        <f t="shared" si="1565"/>
        <v>90367</v>
      </c>
      <c r="X45460">
        <v>45667</v>
      </c>
      <c r="Y45460">
        <v>200.56</v>
      </c>
    </row>
    <row r="45461" spans="1:25" x14ac:dyDescent="0.45">
      <c r="A45461">
        <v>46289</v>
      </c>
      <c r="B45461">
        <v>200.56</v>
      </c>
      <c r="C45461">
        <f t="shared" si="1563"/>
        <v>199.05623294035405</v>
      </c>
      <c r="D45461">
        <f t="shared" si="1564"/>
        <v>2.261315369676232</v>
      </c>
      <c r="W45461">
        <f t="shared" si="1565"/>
        <v>90368</v>
      </c>
      <c r="X45461">
        <v>45668</v>
      </c>
      <c r="Y45461">
        <v>200.56</v>
      </c>
    </row>
    <row r="45462" spans="1:25" x14ac:dyDescent="0.45">
      <c r="A45462">
        <v>46290</v>
      </c>
      <c r="B45462">
        <v>200.56</v>
      </c>
      <c r="C45462">
        <f t="shared" si="1563"/>
        <v>199.05722765383501</v>
      </c>
      <c r="D45462">
        <f t="shared" si="1564"/>
        <v>2.2583247243982241</v>
      </c>
      <c r="W45462">
        <f t="shared" si="1565"/>
        <v>90369</v>
      </c>
      <c r="X45462">
        <v>45669</v>
      </c>
      <c r="Y45462">
        <v>200.56</v>
      </c>
    </row>
    <row r="45463" spans="1:25" x14ac:dyDescent="0.45">
      <c r="A45463">
        <v>46291</v>
      </c>
      <c r="B45463">
        <v>200.56</v>
      </c>
      <c r="C45463">
        <f t="shared" si="1563"/>
        <v>199.05822235257071</v>
      </c>
      <c r="D45463">
        <f t="shared" si="1564"/>
        <v>2.2553361023182616</v>
      </c>
      <c r="W45463">
        <f t="shared" si="1565"/>
        <v>90370</v>
      </c>
      <c r="X45463">
        <v>45670</v>
      </c>
      <c r="Y45463">
        <v>200.56</v>
      </c>
    </row>
    <row r="45464" spans="1:25" x14ac:dyDescent="0.45">
      <c r="A45464">
        <v>46292</v>
      </c>
      <c r="B45464">
        <v>200.56</v>
      </c>
      <c r="C45464">
        <f t="shared" si="1563"/>
        <v>199.05921703656145</v>
      </c>
      <c r="D45464">
        <f t="shared" si="1564"/>
        <v>2.2523495033474052</v>
      </c>
      <c r="W45464">
        <f t="shared" si="1565"/>
        <v>90371</v>
      </c>
      <c r="X45464">
        <v>45671</v>
      </c>
      <c r="Y45464">
        <v>200.56</v>
      </c>
    </row>
    <row r="45465" spans="1:25" x14ac:dyDescent="0.45">
      <c r="A45465">
        <v>46293</v>
      </c>
      <c r="B45465">
        <v>200.56</v>
      </c>
      <c r="C45465">
        <f t="shared" si="1563"/>
        <v>199.06021170580738</v>
      </c>
      <c r="D45465">
        <f t="shared" si="1564"/>
        <v>2.2493649273972278</v>
      </c>
      <c r="W45465">
        <f t="shared" si="1565"/>
        <v>90372</v>
      </c>
      <c r="X45465">
        <v>45672</v>
      </c>
      <c r="Y45465">
        <v>200.56</v>
      </c>
    </row>
    <row r="45466" spans="1:25" x14ac:dyDescent="0.45">
      <c r="A45466">
        <v>46294</v>
      </c>
      <c r="B45466">
        <v>200.56</v>
      </c>
      <c r="C45466">
        <f t="shared" si="1563"/>
        <v>199.0612063603088</v>
      </c>
      <c r="D45466">
        <f t="shared" si="1564"/>
        <v>2.2463823743787961</v>
      </c>
      <c r="W45466">
        <f t="shared" si="1565"/>
        <v>90373</v>
      </c>
      <c r="X45466">
        <v>45673</v>
      </c>
      <c r="Y45466">
        <v>200.56</v>
      </c>
    </row>
    <row r="45467" spans="1:25" x14ac:dyDescent="0.45">
      <c r="A45467">
        <v>46295</v>
      </c>
      <c r="B45467">
        <v>200.56</v>
      </c>
      <c r="C45467">
        <f t="shared" si="1563"/>
        <v>199.06220100006584</v>
      </c>
      <c r="D45467">
        <f t="shared" si="1564"/>
        <v>2.2434018442037749</v>
      </c>
      <c r="W45467">
        <f t="shared" si="1565"/>
        <v>90374</v>
      </c>
      <c r="X45467">
        <v>45674</v>
      </c>
      <c r="Y45467">
        <v>200.56</v>
      </c>
    </row>
    <row r="45468" spans="1:25" x14ac:dyDescent="0.45">
      <c r="A45468">
        <v>46296</v>
      </c>
      <c r="B45468">
        <v>200.56</v>
      </c>
      <c r="C45468">
        <f t="shared" si="1563"/>
        <v>199.06319562507878</v>
      </c>
      <c r="D45468">
        <f t="shared" si="1564"/>
        <v>2.2404233367833211</v>
      </c>
      <c r="W45468">
        <f t="shared" si="1565"/>
        <v>90375</v>
      </c>
      <c r="X45468">
        <v>45675</v>
      </c>
      <c r="Y45468">
        <v>200.56</v>
      </c>
    </row>
    <row r="45469" spans="1:25" x14ac:dyDescent="0.45">
      <c r="A45469">
        <v>46297</v>
      </c>
      <c r="B45469">
        <v>200.56</v>
      </c>
      <c r="C45469">
        <f t="shared" si="1563"/>
        <v>199.06419023534784</v>
      </c>
      <c r="D45469">
        <f t="shared" si="1564"/>
        <v>2.2374468520287656</v>
      </c>
      <c r="W45469">
        <f t="shared" si="1565"/>
        <v>90376</v>
      </c>
      <c r="X45469">
        <v>45676</v>
      </c>
      <c r="Y45469">
        <v>200.56</v>
      </c>
    </row>
    <row r="45470" spans="1:25" x14ac:dyDescent="0.45">
      <c r="A45470">
        <v>46298</v>
      </c>
      <c r="B45470">
        <v>200.56</v>
      </c>
      <c r="C45470">
        <f t="shared" si="1563"/>
        <v>199.06518483087322</v>
      </c>
      <c r="D45470">
        <f t="shared" si="1564"/>
        <v>2.2344723898515269</v>
      </c>
      <c r="W45470">
        <f t="shared" si="1565"/>
        <v>90377</v>
      </c>
      <c r="X45470">
        <v>45677</v>
      </c>
      <c r="Y45470">
        <v>200.56</v>
      </c>
    </row>
    <row r="45471" spans="1:25" x14ac:dyDescent="0.45">
      <c r="A45471">
        <v>46299</v>
      </c>
      <c r="B45471">
        <v>200.56</v>
      </c>
      <c r="C45471">
        <f t="shared" si="1563"/>
        <v>199.06617941165513</v>
      </c>
      <c r="D45471">
        <f t="shared" si="1564"/>
        <v>2.2314999501630273</v>
      </c>
      <c r="W45471">
        <f t="shared" si="1565"/>
        <v>90378</v>
      </c>
      <c r="X45471">
        <v>45678</v>
      </c>
      <c r="Y45471">
        <v>200.56</v>
      </c>
    </row>
    <row r="45472" spans="1:25" x14ac:dyDescent="0.45">
      <c r="A45472">
        <v>46300</v>
      </c>
      <c r="B45472">
        <v>200.56</v>
      </c>
      <c r="C45472">
        <f t="shared" si="1563"/>
        <v>199.06717397769378</v>
      </c>
      <c r="D45472">
        <f t="shared" si="1564"/>
        <v>2.2285295328746053</v>
      </c>
      <c r="W45472">
        <f t="shared" si="1565"/>
        <v>90379</v>
      </c>
      <c r="X45472">
        <v>45679</v>
      </c>
      <c r="Y45472">
        <v>200.56</v>
      </c>
    </row>
    <row r="45473" spans="1:25" x14ac:dyDescent="0.45">
      <c r="A45473">
        <v>46301</v>
      </c>
      <c r="B45473">
        <v>200.56</v>
      </c>
      <c r="C45473">
        <f t="shared" si="1563"/>
        <v>199.06816852898942</v>
      </c>
      <c r="D45473">
        <f t="shared" si="1564"/>
        <v>2.2255611378976048</v>
      </c>
      <c r="W45473">
        <f t="shared" si="1565"/>
        <v>90380</v>
      </c>
      <c r="X45473">
        <v>45680</v>
      </c>
      <c r="Y45473">
        <v>200.56</v>
      </c>
    </row>
    <row r="45474" spans="1:25" x14ac:dyDescent="0.45">
      <c r="A45474">
        <v>46302</v>
      </c>
      <c r="B45474">
        <v>200.56</v>
      </c>
      <c r="C45474">
        <f t="shared" si="1563"/>
        <v>199.06916306554226</v>
      </c>
      <c r="D45474">
        <f t="shared" si="1564"/>
        <v>2.2225947651433713</v>
      </c>
      <c r="W45474">
        <f t="shared" si="1565"/>
        <v>90381</v>
      </c>
      <c r="X45474">
        <v>45681</v>
      </c>
      <c r="Y45474">
        <v>200.56</v>
      </c>
    </row>
    <row r="45475" spans="1:25" x14ac:dyDescent="0.45">
      <c r="A45475">
        <v>46303</v>
      </c>
      <c r="B45475">
        <v>200.56</v>
      </c>
      <c r="C45475">
        <f t="shared" si="1563"/>
        <v>199.0701575873525</v>
      </c>
      <c r="D45475">
        <f t="shared" si="1564"/>
        <v>2.2196304145233383</v>
      </c>
      <c r="W45475">
        <f t="shared" si="1565"/>
        <v>90382</v>
      </c>
      <c r="X45475">
        <v>45682</v>
      </c>
      <c r="Y45475">
        <v>200.56</v>
      </c>
    </row>
    <row r="45476" spans="1:25" x14ac:dyDescent="0.45">
      <c r="A45476">
        <v>46304</v>
      </c>
      <c r="B45476">
        <v>200.56</v>
      </c>
      <c r="C45476">
        <f t="shared" si="1563"/>
        <v>199.07115209442037</v>
      </c>
      <c r="D45476">
        <f t="shared" si="1564"/>
        <v>2.2166680859488581</v>
      </c>
      <c r="W45476">
        <f t="shared" si="1565"/>
        <v>90383</v>
      </c>
      <c r="X45476">
        <v>45683</v>
      </c>
      <c r="Y45476">
        <v>200.56</v>
      </c>
    </row>
    <row r="45477" spans="1:25" x14ac:dyDescent="0.45">
      <c r="A45477">
        <v>46305</v>
      </c>
      <c r="B45477">
        <v>200.56</v>
      </c>
      <c r="C45477">
        <f t="shared" si="1563"/>
        <v>199.0721465867461</v>
      </c>
      <c r="D45477">
        <f t="shared" si="1564"/>
        <v>2.2137077793312856</v>
      </c>
      <c r="W45477">
        <f t="shared" si="1565"/>
        <v>90384</v>
      </c>
      <c r="X45477">
        <v>45684</v>
      </c>
      <c r="Y45477">
        <v>200.56</v>
      </c>
    </row>
    <row r="45478" spans="1:25" x14ac:dyDescent="0.45">
      <c r="A45478">
        <v>46306</v>
      </c>
      <c r="B45478">
        <v>200.56</v>
      </c>
      <c r="C45478">
        <f t="shared" si="1563"/>
        <v>199.07314106432992</v>
      </c>
      <c r="D45478">
        <f t="shared" si="1564"/>
        <v>2.2107494945819788</v>
      </c>
      <c r="W45478">
        <f t="shared" si="1565"/>
        <v>90385</v>
      </c>
      <c r="X45478">
        <v>45685</v>
      </c>
      <c r="Y45478">
        <v>200.56</v>
      </c>
    </row>
    <row r="45479" spans="1:25" x14ac:dyDescent="0.45">
      <c r="A45479">
        <v>46307</v>
      </c>
      <c r="B45479">
        <v>200.56</v>
      </c>
      <c r="C45479">
        <f t="shared" si="1563"/>
        <v>199.07413552717202</v>
      </c>
      <c r="D45479">
        <f t="shared" si="1564"/>
        <v>2.2077932316123832</v>
      </c>
      <c r="W45479">
        <f t="shared" si="1565"/>
        <v>90386</v>
      </c>
      <c r="X45479">
        <v>45686</v>
      </c>
      <c r="Y45479">
        <v>200.56</v>
      </c>
    </row>
    <row r="45480" spans="1:25" x14ac:dyDescent="0.45">
      <c r="A45480">
        <v>46308</v>
      </c>
      <c r="B45480">
        <v>200.56</v>
      </c>
      <c r="C45480">
        <f t="shared" si="1563"/>
        <v>199.0751299752726</v>
      </c>
      <c r="D45480">
        <f t="shared" si="1564"/>
        <v>2.2048389903339483</v>
      </c>
      <c r="W45480">
        <f t="shared" si="1565"/>
        <v>90387</v>
      </c>
      <c r="X45480">
        <v>45687</v>
      </c>
      <c r="Y45480">
        <v>200.56</v>
      </c>
    </row>
    <row r="45481" spans="1:25" x14ac:dyDescent="0.45">
      <c r="A45481">
        <v>46309</v>
      </c>
      <c r="B45481">
        <v>200.56</v>
      </c>
      <c r="C45481">
        <f t="shared" si="1563"/>
        <v>199.07612440863193</v>
      </c>
      <c r="D45481">
        <f t="shared" si="1564"/>
        <v>2.2018867706579561</v>
      </c>
      <c r="W45481">
        <f t="shared" si="1565"/>
        <v>90388</v>
      </c>
      <c r="X45481">
        <v>45688</v>
      </c>
      <c r="Y45481">
        <v>200.56</v>
      </c>
    </row>
    <row r="45482" spans="1:25" x14ac:dyDescent="0.45">
      <c r="A45482">
        <v>46310</v>
      </c>
      <c r="B45482">
        <v>200.56</v>
      </c>
      <c r="C45482">
        <f t="shared" si="1563"/>
        <v>199.07711882725016</v>
      </c>
      <c r="D45482">
        <f t="shared" si="1564"/>
        <v>2.1989365724959464</v>
      </c>
      <c r="W45482">
        <f t="shared" si="1565"/>
        <v>90389</v>
      </c>
      <c r="X45482">
        <v>45689</v>
      </c>
      <c r="Y45482">
        <v>200.56</v>
      </c>
    </row>
    <row r="45483" spans="1:25" x14ac:dyDescent="0.45">
      <c r="A45483">
        <v>46311</v>
      </c>
      <c r="B45483">
        <v>200.56</v>
      </c>
      <c r="C45483">
        <f t="shared" si="1563"/>
        <v>199.07811323112759</v>
      </c>
      <c r="D45483">
        <f t="shared" si="1564"/>
        <v>2.1959883957591235</v>
      </c>
      <c r="W45483">
        <f t="shared" si="1565"/>
        <v>90390</v>
      </c>
      <c r="X45483">
        <v>45690</v>
      </c>
      <c r="Y45483">
        <v>200.56</v>
      </c>
    </row>
    <row r="45484" spans="1:25" x14ac:dyDescent="0.45">
      <c r="A45484">
        <v>46312</v>
      </c>
      <c r="B45484">
        <v>200.56</v>
      </c>
      <c r="C45484">
        <f t="shared" si="1563"/>
        <v>199.07910762026438</v>
      </c>
      <c r="D45484">
        <f t="shared" si="1564"/>
        <v>2.1930422403590319</v>
      </c>
      <c r="W45484">
        <f t="shared" si="1565"/>
        <v>90391</v>
      </c>
      <c r="X45484">
        <v>45691</v>
      </c>
      <c r="Y45484">
        <v>200.56</v>
      </c>
    </row>
    <row r="45485" spans="1:25" x14ac:dyDescent="0.45">
      <c r="A45485">
        <v>46313</v>
      </c>
      <c r="B45485">
        <v>200.56</v>
      </c>
      <c r="C45485">
        <f t="shared" si="1563"/>
        <v>199.08010199466077</v>
      </c>
      <c r="D45485">
        <f t="shared" si="1564"/>
        <v>2.1900981062070524</v>
      </c>
      <c r="W45485">
        <f t="shared" si="1565"/>
        <v>90392</v>
      </c>
      <c r="X45485">
        <v>45692</v>
      </c>
      <c r="Y45485">
        <v>200.56</v>
      </c>
    </row>
    <row r="45486" spans="1:25" x14ac:dyDescent="0.45">
      <c r="A45486">
        <v>46314</v>
      </c>
      <c r="B45486">
        <v>200.56</v>
      </c>
      <c r="C45486">
        <f t="shared" si="1563"/>
        <v>199.081096354317</v>
      </c>
      <c r="D45486">
        <f t="shared" si="1564"/>
        <v>2.1871559932144824</v>
      </c>
      <c r="W45486">
        <f t="shared" si="1565"/>
        <v>90393</v>
      </c>
      <c r="X45486">
        <v>45693</v>
      </c>
      <c r="Y45486">
        <v>200.56</v>
      </c>
    </row>
    <row r="45487" spans="1:25" x14ac:dyDescent="0.45">
      <c r="A45487">
        <v>46315</v>
      </c>
      <c r="B45487">
        <v>200.56</v>
      </c>
      <c r="C45487">
        <f t="shared" si="1563"/>
        <v>199.08209069923322</v>
      </c>
      <c r="D45487">
        <f t="shared" si="1564"/>
        <v>2.1842159012929598</v>
      </c>
      <c r="W45487">
        <f t="shared" si="1565"/>
        <v>90394</v>
      </c>
      <c r="X45487">
        <v>45694</v>
      </c>
      <c r="Y45487">
        <v>200.56</v>
      </c>
    </row>
    <row r="45488" spans="1:25" x14ac:dyDescent="0.45">
      <c r="A45488">
        <v>46316</v>
      </c>
      <c r="B45488">
        <v>200.56</v>
      </c>
      <c r="C45488">
        <f t="shared" si="1563"/>
        <v>199.08308502940974</v>
      </c>
      <c r="D45488">
        <f t="shared" si="1564"/>
        <v>2.181277830353622</v>
      </c>
      <c r="W45488">
        <f t="shared" si="1565"/>
        <v>90395</v>
      </c>
      <c r="X45488">
        <v>45695</v>
      </c>
      <c r="Y45488">
        <v>200.56</v>
      </c>
    </row>
    <row r="45489" spans="1:25" x14ac:dyDescent="0.45">
      <c r="A45489">
        <v>46317</v>
      </c>
      <c r="B45489">
        <v>200.56</v>
      </c>
      <c r="C45489">
        <f t="shared" si="1563"/>
        <v>199.08407934484671</v>
      </c>
      <c r="D45489">
        <f t="shared" si="1564"/>
        <v>2.178341780308112</v>
      </c>
      <c r="W45489">
        <f t="shared" si="1565"/>
        <v>90396</v>
      </c>
      <c r="X45489">
        <v>45696</v>
      </c>
      <c r="Y45489">
        <v>200.56</v>
      </c>
    </row>
    <row r="45490" spans="1:25" x14ac:dyDescent="0.45">
      <c r="A45490">
        <v>46318</v>
      </c>
      <c r="B45490">
        <v>200.56</v>
      </c>
      <c r="C45490">
        <f t="shared" si="1563"/>
        <v>199.08507364554438</v>
      </c>
      <c r="D45490">
        <f t="shared" si="1564"/>
        <v>2.1754077510677412</v>
      </c>
      <c r="W45490">
        <f t="shared" si="1565"/>
        <v>90397</v>
      </c>
      <c r="X45490">
        <v>45697</v>
      </c>
      <c r="Y45490">
        <v>200.56</v>
      </c>
    </row>
    <row r="45491" spans="1:25" x14ac:dyDescent="0.45">
      <c r="A45491">
        <v>46319</v>
      </c>
      <c r="B45491">
        <v>200.56</v>
      </c>
      <c r="C45491">
        <f t="shared" si="1563"/>
        <v>199.08606793150295</v>
      </c>
      <c r="D45491">
        <f t="shared" si="1564"/>
        <v>2.1724757425439907</v>
      </c>
      <c r="W45491">
        <f t="shared" si="1565"/>
        <v>90398</v>
      </c>
      <c r="X45491">
        <v>45698</v>
      </c>
      <c r="Y45491">
        <v>200.56</v>
      </c>
    </row>
    <row r="45492" spans="1:25" x14ac:dyDescent="0.45">
      <c r="A45492">
        <v>46320</v>
      </c>
      <c r="B45492">
        <v>200.56</v>
      </c>
      <c r="C45492">
        <f t="shared" si="1563"/>
        <v>199.08706220272268</v>
      </c>
      <c r="D45492">
        <f t="shared" si="1564"/>
        <v>2.169545754648178</v>
      </c>
      <c r="W45492">
        <f t="shared" si="1565"/>
        <v>90399</v>
      </c>
      <c r="X45492">
        <v>45699</v>
      </c>
      <c r="Y45492">
        <v>200.56</v>
      </c>
    </row>
    <row r="45493" spans="1:25" x14ac:dyDescent="0.45">
      <c r="A45493">
        <v>46321</v>
      </c>
      <c r="B45493">
        <v>200.56</v>
      </c>
      <c r="C45493">
        <f t="shared" si="1563"/>
        <v>199.0880564592037</v>
      </c>
      <c r="D45493">
        <f t="shared" si="1564"/>
        <v>2.1666177872919588</v>
      </c>
      <c r="W45493">
        <f t="shared" si="1565"/>
        <v>90400</v>
      </c>
      <c r="X45493">
        <v>45700</v>
      </c>
      <c r="Y45493">
        <v>200.56</v>
      </c>
    </row>
    <row r="45494" spans="1:25" x14ac:dyDescent="0.45">
      <c r="A45494">
        <v>46322</v>
      </c>
      <c r="B45494">
        <v>200.56</v>
      </c>
      <c r="C45494">
        <f t="shared" si="1563"/>
        <v>199.0890507009463</v>
      </c>
      <c r="D45494">
        <f t="shared" si="1564"/>
        <v>2.1636918403865715</v>
      </c>
      <c r="W45494">
        <f t="shared" si="1565"/>
        <v>90401</v>
      </c>
      <c r="X45494">
        <v>45701</v>
      </c>
      <c r="Y45494">
        <v>200.56</v>
      </c>
    </row>
    <row r="45495" spans="1:25" x14ac:dyDescent="0.45">
      <c r="A45495">
        <v>46323</v>
      </c>
      <c r="B45495">
        <v>200.56</v>
      </c>
      <c r="C45495">
        <f t="shared" si="1563"/>
        <v>199.09004492795071</v>
      </c>
      <c r="D45495">
        <f t="shared" si="1564"/>
        <v>2.1607679138434275</v>
      </c>
      <c r="W45495">
        <f t="shared" si="1565"/>
        <v>90402</v>
      </c>
      <c r="X45495">
        <v>45702</v>
      </c>
      <c r="Y45495">
        <v>200.56</v>
      </c>
    </row>
    <row r="45496" spans="1:25" x14ac:dyDescent="0.45">
      <c r="A45496">
        <v>46324</v>
      </c>
      <c r="B45496">
        <v>200.56</v>
      </c>
      <c r="C45496">
        <f t="shared" si="1563"/>
        <v>199.09103914021711</v>
      </c>
      <c r="D45496">
        <f t="shared" si="1564"/>
        <v>2.1578460075741064</v>
      </c>
      <c r="W45496">
        <f t="shared" si="1565"/>
        <v>90403</v>
      </c>
      <c r="X45496">
        <v>45703</v>
      </c>
      <c r="Y45496">
        <v>200.56</v>
      </c>
    </row>
    <row r="45497" spans="1:25" x14ac:dyDescent="0.45">
      <c r="A45497">
        <v>46325</v>
      </c>
      <c r="B45497">
        <v>200.56</v>
      </c>
      <c r="C45497">
        <f t="shared" si="1563"/>
        <v>199.0920333377457</v>
      </c>
      <c r="D45497">
        <f t="shared" si="1564"/>
        <v>2.1549261214900248</v>
      </c>
      <c r="W45497">
        <f t="shared" si="1565"/>
        <v>90404</v>
      </c>
      <c r="X45497">
        <v>45704</v>
      </c>
      <c r="Y45497">
        <v>200.56</v>
      </c>
    </row>
    <row r="45498" spans="1:25" x14ac:dyDescent="0.45">
      <c r="A45498">
        <v>46326</v>
      </c>
      <c r="B45498">
        <v>200.56</v>
      </c>
      <c r="C45498">
        <f t="shared" si="1563"/>
        <v>199.09302752053679</v>
      </c>
      <c r="D45498">
        <f t="shared" si="1564"/>
        <v>2.1520082555024347</v>
      </c>
      <c r="W45498">
        <f t="shared" si="1565"/>
        <v>90405</v>
      </c>
      <c r="X45498">
        <v>45705</v>
      </c>
      <c r="Y45498">
        <v>200.56</v>
      </c>
    </row>
    <row r="45499" spans="1:25" x14ac:dyDescent="0.45">
      <c r="A45499">
        <v>46327</v>
      </c>
      <c r="B45499">
        <v>200.56</v>
      </c>
      <c r="C45499">
        <f t="shared" si="1563"/>
        <v>199.09402168859049</v>
      </c>
      <c r="D45499">
        <f t="shared" si="1564"/>
        <v>2.1490924095230923</v>
      </c>
      <c r="W45499">
        <f t="shared" si="1565"/>
        <v>90406</v>
      </c>
      <c r="X45499">
        <v>45706</v>
      </c>
      <c r="Y45499">
        <v>200.56</v>
      </c>
    </row>
    <row r="45500" spans="1:25" x14ac:dyDescent="0.45">
      <c r="A45500">
        <v>46328</v>
      </c>
      <c r="B45500">
        <v>200.56</v>
      </c>
      <c r="C45500">
        <f t="shared" si="1563"/>
        <v>199.0950158419071</v>
      </c>
      <c r="D45500">
        <f t="shared" si="1564"/>
        <v>2.1461785834631733</v>
      </c>
      <c r="W45500">
        <f t="shared" si="1565"/>
        <v>90407</v>
      </c>
      <c r="X45500">
        <v>45707</v>
      </c>
      <c r="Y45500">
        <v>200.56</v>
      </c>
    </row>
    <row r="45501" spans="1:25" x14ac:dyDescent="0.45">
      <c r="A45501">
        <v>46329</v>
      </c>
      <c r="B45501">
        <v>200.56</v>
      </c>
      <c r="C45501">
        <f t="shared" si="1563"/>
        <v>199.09600998048677</v>
      </c>
      <c r="D45501">
        <f t="shared" si="1564"/>
        <v>2.1432667772343557</v>
      </c>
      <c r="W45501">
        <f t="shared" si="1565"/>
        <v>90408</v>
      </c>
      <c r="X45501">
        <v>45708</v>
      </c>
      <c r="Y45501">
        <v>200.56</v>
      </c>
    </row>
    <row r="45502" spans="1:25" x14ac:dyDescent="0.45">
      <c r="A45502">
        <v>46330</v>
      </c>
      <c r="B45502">
        <v>200.56</v>
      </c>
      <c r="C45502">
        <f t="shared" si="1563"/>
        <v>199.09700410432976</v>
      </c>
      <c r="D45502">
        <f t="shared" si="1564"/>
        <v>2.1403569907479874</v>
      </c>
      <c r="W45502">
        <f t="shared" si="1565"/>
        <v>90409</v>
      </c>
      <c r="X45502">
        <v>45709</v>
      </c>
      <c r="Y45502">
        <v>200.56</v>
      </c>
    </row>
    <row r="45503" spans="1:25" x14ac:dyDescent="0.45">
      <c r="A45503">
        <v>46331</v>
      </c>
      <c r="B45503">
        <v>200.56</v>
      </c>
      <c r="C45503">
        <f t="shared" si="1563"/>
        <v>199.09799821343628</v>
      </c>
      <c r="D45503">
        <f t="shared" si="1564"/>
        <v>2.1374492239155032</v>
      </c>
      <c r="W45503">
        <f t="shared" si="1565"/>
        <v>90410</v>
      </c>
      <c r="X45503">
        <v>45710</v>
      </c>
      <c r="Y45503">
        <v>200.56</v>
      </c>
    </row>
    <row r="45504" spans="1:25" x14ac:dyDescent="0.45">
      <c r="A45504">
        <v>46332</v>
      </c>
      <c r="B45504">
        <v>200.56</v>
      </c>
      <c r="C45504">
        <f t="shared" si="1563"/>
        <v>199.09899230780655</v>
      </c>
      <c r="D45504">
        <f t="shared" si="1564"/>
        <v>2.1345434766484246</v>
      </c>
      <c r="W45504">
        <f t="shared" si="1565"/>
        <v>90411</v>
      </c>
      <c r="X45504">
        <v>45711</v>
      </c>
      <c r="Y45504">
        <v>200.56</v>
      </c>
    </row>
    <row r="45505" spans="1:25" x14ac:dyDescent="0.45">
      <c r="A45505">
        <v>46333</v>
      </c>
      <c r="B45505">
        <v>200.56</v>
      </c>
      <c r="C45505">
        <f t="shared" si="1563"/>
        <v>199.09998638744082</v>
      </c>
      <c r="D45505">
        <f t="shared" si="1564"/>
        <v>2.1316397488581083</v>
      </c>
      <c r="W45505">
        <f t="shared" si="1565"/>
        <v>90412</v>
      </c>
      <c r="X45505">
        <v>45712</v>
      </c>
      <c r="Y45505">
        <v>200.56</v>
      </c>
    </row>
    <row r="45506" spans="1:25" x14ac:dyDescent="0.45">
      <c r="A45506">
        <v>46334</v>
      </c>
      <c r="B45506">
        <v>200.56</v>
      </c>
      <c r="C45506">
        <f t="shared" si="1563"/>
        <v>199.10098045233923</v>
      </c>
      <c r="D45506">
        <f t="shared" si="1564"/>
        <v>2.1287380404562475</v>
      </c>
      <c r="W45506">
        <f t="shared" si="1565"/>
        <v>90413</v>
      </c>
      <c r="X45506">
        <v>45713</v>
      </c>
      <c r="Y45506">
        <v>200.56</v>
      </c>
    </row>
    <row r="45507" spans="1:25" x14ac:dyDescent="0.45">
      <c r="A45507">
        <v>46335</v>
      </c>
      <c r="B45507">
        <v>200.56</v>
      </c>
      <c r="C45507">
        <f t="shared" si="1563"/>
        <v>199.10197450250206</v>
      </c>
      <c r="D45507">
        <f t="shared" si="1564"/>
        <v>2.125838351354123</v>
      </c>
      <c r="W45507">
        <f t="shared" si="1565"/>
        <v>90414</v>
      </c>
      <c r="X45507">
        <v>45714</v>
      </c>
      <c r="Y45507">
        <v>200.56</v>
      </c>
    </row>
    <row r="45508" spans="1:25" x14ac:dyDescent="0.45">
      <c r="A45508">
        <v>46336</v>
      </c>
      <c r="B45508">
        <v>200.56</v>
      </c>
      <c r="C45508">
        <f t="shared" ref="C45508:C45571" si="1566">$H$4 - $I$4*EXP(-A45508/$J$4)</f>
        <v>199.10296853792954</v>
      </c>
      <c r="D45508">
        <f t="shared" ref="D45508:D45571" si="1567">(B45508-C45508)^2</f>
        <v>2.1229406814631844</v>
      </c>
      <c r="W45508">
        <f t="shared" si="1565"/>
        <v>90415</v>
      </c>
      <c r="X45508">
        <v>45715</v>
      </c>
      <c r="Y45508">
        <v>200.56</v>
      </c>
    </row>
    <row r="45509" spans="1:25" x14ac:dyDescent="0.45">
      <c r="A45509">
        <v>46337</v>
      </c>
      <c r="B45509">
        <v>200.56</v>
      </c>
      <c r="C45509">
        <f t="shared" si="1566"/>
        <v>199.10396255862184</v>
      </c>
      <c r="D45509">
        <f t="shared" si="1567"/>
        <v>2.1200450306950511</v>
      </c>
      <c r="W45509">
        <f t="shared" si="1565"/>
        <v>90416</v>
      </c>
      <c r="X45509">
        <v>45716</v>
      </c>
      <c r="Y45509">
        <v>200.56</v>
      </c>
    </row>
    <row r="45510" spans="1:25" x14ac:dyDescent="0.45">
      <c r="A45510">
        <v>46338</v>
      </c>
      <c r="B45510">
        <v>200.56</v>
      </c>
      <c r="C45510">
        <f t="shared" si="1566"/>
        <v>199.1049565645792</v>
      </c>
      <c r="D45510">
        <f t="shared" si="1567"/>
        <v>2.1171513989611785</v>
      </c>
      <c r="W45510">
        <f t="shared" si="1565"/>
        <v>90417</v>
      </c>
      <c r="X45510">
        <v>45717</v>
      </c>
      <c r="Y45510">
        <v>200.56</v>
      </c>
    </row>
    <row r="45511" spans="1:25" x14ac:dyDescent="0.45">
      <c r="A45511">
        <v>46339</v>
      </c>
      <c r="B45511">
        <v>200.56</v>
      </c>
      <c r="C45511">
        <f t="shared" si="1566"/>
        <v>199.10595055580183</v>
      </c>
      <c r="D45511">
        <f t="shared" si="1567"/>
        <v>2.1142597861730255</v>
      </c>
      <c r="W45511">
        <f t="shared" si="1565"/>
        <v>90418</v>
      </c>
      <c r="X45511">
        <v>45718</v>
      </c>
      <c r="Y45511">
        <v>200.56</v>
      </c>
    </row>
    <row r="45512" spans="1:25" x14ac:dyDescent="0.45">
      <c r="A45512">
        <v>46340</v>
      </c>
      <c r="B45512">
        <v>200.56</v>
      </c>
      <c r="C45512">
        <f t="shared" si="1566"/>
        <v>199.10694453228996</v>
      </c>
      <c r="D45512">
        <f t="shared" si="1567"/>
        <v>2.1113701922420547</v>
      </c>
      <c r="W45512">
        <f t="shared" si="1565"/>
        <v>90419</v>
      </c>
      <c r="X45512">
        <v>45719</v>
      </c>
      <c r="Y45512">
        <v>200.56</v>
      </c>
    </row>
    <row r="45513" spans="1:25" x14ac:dyDescent="0.45">
      <c r="A45513">
        <v>46341</v>
      </c>
      <c r="B45513">
        <v>200.56</v>
      </c>
      <c r="C45513">
        <f t="shared" si="1566"/>
        <v>199.10793849404382</v>
      </c>
      <c r="D45513">
        <f t="shared" si="1567"/>
        <v>2.1084826170797308</v>
      </c>
      <c r="W45513">
        <f t="shared" si="1565"/>
        <v>90420</v>
      </c>
      <c r="X45513">
        <v>45720</v>
      </c>
      <c r="Y45513">
        <v>200.56</v>
      </c>
    </row>
    <row r="45514" spans="1:25" x14ac:dyDescent="0.45">
      <c r="A45514">
        <v>46342</v>
      </c>
      <c r="B45514">
        <v>200.56</v>
      </c>
      <c r="C45514">
        <f t="shared" si="1566"/>
        <v>199.10893244106359</v>
      </c>
      <c r="D45514">
        <f t="shared" si="1567"/>
        <v>2.1055970605976877</v>
      </c>
      <c r="W45514">
        <f t="shared" si="1565"/>
        <v>90421</v>
      </c>
      <c r="X45514">
        <v>45721</v>
      </c>
      <c r="Y45514">
        <v>200.56</v>
      </c>
    </row>
    <row r="45515" spans="1:25" x14ac:dyDescent="0.45">
      <c r="A45515">
        <v>46343</v>
      </c>
      <c r="B45515">
        <v>200.56</v>
      </c>
      <c r="C45515">
        <f t="shared" si="1566"/>
        <v>199.10992637334951</v>
      </c>
      <c r="D45515">
        <f t="shared" si="1567"/>
        <v>2.1027135227073135</v>
      </c>
      <c r="W45515">
        <f t="shared" si="1565"/>
        <v>90422</v>
      </c>
      <c r="X45515">
        <v>45722</v>
      </c>
      <c r="Y45515">
        <v>200.56</v>
      </c>
    </row>
    <row r="45516" spans="1:25" x14ac:dyDescent="0.45">
      <c r="A45516">
        <v>46344</v>
      </c>
      <c r="B45516">
        <v>200.56</v>
      </c>
      <c r="C45516">
        <f t="shared" si="1566"/>
        <v>199.11092029090182</v>
      </c>
      <c r="D45516">
        <f t="shared" si="1567"/>
        <v>2.0998320033200826</v>
      </c>
      <c r="W45516">
        <f t="shared" si="1565"/>
        <v>90423</v>
      </c>
      <c r="X45516">
        <v>45723</v>
      </c>
      <c r="Y45516">
        <v>200.56</v>
      </c>
    </row>
    <row r="45517" spans="1:25" x14ac:dyDescent="0.45">
      <c r="A45517">
        <v>46345</v>
      </c>
      <c r="B45517">
        <v>200.56</v>
      </c>
      <c r="C45517">
        <f t="shared" si="1566"/>
        <v>199.11191419372071</v>
      </c>
      <c r="D45517">
        <f t="shared" si="1567"/>
        <v>2.096952502347555</v>
      </c>
      <c r="W45517">
        <f t="shared" si="1565"/>
        <v>90424</v>
      </c>
      <c r="X45517">
        <v>45724</v>
      </c>
      <c r="Y45517">
        <v>200.56</v>
      </c>
    </row>
    <row r="45518" spans="1:25" x14ac:dyDescent="0.45">
      <c r="A45518">
        <v>46346</v>
      </c>
      <c r="B45518">
        <v>200.56</v>
      </c>
      <c r="C45518">
        <f t="shared" si="1566"/>
        <v>199.11290808180644</v>
      </c>
      <c r="D45518">
        <f t="shared" si="1567"/>
        <v>2.0940750197011293</v>
      </c>
      <c r="W45518">
        <f t="shared" ref="W45518:W45581" si="1568">X45518+44700</f>
        <v>90425</v>
      </c>
      <c r="X45518">
        <v>45725</v>
      </c>
      <c r="Y45518">
        <v>200.56</v>
      </c>
    </row>
    <row r="45519" spans="1:25" x14ac:dyDescent="0.45">
      <c r="A45519">
        <v>46347</v>
      </c>
      <c r="B45519">
        <v>200.56</v>
      </c>
      <c r="C45519">
        <f t="shared" si="1566"/>
        <v>199.11390195515915</v>
      </c>
      <c r="D45519">
        <f t="shared" si="1567"/>
        <v>2.0911995552925351</v>
      </c>
      <c r="W45519">
        <f t="shared" si="1568"/>
        <v>90426</v>
      </c>
      <c r="X45519">
        <v>45726</v>
      </c>
      <c r="Y45519">
        <v>200.56</v>
      </c>
    </row>
    <row r="45520" spans="1:25" x14ac:dyDescent="0.45">
      <c r="A45520">
        <v>46348</v>
      </c>
      <c r="B45520">
        <v>200.56</v>
      </c>
      <c r="C45520">
        <f t="shared" si="1566"/>
        <v>199.11489581377913</v>
      </c>
      <c r="D45520">
        <f t="shared" si="1567"/>
        <v>2.0883261090330945</v>
      </c>
      <c r="W45520">
        <f t="shared" si="1568"/>
        <v>90427</v>
      </c>
      <c r="X45520">
        <v>45727</v>
      </c>
      <c r="Y45520">
        <v>200.56</v>
      </c>
    </row>
    <row r="45521" spans="1:25" x14ac:dyDescent="0.45">
      <c r="A45521">
        <v>46349</v>
      </c>
      <c r="B45521">
        <v>200.56</v>
      </c>
      <c r="C45521">
        <f t="shared" si="1566"/>
        <v>199.11588965766654</v>
      </c>
      <c r="D45521">
        <f t="shared" si="1567"/>
        <v>2.0854546808344616</v>
      </c>
      <c r="W45521">
        <f t="shared" si="1568"/>
        <v>90428</v>
      </c>
      <c r="X45521">
        <v>45728</v>
      </c>
      <c r="Y45521">
        <v>200.56</v>
      </c>
    </row>
    <row r="45522" spans="1:25" x14ac:dyDescent="0.45">
      <c r="A45522">
        <v>46350</v>
      </c>
      <c r="B45522">
        <v>200.56</v>
      </c>
      <c r="C45522">
        <f t="shared" si="1566"/>
        <v>199.11688348682168</v>
      </c>
      <c r="D45522">
        <f t="shared" si="1567"/>
        <v>2.0825852706079653</v>
      </c>
      <c r="W45522">
        <f t="shared" si="1568"/>
        <v>90429</v>
      </c>
      <c r="X45522">
        <v>45729</v>
      </c>
      <c r="Y45522">
        <v>200.56</v>
      </c>
    </row>
    <row r="45523" spans="1:25" x14ac:dyDescent="0.45">
      <c r="A45523">
        <v>46351</v>
      </c>
      <c r="B45523">
        <v>200.56</v>
      </c>
      <c r="C45523">
        <f t="shared" si="1566"/>
        <v>199.11787730124468</v>
      </c>
      <c r="D45523">
        <f t="shared" si="1567"/>
        <v>2.0797178782653472</v>
      </c>
      <c r="W45523">
        <f t="shared" si="1568"/>
        <v>90430</v>
      </c>
      <c r="X45523">
        <v>45730</v>
      </c>
      <c r="Y45523">
        <v>200.56</v>
      </c>
    </row>
    <row r="45524" spans="1:25" x14ac:dyDescent="0.45">
      <c r="A45524">
        <v>46352</v>
      </c>
      <c r="B45524">
        <v>200.56</v>
      </c>
      <c r="C45524">
        <f t="shared" si="1566"/>
        <v>199.11887110093579</v>
      </c>
      <c r="D45524">
        <f t="shared" si="1567"/>
        <v>2.0768525037180239</v>
      </c>
      <c r="W45524">
        <f t="shared" si="1568"/>
        <v>90431</v>
      </c>
      <c r="X45524">
        <v>45731</v>
      </c>
      <c r="Y45524">
        <v>200.56</v>
      </c>
    </row>
    <row r="45525" spans="1:25" x14ac:dyDescent="0.45">
      <c r="A45525">
        <v>46353</v>
      </c>
      <c r="B45525">
        <v>200.56</v>
      </c>
      <c r="C45525">
        <f t="shared" si="1566"/>
        <v>199.11986488589525</v>
      </c>
      <c r="D45525">
        <f t="shared" si="1567"/>
        <v>2.0739891468774969</v>
      </c>
      <c r="W45525">
        <f t="shared" si="1568"/>
        <v>90432</v>
      </c>
      <c r="X45525">
        <v>45732</v>
      </c>
      <c r="Y45525">
        <v>200.56</v>
      </c>
    </row>
    <row r="45526" spans="1:25" x14ac:dyDescent="0.45">
      <c r="A45526">
        <v>46354</v>
      </c>
      <c r="B45526">
        <v>200.56</v>
      </c>
      <c r="C45526">
        <f t="shared" si="1566"/>
        <v>199.12085865612329</v>
      </c>
      <c r="D45526">
        <f t="shared" si="1567"/>
        <v>2.0711278076552717</v>
      </c>
      <c r="W45526">
        <f t="shared" si="1568"/>
        <v>90433</v>
      </c>
      <c r="X45526">
        <v>45733</v>
      </c>
      <c r="Y45526">
        <v>200.56</v>
      </c>
    </row>
    <row r="45527" spans="1:25" x14ac:dyDescent="0.45">
      <c r="A45527">
        <v>46355</v>
      </c>
      <c r="B45527">
        <v>200.56</v>
      </c>
      <c r="C45527">
        <f t="shared" si="1566"/>
        <v>199.12185241162007</v>
      </c>
      <c r="D45527">
        <f t="shared" si="1567"/>
        <v>2.0682684859630198</v>
      </c>
      <c r="W45527">
        <f t="shared" si="1568"/>
        <v>90434</v>
      </c>
      <c r="X45527">
        <v>45734</v>
      </c>
      <c r="Y45527">
        <v>200.56</v>
      </c>
    </row>
    <row r="45528" spans="1:25" x14ac:dyDescent="0.45">
      <c r="A45528">
        <v>46356</v>
      </c>
      <c r="B45528">
        <v>200.56</v>
      </c>
      <c r="C45528">
        <f t="shared" si="1566"/>
        <v>199.12284615238588</v>
      </c>
      <c r="D45528">
        <f t="shared" si="1567"/>
        <v>2.0654111817120886</v>
      </c>
      <c r="W45528">
        <f t="shared" si="1568"/>
        <v>90435</v>
      </c>
      <c r="X45528">
        <v>45735</v>
      </c>
      <c r="Y45528">
        <v>200.56</v>
      </c>
    </row>
    <row r="45529" spans="1:25" x14ac:dyDescent="0.45">
      <c r="A45529">
        <v>46357</v>
      </c>
      <c r="B45529">
        <v>200.56</v>
      </c>
      <c r="C45529">
        <f t="shared" si="1566"/>
        <v>199.12383987842085</v>
      </c>
      <c r="D45529">
        <f t="shared" si="1567"/>
        <v>2.0625558948142375</v>
      </c>
      <c r="W45529">
        <f t="shared" si="1568"/>
        <v>90436</v>
      </c>
      <c r="X45529">
        <v>45736</v>
      </c>
      <c r="Y45529">
        <v>200.56</v>
      </c>
    </row>
    <row r="45530" spans="1:25" x14ac:dyDescent="0.45">
      <c r="A45530">
        <v>46358</v>
      </c>
      <c r="B45530">
        <v>200.56</v>
      </c>
      <c r="C45530">
        <f t="shared" si="1566"/>
        <v>199.12483358972528</v>
      </c>
      <c r="D45530">
        <f t="shared" si="1567"/>
        <v>2.0597026251808201</v>
      </c>
      <c r="W45530">
        <f t="shared" si="1568"/>
        <v>90437</v>
      </c>
      <c r="X45530">
        <v>45737</v>
      </c>
      <c r="Y45530">
        <v>200.56</v>
      </c>
    </row>
    <row r="45531" spans="1:25" x14ac:dyDescent="0.45">
      <c r="A45531">
        <v>46359</v>
      </c>
      <c r="B45531">
        <v>200.56</v>
      </c>
      <c r="C45531">
        <f t="shared" si="1566"/>
        <v>199.12582728629934</v>
      </c>
      <c r="D45531">
        <f t="shared" si="1567"/>
        <v>2.0568513727235196</v>
      </c>
      <c r="W45531">
        <f t="shared" si="1568"/>
        <v>90438</v>
      </c>
      <c r="X45531">
        <v>45738</v>
      </c>
      <c r="Y45531">
        <v>200.56</v>
      </c>
    </row>
    <row r="45532" spans="1:25" x14ac:dyDescent="0.45">
      <c r="A45532">
        <v>46360</v>
      </c>
      <c r="B45532">
        <v>200.56</v>
      </c>
      <c r="C45532">
        <f t="shared" si="1566"/>
        <v>199.12682096814328</v>
      </c>
      <c r="D45532">
        <f t="shared" si="1567"/>
        <v>2.0540021373537778</v>
      </c>
      <c r="W45532">
        <f t="shared" si="1568"/>
        <v>90439</v>
      </c>
      <c r="X45532">
        <v>45739</v>
      </c>
      <c r="Y45532">
        <v>200.56</v>
      </c>
    </row>
    <row r="45533" spans="1:25" x14ac:dyDescent="0.45">
      <c r="A45533">
        <v>46361</v>
      </c>
      <c r="B45533">
        <v>200.56</v>
      </c>
      <c r="C45533">
        <f t="shared" si="1566"/>
        <v>199.12781463525727</v>
      </c>
      <c r="D45533">
        <f t="shared" si="1567"/>
        <v>2.0511549189832841</v>
      </c>
      <c r="W45533">
        <f t="shared" si="1568"/>
        <v>90440</v>
      </c>
      <c r="X45533">
        <v>45740</v>
      </c>
      <c r="Y45533">
        <v>200.56</v>
      </c>
    </row>
    <row r="45534" spans="1:25" x14ac:dyDescent="0.45">
      <c r="A45534">
        <v>46362</v>
      </c>
      <c r="B45534">
        <v>200.56</v>
      </c>
      <c r="C45534">
        <f t="shared" si="1566"/>
        <v>199.12880828764159</v>
      </c>
      <c r="D45534">
        <f t="shared" si="1567"/>
        <v>2.0483097175234044</v>
      </c>
      <c r="W45534">
        <f t="shared" si="1568"/>
        <v>90441</v>
      </c>
      <c r="X45534">
        <v>45741</v>
      </c>
      <c r="Y45534">
        <v>200.56</v>
      </c>
    </row>
    <row r="45535" spans="1:25" x14ac:dyDescent="0.45">
      <c r="A45535">
        <v>46363</v>
      </c>
      <c r="B45535">
        <v>200.56</v>
      </c>
      <c r="C45535">
        <f t="shared" si="1566"/>
        <v>199.12980192529642</v>
      </c>
      <c r="D45535">
        <f t="shared" si="1567"/>
        <v>2.0454665328858348</v>
      </c>
      <c r="W45535">
        <f t="shared" si="1568"/>
        <v>90442</v>
      </c>
      <c r="X45535">
        <v>45742</v>
      </c>
      <c r="Y45535">
        <v>200.56</v>
      </c>
    </row>
    <row r="45536" spans="1:25" x14ac:dyDescent="0.45">
      <c r="A45536">
        <v>46364</v>
      </c>
      <c r="B45536">
        <v>200.56</v>
      </c>
      <c r="C45536">
        <f t="shared" si="1566"/>
        <v>199.13079554822201</v>
      </c>
      <c r="D45536">
        <f t="shared" si="1567"/>
        <v>2.0426253649820287</v>
      </c>
      <c r="W45536">
        <f t="shared" si="1568"/>
        <v>90443</v>
      </c>
      <c r="X45536">
        <v>45743</v>
      </c>
      <c r="Y45536">
        <v>200.56</v>
      </c>
    </row>
    <row r="45537" spans="1:25" x14ac:dyDescent="0.45">
      <c r="A45537">
        <v>46365</v>
      </c>
      <c r="B45537">
        <v>200.56</v>
      </c>
      <c r="C45537">
        <f t="shared" si="1566"/>
        <v>199.13178915641853</v>
      </c>
      <c r="D45537">
        <f t="shared" si="1567"/>
        <v>2.039786213723688</v>
      </c>
      <c r="W45537">
        <f t="shared" si="1568"/>
        <v>90444</v>
      </c>
      <c r="X45537">
        <v>45744</v>
      </c>
      <c r="Y45537">
        <v>200.56</v>
      </c>
    </row>
    <row r="45538" spans="1:25" x14ac:dyDescent="0.45">
      <c r="A45538">
        <v>46366</v>
      </c>
      <c r="B45538">
        <v>200.56</v>
      </c>
      <c r="C45538">
        <f t="shared" si="1566"/>
        <v>199.13278274988625</v>
      </c>
      <c r="D45538">
        <f t="shared" si="1567"/>
        <v>2.0369490790222717</v>
      </c>
      <c r="W45538">
        <f t="shared" si="1568"/>
        <v>90445</v>
      </c>
      <c r="X45538">
        <v>45745</v>
      </c>
      <c r="Y45538">
        <v>200.56</v>
      </c>
    </row>
    <row r="45539" spans="1:25" x14ac:dyDescent="0.45">
      <c r="A45539">
        <v>46367</v>
      </c>
      <c r="B45539">
        <v>200.56</v>
      </c>
      <c r="C45539">
        <f t="shared" si="1566"/>
        <v>199.13377632862534</v>
      </c>
      <c r="D45539">
        <f t="shared" si="1567"/>
        <v>2.0341139607894068</v>
      </c>
      <c r="W45539">
        <f t="shared" si="1568"/>
        <v>90446</v>
      </c>
      <c r="X45539">
        <v>45746</v>
      </c>
      <c r="Y45539">
        <v>200.56</v>
      </c>
    </row>
    <row r="45540" spans="1:25" x14ac:dyDescent="0.45">
      <c r="A45540">
        <v>46368</v>
      </c>
      <c r="B45540">
        <v>200.56</v>
      </c>
      <c r="C45540">
        <f t="shared" si="1566"/>
        <v>199.13476989263603</v>
      </c>
      <c r="D45540">
        <f t="shared" si="1567"/>
        <v>2.0312808589367215</v>
      </c>
      <c r="W45540">
        <f t="shared" si="1568"/>
        <v>90447</v>
      </c>
      <c r="X45540">
        <v>45747</v>
      </c>
      <c r="Y45540">
        <v>200.56</v>
      </c>
    </row>
    <row r="45541" spans="1:25" x14ac:dyDescent="0.45">
      <c r="A45541">
        <v>46369</v>
      </c>
      <c r="B45541">
        <v>200.56</v>
      </c>
      <c r="C45541">
        <f t="shared" si="1566"/>
        <v>199.13576344191858</v>
      </c>
      <c r="D45541">
        <f t="shared" si="1567"/>
        <v>2.0284497733756046</v>
      </c>
      <c r="W45541">
        <f t="shared" si="1568"/>
        <v>90448</v>
      </c>
      <c r="X45541">
        <v>45748</v>
      </c>
      <c r="Y45541">
        <v>200.56</v>
      </c>
    </row>
    <row r="45542" spans="1:25" x14ac:dyDescent="0.45">
      <c r="A45542">
        <v>46370</v>
      </c>
      <c r="B45542">
        <v>200.56</v>
      </c>
      <c r="C45542">
        <f t="shared" si="1566"/>
        <v>199.13675697647318</v>
      </c>
      <c r="D45542">
        <f t="shared" si="1567"/>
        <v>2.0256207040177716</v>
      </c>
      <c r="W45542">
        <f t="shared" si="1568"/>
        <v>90449</v>
      </c>
      <c r="X45542">
        <v>45749</v>
      </c>
      <c r="Y45542">
        <v>200.56</v>
      </c>
    </row>
    <row r="45543" spans="1:25" x14ac:dyDescent="0.45">
      <c r="A45543">
        <v>46371</v>
      </c>
      <c r="B45543">
        <v>200.56</v>
      </c>
      <c r="C45543">
        <f t="shared" si="1566"/>
        <v>199.13775049630001</v>
      </c>
      <c r="D45543">
        <f t="shared" si="1567"/>
        <v>2.0227936507748603</v>
      </c>
      <c r="W45543">
        <f t="shared" si="1568"/>
        <v>90450</v>
      </c>
      <c r="X45543">
        <v>45750</v>
      </c>
      <c r="Y45543">
        <v>200.56</v>
      </c>
    </row>
    <row r="45544" spans="1:25" x14ac:dyDescent="0.45">
      <c r="A45544">
        <v>46372</v>
      </c>
      <c r="B45544">
        <v>200.56</v>
      </c>
      <c r="C45544">
        <f t="shared" si="1566"/>
        <v>199.13874400139935</v>
      </c>
      <c r="D45544">
        <f t="shared" si="1567"/>
        <v>2.0199686135583499</v>
      </c>
      <c r="W45544">
        <f t="shared" si="1568"/>
        <v>90451</v>
      </c>
      <c r="X45544">
        <v>45751</v>
      </c>
      <c r="Y45544">
        <v>200.56</v>
      </c>
    </row>
    <row r="45545" spans="1:25" x14ac:dyDescent="0.45">
      <c r="A45545">
        <v>46373</v>
      </c>
      <c r="B45545">
        <v>200.56</v>
      </c>
      <c r="C45545">
        <f t="shared" si="1566"/>
        <v>199.1397374917714</v>
      </c>
      <c r="D45545">
        <f t="shared" si="1567"/>
        <v>2.0171455922798036</v>
      </c>
      <c r="W45545">
        <f t="shared" si="1568"/>
        <v>90452</v>
      </c>
      <c r="X45545">
        <v>45752</v>
      </c>
      <c r="Y45545">
        <v>200.56</v>
      </c>
    </row>
    <row r="45546" spans="1:25" x14ac:dyDescent="0.45">
      <c r="A45546">
        <v>46374</v>
      </c>
      <c r="B45546">
        <v>200.56</v>
      </c>
      <c r="C45546">
        <f t="shared" si="1566"/>
        <v>199.14073096741635</v>
      </c>
      <c r="D45546">
        <f t="shared" si="1567"/>
        <v>2.0143245868509485</v>
      </c>
      <c r="W45546">
        <f t="shared" si="1568"/>
        <v>90453</v>
      </c>
      <c r="X45546">
        <v>45753</v>
      </c>
      <c r="Y45546">
        <v>200.56</v>
      </c>
    </row>
    <row r="45547" spans="1:25" x14ac:dyDescent="0.45">
      <c r="A45547">
        <v>46375</v>
      </c>
      <c r="B45547">
        <v>200.56</v>
      </c>
      <c r="C45547">
        <f t="shared" si="1566"/>
        <v>199.14172442833444</v>
      </c>
      <c r="D45547">
        <f t="shared" si="1567"/>
        <v>2.0115055971832727</v>
      </c>
      <c r="W45547">
        <f t="shared" si="1568"/>
        <v>90454</v>
      </c>
      <c r="X45547">
        <v>45754</v>
      </c>
      <c r="Y45547">
        <v>200.56</v>
      </c>
    </row>
    <row r="45548" spans="1:25" x14ac:dyDescent="0.45">
      <c r="A45548">
        <v>46376</v>
      </c>
      <c r="B45548">
        <v>200.56</v>
      </c>
      <c r="C45548">
        <f t="shared" si="1566"/>
        <v>199.14271787452591</v>
      </c>
      <c r="D45548">
        <f t="shared" si="1567"/>
        <v>2.0086886231883492</v>
      </c>
      <c r="W45548">
        <f t="shared" si="1568"/>
        <v>90455</v>
      </c>
      <c r="X45548">
        <v>45755</v>
      </c>
      <c r="Y45548">
        <v>200.56</v>
      </c>
    </row>
    <row r="45549" spans="1:25" x14ac:dyDescent="0.45">
      <c r="A45549">
        <v>46377</v>
      </c>
      <c r="B45549">
        <v>200.56</v>
      </c>
      <c r="C45549">
        <f t="shared" si="1566"/>
        <v>199.14371130599093</v>
      </c>
      <c r="D45549">
        <f t="shared" si="1567"/>
        <v>2.0058736647779134</v>
      </c>
      <c r="W45549">
        <f t="shared" si="1568"/>
        <v>90456</v>
      </c>
      <c r="X45549">
        <v>45756</v>
      </c>
      <c r="Y45549">
        <v>200.56</v>
      </c>
    </row>
    <row r="45550" spans="1:25" x14ac:dyDescent="0.45">
      <c r="A45550">
        <v>46378</v>
      </c>
      <c r="B45550">
        <v>200.56</v>
      </c>
      <c r="C45550">
        <f t="shared" si="1566"/>
        <v>199.14470472272976</v>
      </c>
      <c r="D45550">
        <f t="shared" si="1567"/>
        <v>2.0030607218634633</v>
      </c>
      <c r="W45550">
        <f t="shared" si="1568"/>
        <v>90457</v>
      </c>
      <c r="X45550">
        <v>45757</v>
      </c>
      <c r="Y45550">
        <v>200.56</v>
      </c>
    </row>
    <row r="45551" spans="1:25" x14ac:dyDescent="0.45">
      <c r="A45551">
        <v>46379</v>
      </c>
      <c r="B45551">
        <v>200.56</v>
      </c>
      <c r="C45551">
        <f t="shared" si="1566"/>
        <v>199.14569812474261</v>
      </c>
      <c r="D45551">
        <f t="shared" si="1567"/>
        <v>2.0002497943565802</v>
      </c>
      <c r="W45551">
        <f t="shared" si="1568"/>
        <v>90458</v>
      </c>
      <c r="X45551">
        <v>45758</v>
      </c>
      <c r="Y45551">
        <v>200.56</v>
      </c>
    </row>
    <row r="45552" spans="1:25" x14ac:dyDescent="0.45">
      <c r="A45552">
        <v>46380</v>
      </c>
      <c r="B45552">
        <v>200.56</v>
      </c>
      <c r="C45552">
        <f t="shared" si="1566"/>
        <v>199.14669151202969</v>
      </c>
      <c r="D45552">
        <f t="shared" si="1567"/>
        <v>1.9974408821689293</v>
      </c>
      <c r="W45552">
        <f t="shared" si="1568"/>
        <v>90459</v>
      </c>
      <c r="X45552">
        <v>45759</v>
      </c>
      <c r="Y45552">
        <v>200.56</v>
      </c>
    </row>
    <row r="45553" spans="1:25" x14ac:dyDescent="0.45">
      <c r="A45553">
        <v>46381</v>
      </c>
      <c r="B45553">
        <v>200.56</v>
      </c>
      <c r="C45553">
        <f t="shared" si="1566"/>
        <v>199.1476848845912</v>
      </c>
      <c r="D45553">
        <f t="shared" si="1567"/>
        <v>1.9946339852121779</v>
      </c>
      <c r="W45553">
        <f t="shared" si="1568"/>
        <v>90460</v>
      </c>
      <c r="X45553">
        <v>45760</v>
      </c>
      <c r="Y45553">
        <v>200.56</v>
      </c>
    </row>
    <row r="45554" spans="1:25" x14ac:dyDescent="0.45">
      <c r="A45554">
        <v>46382</v>
      </c>
      <c r="B45554">
        <v>200.56</v>
      </c>
      <c r="C45554">
        <f t="shared" si="1566"/>
        <v>199.14867824242739</v>
      </c>
      <c r="D45554">
        <f t="shared" si="1567"/>
        <v>1.9918291033978359</v>
      </c>
      <c r="W45554">
        <f t="shared" si="1568"/>
        <v>90461</v>
      </c>
      <c r="X45554">
        <v>45761</v>
      </c>
      <c r="Y45554">
        <v>200.56</v>
      </c>
    </row>
    <row r="45555" spans="1:25" x14ac:dyDescent="0.45">
      <c r="A45555">
        <v>46383</v>
      </c>
      <c r="B45555">
        <v>200.56</v>
      </c>
      <c r="C45555">
        <f t="shared" si="1566"/>
        <v>199.14967158553844</v>
      </c>
      <c r="D45555">
        <f t="shared" si="1567"/>
        <v>1.9890262366376577</v>
      </c>
      <c r="W45555">
        <f t="shared" si="1568"/>
        <v>90462</v>
      </c>
      <c r="X45555">
        <v>45762</v>
      </c>
      <c r="Y45555">
        <v>200.56</v>
      </c>
    </row>
    <row r="45556" spans="1:25" x14ac:dyDescent="0.45">
      <c r="A45556">
        <v>46384</v>
      </c>
      <c r="B45556">
        <v>200.56</v>
      </c>
      <c r="C45556">
        <f t="shared" si="1566"/>
        <v>199.15066491392463</v>
      </c>
      <c r="D45556">
        <f t="shared" si="1567"/>
        <v>1.9862253848430791</v>
      </c>
      <c r="W45556">
        <f t="shared" si="1568"/>
        <v>90463</v>
      </c>
      <c r="X45556">
        <v>45763</v>
      </c>
      <c r="Y45556">
        <v>200.56</v>
      </c>
    </row>
    <row r="45557" spans="1:25" x14ac:dyDescent="0.45">
      <c r="A45557">
        <v>46385</v>
      </c>
      <c r="B45557">
        <v>200.56</v>
      </c>
      <c r="C45557">
        <f t="shared" si="1566"/>
        <v>199.15165822758615</v>
      </c>
      <c r="D45557">
        <f t="shared" si="1567"/>
        <v>1.9834265479257802</v>
      </c>
      <c r="W45557">
        <f t="shared" si="1568"/>
        <v>90464</v>
      </c>
      <c r="X45557">
        <v>45764</v>
      </c>
      <c r="Y45557">
        <v>200.56</v>
      </c>
    </row>
    <row r="45558" spans="1:25" x14ac:dyDescent="0.45">
      <c r="A45558">
        <v>46386</v>
      </c>
      <c r="B45558">
        <v>200.56</v>
      </c>
      <c r="C45558">
        <f t="shared" si="1566"/>
        <v>199.15265152652319</v>
      </c>
      <c r="D45558">
        <f t="shared" si="1567"/>
        <v>1.9806297257975236</v>
      </c>
      <c r="W45558">
        <f t="shared" si="1568"/>
        <v>90465</v>
      </c>
      <c r="X45558">
        <v>45765</v>
      </c>
      <c r="Y45558">
        <v>200.56</v>
      </c>
    </row>
    <row r="45559" spans="1:25" x14ac:dyDescent="0.45">
      <c r="A45559">
        <v>46387</v>
      </c>
      <c r="B45559">
        <v>200.56</v>
      </c>
      <c r="C45559">
        <f t="shared" si="1566"/>
        <v>199.15364481073595</v>
      </c>
      <c r="D45559">
        <f t="shared" si="1567"/>
        <v>1.9778349183699151</v>
      </c>
      <c r="W45559">
        <f t="shared" si="1568"/>
        <v>90466</v>
      </c>
      <c r="X45559">
        <v>45766</v>
      </c>
      <c r="Y45559">
        <v>200.56</v>
      </c>
    </row>
    <row r="45560" spans="1:25" x14ac:dyDescent="0.45">
      <c r="A45560">
        <v>46388</v>
      </c>
      <c r="B45560">
        <v>200.56</v>
      </c>
      <c r="C45560">
        <f t="shared" si="1566"/>
        <v>199.15463808022474</v>
      </c>
      <c r="D45560">
        <f t="shared" si="1567"/>
        <v>1.9750421255544033</v>
      </c>
      <c r="W45560">
        <f t="shared" si="1568"/>
        <v>90467</v>
      </c>
      <c r="X45560">
        <v>45767</v>
      </c>
      <c r="Y45560">
        <v>200.56</v>
      </c>
    </row>
    <row r="45561" spans="1:25" x14ac:dyDescent="0.45">
      <c r="A45561">
        <v>46389</v>
      </c>
      <c r="B45561">
        <v>200.56</v>
      </c>
      <c r="C45561">
        <f t="shared" si="1566"/>
        <v>199.15563133498972</v>
      </c>
      <c r="D45561">
        <f t="shared" si="1567"/>
        <v>1.9722513472627599</v>
      </c>
      <c r="W45561">
        <f t="shared" si="1568"/>
        <v>90468</v>
      </c>
      <c r="X45561">
        <v>45768</v>
      </c>
      <c r="Y45561">
        <v>200.56</v>
      </c>
    </row>
    <row r="45562" spans="1:25" x14ac:dyDescent="0.45">
      <c r="A45562">
        <v>46390</v>
      </c>
      <c r="B45562">
        <v>200.56</v>
      </c>
      <c r="C45562">
        <f t="shared" si="1566"/>
        <v>199.15662457503112</v>
      </c>
      <c r="D45562">
        <f t="shared" si="1567"/>
        <v>1.9694625834065997</v>
      </c>
      <c r="W45562">
        <f t="shared" si="1568"/>
        <v>90469</v>
      </c>
      <c r="X45562">
        <v>45769</v>
      </c>
      <c r="Y45562">
        <v>200.56</v>
      </c>
    </row>
    <row r="45563" spans="1:25" x14ac:dyDescent="0.45">
      <c r="A45563">
        <v>46391</v>
      </c>
      <c r="B45563">
        <v>200.56</v>
      </c>
      <c r="C45563">
        <f t="shared" si="1566"/>
        <v>199.15761780034913</v>
      </c>
      <c r="D45563">
        <f t="shared" si="1567"/>
        <v>1.9666758338976209</v>
      </c>
      <c r="W45563">
        <f t="shared" si="1568"/>
        <v>90470</v>
      </c>
      <c r="X45563">
        <v>45770</v>
      </c>
      <c r="Y45563">
        <v>200.56</v>
      </c>
    </row>
    <row r="45564" spans="1:25" x14ac:dyDescent="0.45">
      <c r="A45564">
        <v>46392</v>
      </c>
      <c r="B45564">
        <v>200.56</v>
      </c>
      <c r="C45564">
        <f t="shared" si="1566"/>
        <v>199.15861101094401</v>
      </c>
      <c r="D45564">
        <f t="shared" si="1567"/>
        <v>1.9638910986473643</v>
      </c>
      <c r="W45564">
        <f t="shared" si="1568"/>
        <v>90471</v>
      </c>
      <c r="X45564">
        <v>45771</v>
      </c>
      <c r="Y45564">
        <v>200.56</v>
      </c>
    </row>
    <row r="45565" spans="1:25" x14ac:dyDescent="0.45">
      <c r="A45565">
        <v>46393</v>
      </c>
      <c r="B45565">
        <v>200.56</v>
      </c>
      <c r="C45565">
        <f t="shared" si="1566"/>
        <v>199.15960420681591</v>
      </c>
      <c r="D45565">
        <f t="shared" si="1567"/>
        <v>1.961108377567693</v>
      </c>
      <c r="W45565">
        <f t="shared" si="1568"/>
        <v>90472</v>
      </c>
      <c r="X45565">
        <v>45772</v>
      </c>
      <c r="Y45565">
        <v>200.56</v>
      </c>
    </row>
    <row r="45566" spans="1:25" x14ac:dyDescent="0.45">
      <c r="A45566">
        <v>46394</v>
      </c>
      <c r="B45566">
        <v>200.56</v>
      </c>
      <c r="C45566">
        <f t="shared" si="1566"/>
        <v>199.16059738796514</v>
      </c>
      <c r="D45566">
        <f t="shared" si="1567"/>
        <v>1.958327670569995</v>
      </c>
      <c r="W45566">
        <f t="shared" si="1568"/>
        <v>90473</v>
      </c>
      <c r="X45566">
        <v>45773</v>
      </c>
      <c r="Y45566">
        <v>200.56</v>
      </c>
    </row>
    <row r="45567" spans="1:25" x14ac:dyDescent="0.45">
      <c r="A45567">
        <v>46395</v>
      </c>
      <c r="B45567">
        <v>200.56</v>
      </c>
      <c r="C45567">
        <f t="shared" si="1566"/>
        <v>199.16159055439186</v>
      </c>
      <c r="D45567">
        <f t="shared" si="1567"/>
        <v>1.9555489775660597</v>
      </c>
      <c r="W45567">
        <f t="shared" si="1568"/>
        <v>90474</v>
      </c>
      <c r="X45567">
        <v>45774</v>
      </c>
      <c r="Y45567">
        <v>200.56</v>
      </c>
    </row>
    <row r="45568" spans="1:25" x14ac:dyDescent="0.45">
      <c r="A45568">
        <v>46396</v>
      </c>
      <c r="B45568">
        <v>200.56</v>
      </c>
      <c r="C45568">
        <f t="shared" si="1566"/>
        <v>199.16258370609634</v>
      </c>
      <c r="D45568">
        <f t="shared" si="1567"/>
        <v>1.9527722984674412</v>
      </c>
      <c r="W45568">
        <f t="shared" si="1568"/>
        <v>90475</v>
      </c>
      <c r="X45568">
        <v>45775</v>
      </c>
      <c r="Y45568">
        <v>200.56</v>
      </c>
    </row>
    <row r="45569" spans="1:25" x14ac:dyDescent="0.45">
      <c r="A45569">
        <v>46397</v>
      </c>
      <c r="B45569">
        <v>200.56</v>
      </c>
      <c r="C45569">
        <f t="shared" si="1566"/>
        <v>199.16357684307872</v>
      </c>
      <c r="D45569">
        <f t="shared" si="1567"/>
        <v>1.9499976331860134</v>
      </c>
      <c r="W45569">
        <f t="shared" si="1568"/>
        <v>90476</v>
      </c>
      <c r="X45569">
        <v>45776</v>
      </c>
      <c r="Y45569">
        <v>200.56</v>
      </c>
    </row>
    <row r="45570" spans="1:25" x14ac:dyDescent="0.45">
      <c r="A45570">
        <v>46398</v>
      </c>
      <c r="B45570">
        <v>200.56</v>
      </c>
      <c r="C45570">
        <f t="shared" si="1566"/>
        <v>199.1645699653393</v>
      </c>
      <c r="D45570">
        <f t="shared" si="1567"/>
        <v>1.9472249816331779</v>
      </c>
      <c r="W45570">
        <f t="shared" si="1568"/>
        <v>90477</v>
      </c>
      <c r="X45570">
        <v>45777</v>
      </c>
      <c r="Y45570">
        <v>200.56</v>
      </c>
    </row>
    <row r="45571" spans="1:25" x14ac:dyDescent="0.45">
      <c r="A45571">
        <v>46399</v>
      </c>
      <c r="B45571">
        <v>200.56</v>
      </c>
      <c r="C45571">
        <f t="shared" si="1566"/>
        <v>199.16556307287823</v>
      </c>
      <c r="D45571">
        <f t="shared" si="1567"/>
        <v>1.944454343720815</v>
      </c>
      <c r="W45571">
        <f t="shared" si="1568"/>
        <v>90478</v>
      </c>
      <c r="X45571">
        <v>45778</v>
      </c>
      <c r="Y45571">
        <v>200.56</v>
      </c>
    </row>
    <row r="45572" spans="1:25" x14ac:dyDescent="0.45">
      <c r="A45572">
        <v>46400</v>
      </c>
      <c r="B45572">
        <v>200.56</v>
      </c>
      <c r="C45572">
        <f t="shared" ref="C45572:C45635" si="1569">$H$4 - $I$4*EXP(-A45572/$J$4)</f>
        <v>199.16655616569574</v>
      </c>
      <c r="D45572">
        <f t="shared" ref="D45572:D45635" si="1570">(B45572-C45572)^2</f>
        <v>1.9416857193605701</v>
      </c>
      <c r="W45572">
        <f t="shared" si="1568"/>
        <v>90479</v>
      </c>
      <c r="X45572">
        <v>45779</v>
      </c>
      <c r="Y45572">
        <v>200.56</v>
      </c>
    </row>
    <row r="45573" spans="1:25" x14ac:dyDescent="0.45">
      <c r="A45573">
        <v>46401</v>
      </c>
      <c r="B45573">
        <v>200.56</v>
      </c>
      <c r="C45573">
        <f t="shared" si="1569"/>
        <v>199.16754924379205</v>
      </c>
      <c r="D45573">
        <f t="shared" si="1570"/>
        <v>1.9389191084640911</v>
      </c>
      <c r="W45573">
        <f t="shared" si="1568"/>
        <v>90480</v>
      </c>
      <c r="X45573">
        <v>45780</v>
      </c>
      <c r="Y45573">
        <v>200.56</v>
      </c>
    </row>
    <row r="45574" spans="1:25" x14ac:dyDescent="0.45">
      <c r="A45574">
        <v>46402</v>
      </c>
      <c r="B45574">
        <v>200.56</v>
      </c>
      <c r="C45574">
        <f t="shared" si="1569"/>
        <v>199.16854230716746</v>
      </c>
      <c r="D45574">
        <f t="shared" si="1570"/>
        <v>1.9361545109428717</v>
      </c>
      <c r="W45574">
        <f t="shared" si="1568"/>
        <v>90481</v>
      </c>
      <c r="X45574">
        <v>45781</v>
      </c>
      <c r="Y45574">
        <v>200.56</v>
      </c>
    </row>
    <row r="45575" spans="1:25" x14ac:dyDescent="0.45">
      <c r="A45575">
        <v>46403</v>
      </c>
      <c r="B45575">
        <v>200.56</v>
      </c>
      <c r="C45575">
        <f t="shared" si="1569"/>
        <v>199.16953535582206</v>
      </c>
      <c r="D45575">
        <f t="shared" si="1570"/>
        <v>1.9333919267088828</v>
      </c>
      <c r="W45575">
        <f t="shared" si="1568"/>
        <v>90482</v>
      </c>
      <c r="X45575">
        <v>45782</v>
      </c>
      <c r="Y45575">
        <v>200.56</v>
      </c>
    </row>
    <row r="45576" spans="1:25" x14ac:dyDescent="0.45">
      <c r="A45576">
        <v>46404</v>
      </c>
      <c r="B45576">
        <v>200.56</v>
      </c>
      <c r="C45576">
        <f t="shared" si="1569"/>
        <v>199.17052838975616</v>
      </c>
      <c r="D45576">
        <f t="shared" si="1570"/>
        <v>1.9306313556736239</v>
      </c>
      <c r="W45576">
        <f t="shared" si="1568"/>
        <v>90483</v>
      </c>
      <c r="X45576">
        <v>45783</v>
      </c>
      <c r="Y45576">
        <v>200.56</v>
      </c>
    </row>
    <row r="45577" spans="1:25" x14ac:dyDescent="0.45">
      <c r="A45577">
        <v>46405</v>
      </c>
      <c r="B45577">
        <v>200.56</v>
      </c>
      <c r="C45577">
        <f t="shared" si="1569"/>
        <v>199.17152140896994</v>
      </c>
      <c r="D45577">
        <f t="shared" si="1570"/>
        <v>1.9278727977488346</v>
      </c>
      <c r="W45577">
        <f t="shared" si="1568"/>
        <v>90484</v>
      </c>
      <c r="X45577">
        <v>45784</v>
      </c>
      <c r="Y45577">
        <v>200.56</v>
      </c>
    </row>
    <row r="45578" spans="1:25" x14ac:dyDescent="0.45">
      <c r="A45578">
        <v>46406</v>
      </c>
      <c r="B45578">
        <v>200.56</v>
      </c>
      <c r="C45578">
        <f t="shared" si="1569"/>
        <v>199.1725144134636</v>
      </c>
      <c r="D45578">
        <f t="shared" si="1570"/>
        <v>1.9251162528462573</v>
      </c>
      <c r="W45578">
        <f t="shared" si="1568"/>
        <v>90485</v>
      </c>
      <c r="X45578">
        <v>45785</v>
      </c>
      <c r="Y45578">
        <v>200.56</v>
      </c>
    </row>
    <row r="45579" spans="1:25" x14ac:dyDescent="0.45">
      <c r="A45579">
        <v>46407</v>
      </c>
      <c r="B45579">
        <v>200.56</v>
      </c>
      <c r="C45579">
        <f t="shared" si="1569"/>
        <v>199.17350740323744</v>
      </c>
      <c r="D45579">
        <f t="shared" si="1570"/>
        <v>1.9223617208774013</v>
      </c>
      <c r="W45579">
        <f t="shared" si="1568"/>
        <v>90486</v>
      </c>
      <c r="X45579">
        <v>45786</v>
      </c>
      <c r="Y45579">
        <v>200.56</v>
      </c>
    </row>
    <row r="45580" spans="1:25" x14ac:dyDescent="0.45">
      <c r="A45580">
        <v>46408</v>
      </c>
      <c r="B45580">
        <v>200.56</v>
      </c>
      <c r="C45580">
        <f t="shared" si="1569"/>
        <v>199.17450037829158</v>
      </c>
      <c r="D45580">
        <f t="shared" si="1570"/>
        <v>1.9196092017541728</v>
      </c>
      <c r="W45580">
        <f t="shared" si="1568"/>
        <v>90487</v>
      </c>
      <c r="X45580">
        <v>45787</v>
      </c>
      <c r="Y45580">
        <v>200.56</v>
      </c>
    </row>
    <row r="45581" spans="1:25" x14ac:dyDescent="0.45">
      <c r="A45581">
        <v>46409</v>
      </c>
      <c r="B45581">
        <v>200.56</v>
      </c>
      <c r="C45581">
        <f t="shared" si="1569"/>
        <v>199.17549333862627</v>
      </c>
      <c r="D45581">
        <f t="shared" si="1570"/>
        <v>1.9168586953882447</v>
      </c>
      <c r="W45581">
        <f t="shared" si="1568"/>
        <v>90488</v>
      </c>
      <c r="X45581">
        <v>45788</v>
      </c>
      <c r="Y45581">
        <v>200.56</v>
      </c>
    </row>
    <row r="45582" spans="1:25" x14ac:dyDescent="0.45">
      <c r="A45582">
        <v>46410</v>
      </c>
      <c r="B45582">
        <v>200.56</v>
      </c>
      <c r="C45582">
        <f t="shared" si="1569"/>
        <v>199.17648628424178</v>
      </c>
      <c r="D45582">
        <f t="shared" si="1570"/>
        <v>1.9141102016911353</v>
      </c>
      <c r="W45582">
        <f t="shared" ref="W45582:W45645" si="1571">X45582+44700</f>
        <v>90489</v>
      </c>
      <c r="X45582">
        <v>45789</v>
      </c>
      <c r="Y45582">
        <v>200.56</v>
      </c>
    </row>
    <row r="45583" spans="1:25" x14ac:dyDescent="0.45">
      <c r="A45583">
        <v>46411</v>
      </c>
      <c r="B45583">
        <v>200.56</v>
      </c>
      <c r="C45583">
        <f t="shared" si="1569"/>
        <v>199.17747921513825</v>
      </c>
      <c r="D45583">
        <f t="shared" si="1570"/>
        <v>1.9113637205747598</v>
      </c>
      <c r="W45583">
        <f t="shared" si="1571"/>
        <v>90490</v>
      </c>
      <c r="X45583">
        <v>45790</v>
      </c>
      <c r="Y45583">
        <v>200.56</v>
      </c>
    </row>
    <row r="45584" spans="1:25" x14ac:dyDescent="0.45">
      <c r="A45584">
        <v>46412</v>
      </c>
      <c r="B45584">
        <v>200.56</v>
      </c>
      <c r="C45584">
        <f t="shared" si="1569"/>
        <v>199.17847213131597</v>
      </c>
      <c r="D45584">
        <f t="shared" si="1570"/>
        <v>1.9086192519506426</v>
      </c>
      <c r="W45584">
        <f t="shared" si="1571"/>
        <v>90491</v>
      </c>
      <c r="X45584">
        <v>45791</v>
      </c>
      <c r="Y45584">
        <v>200.56</v>
      </c>
    </row>
    <row r="45585" spans="1:25" x14ac:dyDescent="0.45">
      <c r="A45585">
        <v>46413</v>
      </c>
      <c r="B45585">
        <v>200.56</v>
      </c>
      <c r="C45585">
        <f t="shared" si="1569"/>
        <v>199.17946503277511</v>
      </c>
      <c r="D45585">
        <f t="shared" si="1570"/>
        <v>1.9058767957306266</v>
      </c>
      <c r="W45585">
        <f t="shared" si="1571"/>
        <v>90492</v>
      </c>
      <c r="X45585">
        <v>45792</v>
      </c>
      <c r="Y45585">
        <v>200.56</v>
      </c>
    </row>
    <row r="45586" spans="1:25" x14ac:dyDescent="0.45">
      <c r="A45586">
        <v>46414</v>
      </c>
      <c r="B45586">
        <v>200.56</v>
      </c>
      <c r="C45586">
        <f t="shared" si="1569"/>
        <v>199.18045791951587</v>
      </c>
      <c r="D45586">
        <f t="shared" si="1570"/>
        <v>1.9031363518264777</v>
      </c>
      <c r="W45586">
        <f t="shared" si="1571"/>
        <v>90493</v>
      </c>
      <c r="X45586">
        <v>45793</v>
      </c>
      <c r="Y45586">
        <v>200.56</v>
      </c>
    </row>
    <row r="45587" spans="1:25" x14ac:dyDescent="0.45">
      <c r="A45587">
        <v>46415</v>
      </c>
      <c r="B45587">
        <v>200.56</v>
      </c>
      <c r="C45587">
        <f t="shared" si="1569"/>
        <v>199.18145079153854</v>
      </c>
      <c r="D45587">
        <f t="shared" si="1570"/>
        <v>1.9003979201497305</v>
      </c>
      <c r="W45587">
        <f t="shared" si="1571"/>
        <v>90494</v>
      </c>
      <c r="X45587">
        <v>45794</v>
      </c>
      <c r="Y45587">
        <v>200.56</v>
      </c>
    </row>
    <row r="45588" spans="1:25" x14ac:dyDescent="0.45">
      <c r="A45588">
        <v>46416</v>
      </c>
      <c r="B45588">
        <v>200.56</v>
      </c>
      <c r="C45588">
        <f t="shared" si="1569"/>
        <v>199.18244364884328</v>
      </c>
      <c r="D45588">
        <f t="shared" si="1570"/>
        <v>1.8976615006122359</v>
      </c>
      <c r="W45588">
        <f t="shared" si="1571"/>
        <v>90495</v>
      </c>
      <c r="X45588">
        <v>45795</v>
      </c>
      <c r="Y45588">
        <v>200.56</v>
      </c>
    </row>
    <row r="45589" spans="1:25" x14ac:dyDescent="0.45">
      <c r="A45589">
        <v>46417</v>
      </c>
      <c r="B45589">
        <v>200.56</v>
      </c>
      <c r="C45589">
        <f t="shared" si="1569"/>
        <v>199.18343649143031</v>
      </c>
      <c r="D45589">
        <f t="shared" si="1570"/>
        <v>1.894927093125691</v>
      </c>
      <c r="W45589">
        <f t="shared" si="1571"/>
        <v>90496</v>
      </c>
      <c r="X45589">
        <v>45796</v>
      </c>
      <c r="Y45589">
        <v>200.56</v>
      </c>
    </row>
    <row r="45590" spans="1:25" x14ac:dyDescent="0.45">
      <c r="A45590">
        <v>46418</v>
      </c>
      <c r="B45590">
        <v>200.56</v>
      </c>
      <c r="C45590">
        <f t="shared" si="1569"/>
        <v>199.18442931929991</v>
      </c>
      <c r="D45590">
        <f t="shared" si="1570"/>
        <v>1.8921946976017181</v>
      </c>
      <c r="W45590">
        <f t="shared" si="1571"/>
        <v>90497</v>
      </c>
      <c r="X45590">
        <v>45797</v>
      </c>
      <c r="Y45590">
        <v>200.56</v>
      </c>
    </row>
    <row r="45591" spans="1:25" x14ac:dyDescent="0.45">
      <c r="A45591">
        <v>46419</v>
      </c>
      <c r="B45591">
        <v>200.56</v>
      </c>
      <c r="C45591">
        <f t="shared" si="1569"/>
        <v>199.18542213245217</v>
      </c>
      <c r="D45591">
        <f t="shared" si="1570"/>
        <v>1.8894643139523335</v>
      </c>
      <c r="W45591">
        <f t="shared" si="1571"/>
        <v>90498</v>
      </c>
      <c r="X45591">
        <v>45798</v>
      </c>
      <c r="Y45591">
        <v>200.56</v>
      </c>
    </row>
    <row r="45592" spans="1:25" x14ac:dyDescent="0.45">
      <c r="A45592">
        <v>46420</v>
      </c>
      <c r="B45592">
        <v>200.56</v>
      </c>
      <c r="C45592">
        <f t="shared" si="1569"/>
        <v>199.18641493088745</v>
      </c>
      <c r="D45592">
        <f t="shared" si="1570"/>
        <v>1.8867359420889305</v>
      </c>
      <c r="W45592">
        <f t="shared" si="1571"/>
        <v>90499</v>
      </c>
      <c r="X45592">
        <v>45799</v>
      </c>
      <c r="Y45592">
        <v>200.56</v>
      </c>
    </row>
    <row r="45593" spans="1:25" x14ac:dyDescent="0.45">
      <c r="A45593">
        <v>46421</v>
      </c>
      <c r="B45593">
        <v>200.56</v>
      </c>
      <c r="C45593">
        <f t="shared" si="1569"/>
        <v>199.18740771460591</v>
      </c>
      <c r="D45593">
        <f t="shared" si="1570"/>
        <v>1.8840095819233751</v>
      </c>
      <c r="W45593">
        <f t="shared" si="1571"/>
        <v>90500</v>
      </c>
      <c r="X45593">
        <v>45800</v>
      </c>
      <c r="Y45593">
        <v>200.56</v>
      </c>
    </row>
    <row r="45594" spans="1:25" x14ac:dyDescent="0.45">
      <c r="A45594">
        <v>46422</v>
      </c>
      <c r="B45594">
        <v>200.56</v>
      </c>
      <c r="C45594">
        <f t="shared" si="1569"/>
        <v>199.18840048360778</v>
      </c>
      <c r="D45594">
        <f t="shared" si="1570"/>
        <v>1.88128523336738</v>
      </c>
      <c r="W45594">
        <f t="shared" si="1571"/>
        <v>90501</v>
      </c>
      <c r="X45594">
        <v>45801</v>
      </c>
      <c r="Y45594">
        <v>200.56</v>
      </c>
    </row>
    <row r="45595" spans="1:25" x14ac:dyDescent="0.45">
      <c r="A45595">
        <v>46423</v>
      </c>
      <c r="B45595">
        <v>200.56</v>
      </c>
      <c r="C45595">
        <f t="shared" si="1569"/>
        <v>199.18939323789323</v>
      </c>
      <c r="D45595">
        <f t="shared" si="1570"/>
        <v>1.8785628963328165</v>
      </c>
      <c r="W45595">
        <f t="shared" si="1571"/>
        <v>90502</v>
      </c>
      <c r="X45595">
        <v>45802</v>
      </c>
      <c r="Y45595">
        <v>200.56</v>
      </c>
    </row>
    <row r="45596" spans="1:25" x14ac:dyDescent="0.45">
      <c r="A45596">
        <v>46424</v>
      </c>
      <c r="B45596">
        <v>200.56</v>
      </c>
      <c r="C45596">
        <f t="shared" si="1569"/>
        <v>199.19038597746251</v>
      </c>
      <c r="D45596">
        <f t="shared" si="1570"/>
        <v>1.8758425707313253</v>
      </c>
      <c r="W45596">
        <f t="shared" si="1571"/>
        <v>90503</v>
      </c>
      <c r="X45596">
        <v>45803</v>
      </c>
      <c r="Y45596">
        <v>200.56</v>
      </c>
    </row>
    <row r="45597" spans="1:25" x14ac:dyDescent="0.45">
      <c r="A45597">
        <v>46425</v>
      </c>
      <c r="B45597">
        <v>200.56</v>
      </c>
      <c r="C45597">
        <f t="shared" si="1569"/>
        <v>199.19137870231586</v>
      </c>
      <c r="D45597">
        <f t="shared" si="1570"/>
        <v>1.8731242564746282</v>
      </c>
      <c r="W45597">
        <f t="shared" si="1571"/>
        <v>90504</v>
      </c>
      <c r="X45597">
        <v>45804</v>
      </c>
      <c r="Y45597">
        <v>200.56</v>
      </c>
    </row>
    <row r="45598" spans="1:25" x14ac:dyDescent="0.45">
      <c r="A45598">
        <v>46426</v>
      </c>
      <c r="B45598">
        <v>200.56</v>
      </c>
      <c r="C45598">
        <f t="shared" si="1569"/>
        <v>199.19237141245347</v>
      </c>
      <c r="D45598">
        <f t="shared" si="1570"/>
        <v>1.8704079534745275</v>
      </c>
      <c r="W45598">
        <f t="shared" si="1571"/>
        <v>90505</v>
      </c>
      <c r="X45598">
        <v>45805</v>
      </c>
      <c r="Y45598">
        <v>200.96</v>
      </c>
    </row>
    <row r="45599" spans="1:25" x14ac:dyDescent="0.45">
      <c r="A45599">
        <v>46427</v>
      </c>
      <c r="B45599">
        <v>200.56</v>
      </c>
      <c r="C45599">
        <f t="shared" si="1569"/>
        <v>199.19336410787557</v>
      </c>
      <c r="D45599">
        <f t="shared" si="1570"/>
        <v>1.8676936616427511</v>
      </c>
      <c r="W45599">
        <f t="shared" si="1571"/>
        <v>90506</v>
      </c>
      <c r="X45599">
        <v>45806</v>
      </c>
      <c r="Y45599">
        <v>200.56</v>
      </c>
    </row>
    <row r="45600" spans="1:25" x14ac:dyDescent="0.45">
      <c r="A45600">
        <v>46428</v>
      </c>
      <c r="B45600">
        <v>200.96</v>
      </c>
      <c r="C45600">
        <f t="shared" si="1569"/>
        <v>199.19435678858235</v>
      </c>
      <c r="D45600">
        <f t="shared" si="1570"/>
        <v>3.1174959500252459</v>
      </c>
      <c r="W45600">
        <f t="shared" si="1571"/>
        <v>90507</v>
      </c>
      <c r="X45600">
        <v>45807</v>
      </c>
      <c r="Y45600">
        <v>200.56</v>
      </c>
    </row>
    <row r="45601" spans="1:25" x14ac:dyDescent="0.45">
      <c r="A45601">
        <v>46429</v>
      </c>
      <c r="B45601">
        <v>200.56</v>
      </c>
      <c r="C45601">
        <f t="shared" si="1569"/>
        <v>199.19534945457409</v>
      </c>
      <c r="D45601">
        <f t="shared" si="1570"/>
        <v>1.8622711111312529</v>
      </c>
      <c r="W45601">
        <f t="shared" si="1571"/>
        <v>90508</v>
      </c>
      <c r="X45601">
        <v>45808</v>
      </c>
      <c r="Y45601">
        <v>200.56</v>
      </c>
    </row>
    <row r="45602" spans="1:25" x14ac:dyDescent="0.45">
      <c r="A45602">
        <v>46430</v>
      </c>
      <c r="B45602">
        <v>200.56</v>
      </c>
      <c r="C45602">
        <f t="shared" si="1569"/>
        <v>199.19634210585093</v>
      </c>
      <c r="D45602">
        <f t="shared" si="1570"/>
        <v>1.8595628522750793</v>
      </c>
      <c r="W45602">
        <f t="shared" si="1571"/>
        <v>90509</v>
      </c>
      <c r="X45602">
        <v>45809</v>
      </c>
      <c r="Y45602">
        <v>200.56</v>
      </c>
    </row>
    <row r="45603" spans="1:25" x14ac:dyDescent="0.45">
      <c r="A45603">
        <v>46431</v>
      </c>
      <c r="B45603">
        <v>200.56</v>
      </c>
      <c r="C45603">
        <f t="shared" si="1569"/>
        <v>199.19733474241318</v>
      </c>
      <c r="D45603">
        <f t="shared" si="1570"/>
        <v>1.8568566042341716</v>
      </c>
      <c r="W45603">
        <f t="shared" si="1571"/>
        <v>90510</v>
      </c>
      <c r="X45603">
        <v>45810</v>
      </c>
      <c r="Y45603">
        <v>200.56</v>
      </c>
    </row>
    <row r="45604" spans="1:25" x14ac:dyDescent="0.45">
      <c r="A45604">
        <v>46432</v>
      </c>
      <c r="B45604">
        <v>200.56</v>
      </c>
      <c r="C45604">
        <f t="shared" si="1569"/>
        <v>199.19832736426099</v>
      </c>
      <c r="D45604">
        <f t="shared" si="1570"/>
        <v>1.8541523669204283</v>
      </c>
      <c r="W45604">
        <f t="shared" si="1571"/>
        <v>90511</v>
      </c>
      <c r="X45604">
        <v>45811</v>
      </c>
      <c r="Y45604">
        <v>200.56</v>
      </c>
    </row>
    <row r="45605" spans="1:25" x14ac:dyDescent="0.45">
      <c r="A45605">
        <v>46433</v>
      </c>
      <c r="B45605">
        <v>200.56</v>
      </c>
      <c r="C45605">
        <f t="shared" si="1569"/>
        <v>199.19931997139457</v>
      </c>
      <c r="D45605">
        <f t="shared" si="1570"/>
        <v>1.8514501402456724</v>
      </c>
      <c r="W45605">
        <f t="shared" si="1571"/>
        <v>90512</v>
      </c>
      <c r="X45605">
        <v>45812</v>
      </c>
      <c r="Y45605">
        <v>200.56</v>
      </c>
    </row>
    <row r="45606" spans="1:25" x14ac:dyDescent="0.45">
      <c r="A45606">
        <v>46434</v>
      </c>
      <c r="B45606">
        <v>200.56</v>
      </c>
      <c r="C45606">
        <f t="shared" si="1569"/>
        <v>199.20031256381421</v>
      </c>
      <c r="D45606">
        <f t="shared" si="1570"/>
        <v>1.8487499241214982</v>
      </c>
      <c r="W45606">
        <f t="shared" si="1571"/>
        <v>90513</v>
      </c>
      <c r="X45606">
        <v>45813</v>
      </c>
      <c r="Y45606">
        <v>200.56</v>
      </c>
    </row>
    <row r="45607" spans="1:25" x14ac:dyDescent="0.45">
      <c r="A45607">
        <v>46435</v>
      </c>
      <c r="B45607">
        <v>200.56</v>
      </c>
      <c r="C45607">
        <f t="shared" si="1569"/>
        <v>199.20130514152004</v>
      </c>
      <c r="D45607">
        <f t="shared" si="1570"/>
        <v>1.8460517184598901</v>
      </c>
      <c r="W45607">
        <f t="shared" si="1571"/>
        <v>90514</v>
      </c>
      <c r="X45607">
        <v>45814</v>
      </c>
      <c r="Y45607">
        <v>200.56</v>
      </c>
    </row>
    <row r="45608" spans="1:25" x14ac:dyDescent="0.45">
      <c r="A45608">
        <v>46436</v>
      </c>
      <c r="B45608">
        <v>200.56</v>
      </c>
      <c r="C45608">
        <f t="shared" si="1569"/>
        <v>199.20229770451235</v>
      </c>
      <c r="D45608">
        <f t="shared" si="1570"/>
        <v>1.8433555231724488</v>
      </c>
      <c r="W45608">
        <f t="shared" si="1571"/>
        <v>90515</v>
      </c>
      <c r="X45608">
        <v>45815</v>
      </c>
      <c r="Y45608">
        <v>200.56</v>
      </c>
    </row>
    <row r="45609" spans="1:25" x14ac:dyDescent="0.45">
      <c r="A45609">
        <v>46437</v>
      </c>
      <c r="B45609">
        <v>200.56</v>
      </c>
      <c r="C45609">
        <f t="shared" si="1569"/>
        <v>199.20329025279131</v>
      </c>
      <c r="D45609">
        <f t="shared" si="1570"/>
        <v>1.8406613381710868</v>
      </c>
      <c r="W45609">
        <f t="shared" si="1571"/>
        <v>90516</v>
      </c>
      <c r="X45609">
        <v>45816</v>
      </c>
      <c r="Y45609">
        <v>200.56</v>
      </c>
    </row>
    <row r="45610" spans="1:25" x14ac:dyDescent="0.45">
      <c r="A45610">
        <v>46438</v>
      </c>
      <c r="B45610">
        <v>200.56</v>
      </c>
      <c r="C45610">
        <f t="shared" si="1569"/>
        <v>199.20428278635717</v>
      </c>
      <c r="D45610">
        <f t="shared" si="1570"/>
        <v>1.8379691633674882</v>
      </c>
      <c r="W45610">
        <f t="shared" si="1571"/>
        <v>90517</v>
      </c>
      <c r="X45610">
        <v>45817</v>
      </c>
      <c r="Y45610">
        <v>200.56</v>
      </c>
    </row>
    <row r="45611" spans="1:25" x14ac:dyDescent="0.45">
      <c r="A45611">
        <v>46439</v>
      </c>
      <c r="B45611">
        <v>200.56</v>
      </c>
      <c r="C45611">
        <f t="shared" si="1569"/>
        <v>199.20527530521014</v>
      </c>
      <c r="D45611">
        <f t="shared" si="1570"/>
        <v>1.8352789986734948</v>
      </c>
      <c r="W45611">
        <f t="shared" si="1571"/>
        <v>90518</v>
      </c>
      <c r="X45611">
        <v>45818</v>
      </c>
      <c r="Y45611">
        <v>200.56</v>
      </c>
    </row>
    <row r="45612" spans="1:25" x14ac:dyDescent="0.45">
      <c r="A45612">
        <v>46440</v>
      </c>
      <c r="B45612">
        <v>200.56</v>
      </c>
      <c r="C45612">
        <f t="shared" si="1569"/>
        <v>199.20626780935041</v>
      </c>
      <c r="D45612">
        <f t="shared" si="1570"/>
        <v>1.8325908440009506</v>
      </c>
      <c r="W45612">
        <f t="shared" si="1571"/>
        <v>90519</v>
      </c>
      <c r="X45612">
        <v>45819</v>
      </c>
      <c r="Y45612">
        <v>200.56</v>
      </c>
    </row>
    <row r="45613" spans="1:25" x14ac:dyDescent="0.45">
      <c r="A45613">
        <v>46441</v>
      </c>
      <c r="B45613">
        <v>200.56</v>
      </c>
      <c r="C45613">
        <f t="shared" si="1569"/>
        <v>199.20726029877824</v>
      </c>
      <c r="D45613">
        <f t="shared" si="1570"/>
        <v>1.8299046992615495</v>
      </c>
      <c r="W45613">
        <f t="shared" si="1571"/>
        <v>90520</v>
      </c>
      <c r="X45613">
        <v>45820</v>
      </c>
      <c r="Y45613">
        <v>200.96</v>
      </c>
    </row>
    <row r="45614" spans="1:25" x14ac:dyDescent="0.45">
      <c r="A45614">
        <v>46442</v>
      </c>
      <c r="B45614">
        <v>200.56</v>
      </c>
      <c r="C45614">
        <f t="shared" si="1569"/>
        <v>199.2082527734938</v>
      </c>
      <c r="D45614">
        <f t="shared" si="1570"/>
        <v>1.8272205643672186</v>
      </c>
      <c r="W45614">
        <f t="shared" si="1571"/>
        <v>90521</v>
      </c>
      <c r="X45614">
        <v>45821</v>
      </c>
      <c r="Y45614">
        <v>200.56</v>
      </c>
    </row>
    <row r="45615" spans="1:25" x14ac:dyDescent="0.45">
      <c r="A45615">
        <v>46443</v>
      </c>
      <c r="B45615">
        <v>200.96</v>
      </c>
      <c r="C45615">
        <f t="shared" si="1569"/>
        <v>199.20924523349734</v>
      </c>
      <c r="D45615">
        <f t="shared" si="1570"/>
        <v>3.0651422524318059</v>
      </c>
      <c r="W45615">
        <f t="shared" si="1571"/>
        <v>90522</v>
      </c>
      <c r="X45615">
        <v>45822</v>
      </c>
      <c r="Y45615">
        <v>200.56</v>
      </c>
    </row>
    <row r="45616" spans="1:25" x14ac:dyDescent="0.45">
      <c r="A45616">
        <v>46444</v>
      </c>
      <c r="B45616">
        <v>200.56</v>
      </c>
      <c r="C45616">
        <f t="shared" si="1569"/>
        <v>199.2102376787891</v>
      </c>
      <c r="D45616">
        <f t="shared" si="1570"/>
        <v>1.8218583237606458</v>
      </c>
      <c r="W45616">
        <f t="shared" si="1571"/>
        <v>90523</v>
      </c>
      <c r="X45616">
        <v>45823</v>
      </c>
      <c r="Y45616">
        <v>200.56</v>
      </c>
    </row>
    <row r="45617" spans="1:25" x14ac:dyDescent="0.45">
      <c r="A45617">
        <v>46445</v>
      </c>
      <c r="B45617">
        <v>200.56</v>
      </c>
      <c r="C45617">
        <f t="shared" si="1569"/>
        <v>199.21123010936924</v>
      </c>
      <c r="D45617">
        <f t="shared" si="1570"/>
        <v>1.8191802178721199</v>
      </c>
      <c r="W45617">
        <f t="shared" si="1571"/>
        <v>90524</v>
      </c>
      <c r="X45617">
        <v>45824</v>
      </c>
      <c r="Y45617">
        <v>200.56</v>
      </c>
    </row>
    <row r="45618" spans="1:25" x14ac:dyDescent="0.45">
      <c r="A45618">
        <v>46446</v>
      </c>
      <c r="B45618">
        <v>200.56</v>
      </c>
      <c r="C45618">
        <f t="shared" si="1569"/>
        <v>199.21222252523805</v>
      </c>
      <c r="D45618">
        <f t="shared" si="1570"/>
        <v>1.8165041214757118</v>
      </c>
      <c r="W45618">
        <f t="shared" si="1571"/>
        <v>90525</v>
      </c>
      <c r="X45618">
        <v>45825</v>
      </c>
      <c r="Y45618">
        <v>200.56</v>
      </c>
    </row>
    <row r="45619" spans="1:25" x14ac:dyDescent="0.45">
      <c r="A45619">
        <v>46447</v>
      </c>
      <c r="B45619">
        <v>200.56</v>
      </c>
      <c r="C45619">
        <f t="shared" si="1569"/>
        <v>199.21321492639569</v>
      </c>
      <c r="D45619">
        <f t="shared" si="1570"/>
        <v>1.813830034483364</v>
      </c>
      <c r="W45619">
        <f t="shared" si="1571"/>
        <v>90526</v>
      </c>
      <c r="X45619">
        <v>45826</v>
      </c>
      <c r="Y45619">
        <v>200.96</v>
      </c>
    </row>
    <row r="45620" spans="1:25" x14ac:dyDescent="0.45">
      <c r="A45620">
        <v>46448</v>
      </c>
      <c r="B45620">
        <v>200.56</v>
      </c>
      <c r="C45620">
        <f t="shared" si="1569"/>
        <v>199.2142073128424</v>
      </c>
      <c r="D45620">
        <f t="shared" si="1570"/>
        <v>1.8111579568068679</v>
      </c>
      <c r="W45620">
        <f t="shared" si="1571"/>
        <v>90527</v>
      </c>
      <c r="X45620">
        <v>45827</v>
      </c>
      <c r="Y45620">
        <v>200.56</v>
      </c>
    </row>
    <row r="45621" spans="1:25" x14ac:dyDescent="0.45">
      <c r="A45621">
        <v>46449</v>
      </c>
      <c r="B45621">
        <v>200.96</v>
      </c>
      <c r="C45621">
        <f t="shared" si="1569"/>
        <v>199.21519968457841</v>
      </c>
      <c r="D45621">
        <f t="shared" si="1570"/>
        <v>3.0443281406953138</v>
      </c>
      <c r="W45621">
        <f t="shared" si="1571"/>
        <v>90528</v>
      </c>
      <c r="X45621">
        <v>45828</v>
      </c>
      <c r="Y45621">
        <v>200.56</v>
      </c>
    </row>
    <row r="45622" spans="1:25" x14ac:dyDescent="0.45">
      <c r="A45622">
        <v>46450</v>
      </c>
      <c r="B45622">
        <v>200.56</v>
      </c>
      <c r="C45622">
        <f t="shared" si="1569"/>
        <v>199.2161920416039</v>
      </c>
      <c r="D45622">
        <f t="shared" si="1570"/>
        <v>1.8058198290486902</v>
      </c>
      <c r="W45622">
        <f t="shared" si="1571"/>
        <v>90529</v>
      </c>
      <c r="X45622">
        <v>45829</v>
      </c>
      <c r="Y45622">
        <v>200.56</v>
      </c>
    </row>
    <row r="45623" spans="1:25" x14ac:dyDescent="0.45">
      <c r="A45623">
        <v>46451</v>
      </c>
      <c r="B45623">
        <v>200.56</v>
      </c>
      <c r="C45623">
        <f t="shared" si="1569"/>
        <v>199.21718438391912</v>
      </c>
      <c r="D45623">
        <f t="shared" si="1570"/>
        <v>1.8031537787906839</v>
      </c>
      <c r="W45623">
        <f t="shared" si="1571"/>
        <v>90530</v>
      </c>
      <c r="X45623">
        <v>45830</v>
      </c>
      <c r="Y45623">
        <v>200.56</v>
      </c>
    </row>
    <row r="45624" spans="1:25" x14ac:dyDescent="0.45">
      <c r="A45624">
        <v>46452</v>
      </c>
      <c r="B45624">
        <v>200.56</v>
      </c>
      <c r="C45624">
        <f t="shared" si="1569"/>
        <v>199.21817671152428</v>
      </c>
      <c r="D45624">
        <f t="shared" si="1570"/>
        <v>1.8004897374958035</v>
      </c>
      <c r="W45624">
        <f t="shared" si="1571"/>
        <v>90531</v>
      </c>
      <c r="X45624">
        <v>45831</v>
      </c>
      <c r="Y45624">
        <v>200.56</v>
      </c>
    </row>
    <row r="45625" spans="1:25" x14ac:dyDescent="0.45">
      <c r="A45625">
        <v>46453</v>
      </c>
      <c r="B45625">
        <v>200.56</v>
      </c>
      <c r="C45625">
        <f t="shared" si="1569"/>
        <v>199.21916902441961</v>
      </c>
      <c r="D45625">
        <f t="shared" si="1570"/>
        <v>1.7978277050758562</v>
      </c>
      <c r="W45625">
        <f t="shared" si="1571"/>
        <v>90532</v>
      </c>
      <c r="X45625">
        <v>45832</v>
      </c>
      <c r="Y45625">
        <v>200.56</v>
      </c>
    </row>
    <row r="45626" spans="1:25" x14ac:dyDescent="0.45">
      <c r="A45626">
        <v>46454</v>
      </c>
      <c r="B45626">
        <v>200.56</v>
      </c>
      <c r="C45626">
        <f t="shared" si="1569"/>
        <v>199.22016132260529</v>
      </c>
      <c r="D45626">
        <f t="shared" si="1570"/>
        <v>1.7951676814428046</v>
      </c>
      <c r="W45626">
        <f t="shared" si="1571"/>
        <v>90533</v>
      </c>
      <c r="X45626">
        <v>45833</v>
      </c>
      <c r="Y45626">
        <v>200.56</v>
      </c>
    </row>
    <row r="45627" spans="1:25" x14ac:dyDescent="0.45">
      <c r="A45627">
        <v>46455</v>
      </c>
      <c r="B45627">
        <v>200.56</v>
      </c>
      <c r="C45627">
        <f t="shared" si="1569"/>
        <v>199.22115360608157</v>
      </c>
      <c r="D45627">
        <f t="shared" si="1570"/>
        <v>1.7925096665083853</v>
      </c>
      <c r="W45627">
        <f t="shared" si="1571"/>
        <v>90534</v>
      </c>
      <c r="X45627">
        <v>45834</v>
      </c>
      <c r="Y45627">
        <v>200.56</v>
      </c>
    </row>
    <row r="45628" spans="1:25" x14ac:dyDescent="0.45">
      <c r="A45628">
        <v>46456</v>
      </c>
      <c r="B45628">
        <v>200.56</v>
      </c>
      <c r="C45628">
        <f t="shared" si="1569"/>
        <v>199.22214587484865</v>
      </c>
      <c r="D45628">
        <f t="shared" si="1570"/>
        <v>1.7898536601844908</v>
      </c>
      <c r="W45628">
        <f t="shared" si="1571"/>
        <v>90535</v>
      </c>
      <c r="X45628">
        <v>45835</v>
      </c>
      <c r="Y45628">
        <v>200.56</v>
      </c>
    </row>
    <row r="45629" spans="1:25" x14ac:dyDescent="0.45">
      <c r="A45629">
        <v>46457</v>
      </c>
      <c r="B45629">
        <v>200.56</v>
      </c>
      <c r="C45629">
        <f t="shared" si="1569"/>
        <v>199.22313812890678</v>
      </c>
      <c r="D45629">
        <f t="shared" si="1570"/>
        <v>1.7871996623828641</v>
      </c>
      <c r="W45629">
        <f t="shared" si="1571"/>
        <v>90536</v>
      </c>
      <c r="X45629">
        <v>45836</v>
      </c>
      <c r="Y45629">
        <v>200.56</v>
      </c>
    </row>
    <row r="45630" spans="1:25" x14ac:dyDescent="0.45">
      <c r="A45630">
        <v>46458</v>
      </c>
      <c r="B45630">
        <v>200.56</v>
      </c>
      <c r="C45630">
        <f t="shared" si="1569"/>
        <v>199.22413036825617</v>
      </c>
      <c r="D45630">
        <f t="shared" si="1570"/>
        <v>1.784547673015404</v>
      </c>
      <c r="W45630">
        <f t="shared" si="1571"/>
        <v>90537</v>
      </c>
      <c r="X45630">
        <v>45837</v>
      </c>
      <c r="Y45630">
        <v>200.56</v>
      </c>
    </row>
    <row r="45631" spans="1:25" x14ac:dyDescent="0.45">
      <c r="A45631">
        <v>46459</v>
      </c>
      <c r="B45631">
        <v>200.56</v>
      </c>
      <c r="C45631">
        <f t="shared" si="1569"/>
        <v>199.22512259289701</v>
      </c>
      <c r="D45631">
        <f t="shared" si="1570"/>
        <v>1.7818976919940115</v>
      </c>
      <c r="W45631">
        <f t="shared" si="1571"/>
        <v>90538</v>
      </c>
      <c r="X45631">
        <v>45838</v>
      </c>
      <c r="Y45631">
        <v>200.96</v>
      </c>
    </row>
    <row r="45632" spans="1:25" x14ac:dyDescent="0.45">
      <c r="A45632">
        <v>46460</v>
      </c>
      <c r="B45632">
        <v>200.56</v>
      </c>
      <c r="C45632">
        <f t="shared" si="1569"/>
        <v>199.22611480282956</v>
      </c>
      <c r="D45632">
        <f t="shared" si="1570"/>
        <v>1.7792497192304388</v>
      </c>
      <c r="W45632">
        <f t="shared" si="1571"/>
        <v>90539</v>
      </c>
      <c r="X45632">
        <v>45839</v>
      </c>
      <c r="Y45632">
        <v>200.56</v>
      </c>
    </row>
    <row r="45633" spans="1:25" x14ac:dyDescent="0.45">
      <c r="A45633">
        <v>46461</v>
      </c>
      <c r="B45633">
        <v>200.96</v>
      </c>
      <c r="C45633">
        <f t="shared" si="1569"/>
        <v>199.22710699805396</v>
      </c>
      <c r="D45633">
        <f t="shared" si="1570"/>
        <v>3.0029181561936027</v>
      </c>
      <c r="W45633">
        <f t="shared" si="1571"/>
        <v>90540</v>
      </c>
      <c r="X45633">
        <v>45840</v>
      </c>
      <c r="Y45633">
        <v>200.56</v>
      </c>
    </row>
    <row r="45634" spans="1:25" x14ac:dyDescent="0.45">
      <c r="A45634">
        <v>46462</v>
      </c>
      <c r="B45634">
        <v>200.56</v>
      </c>
      <c r="C45634">
        <f t="shared" si="1569"/>
        <v>199.22809917857052</v>
      </c>
      <c r="D45634">
        <f t="shared" si="1570"/>
        <v>1.7739597981245379</v>
      </c>
      <c r="W45634">
        <f t="shared" si="1571"/>
        <v>90541</v>
      </c>
      <c r="X45634">
        <v>45841</v>
      </c>
      <c r="Y45634">
        <v>200.56</v>
      </c>
    </row>
    <row r="45635" spans="1:25" x14ac:dyDescent="0.45">
      <c r="A45635">
        <v>46463</v>
      </c>
      <c r="B45635">
        <v>200.56</v>
      </c>
      <c r="C45635">
        <f t="shared" si="1569"/>
        <v>199.22909134437938</v>
      </c>
      <c r="D45635">
        <f t="shared" si="1570"/>
        <v>1.7713178496058815</v>
      </c>
      <c r="W45635">
        <f t="shared" si="1571"/>
        <v>90542</v>
      </c>
      <c r="X45635">
        <v>45842</v>
      </c>
      <c r="Y45635">
        <v>200.96</v>
      </c>
    </row>
    <row r="45636" spans="1:25" x14ac:dyDescent="0.45">
      <c r="A45636">
        <v>46464</v>
      </c>
      <c r="B45636">
        <v>200.56</v>
      </c>
      <c r="C45636">
        <f t="shared" ref="C45636:C45699" si="1572">$H$4 - $I$4*EXP(-A45636/$J$4)</f>
        <v>199.23008349548081</v>
      </c>
      <c r="D45636">
        <f t="shared" ref="D45636:D45699" si="1573">(B45636-C45636)^2</f>
        <v>1.7686779089925404</v>
      </c>
      <c r="W45636">
        <f t="shared" si="1571"/>
        <v>90543</v>
      </c>
      <c r="X45636">
        <v>45843</v>
      </c>
      <c r="Y45636">
        <v>200.56</v>
      </c>
    </row>
    <row r="45637" spans="1:25" x14ac:dyDescent="0.45">
      <c r="A45637">
        <v>46465</v>
      </c>
      <c r="B45637">
        <v>200.96</v>
      </c>
      <c r="C45637">
        <f t="shared" si="1572"/>
        <v>199.23107563187506</v>
      </c>
      <c r="D45637">
        <f t="shared" si="1573"/>
        <v>2.9891794706962584</v>
      </c>
      <c r="W45637">
        <f t="shared" si="1571"/>
        <v>90544</v>
      </c>
      <c r="X45637">
        <v>45844</v>
      </c>
      <c r="Y45637">
        <v>200.96</v>
      </c>
    </row>
    <row r="45638" spans="1:25" x14ac:dyDescent="0.45">
      <c r="A45638">
        <v>46466</v>
      </c>
      <c r="B45638">
        <v>200.56</v>
      </c>
      <c r="C45638">
        <f t="shared" si="1572"/>
        <v>199.23206775356226</v>
      </c>
      <c r="D45638">
        <f t="shared" si="1573"/>
        <v>1.7634040511291829</v>
      </c>
      <c r="W45638">
        <f t="shared" si="1571"/>
        <v>90545</v>
      </c>
      <c r="X45638">
        <v>45845</v>
      </c>
      <c r="Y45638">
        <v>200.56</v>
      </c>
    </row>
    <row r="45639" spans="1:25" x14ac:dyDescent="0.45">
      <c r="A45639">
        <v>46467</v>
      </c>
      <c r="B45639">
        <v>200.96</v>
      </c>
      <c r="C45639">
        <f t="shared" si="1572"/>
        <v>199.23305986054265</v>
      </c>
      <c r="D45639">
        <f t="shared" si="1573"/>
        <v>2.9823222452689886</v>
      </c>
      <c r="W45639">
        <f t="shared" si="1571"/>
        <v>90546</v>
      </c>
      <c r="X45639">
        <v>45846</v>
      </c>
      <c r="Y45639">
        <v>200.56</v>
      </c>
    </row>
    <row r="45640" spans="1:25" x14ac:dyDescent="0.45">
      <c r="A45640">
        <v>46468</v>
      </c>
      <c r="B45640">
        <v>200.56</v>
      </c>
      <c r="C45640">
        <f t="shared" si="1572"/>
        <v>199.23405195281651</v>
      </c>
      <c r="D45640">
        <f t="shared" si="1573"/>
        <v>1.7581382238297045</v>
      </c>
      <c r="W45640">
        <f t="shared" si="1571"/>
        <v>90547</v>
      </c>
      <c r="X45640">
        <v>45847</v>
      </c>
      <c r="Y45640">
        <v>200.56</v>
      </c>
    </row>
    <row r="45641" spans="1:25" x14ac:dyDescent="0.45">
      <c r="A45641">
        <v>46469</v>
      </c>
      <c r="B45641">
        <v>200.56</v>
      </c>
      <c r="C45641">
        <f t="shared" si="1572"/>
        <v>199.23504403038399</v>
      </c>
      <c r="D45641">
        <f t="shared" si="1573"/>
        <v>1.75550832142111</v>
      </c>
      <c r="W45641">
        <f t="shared" si="1571"/>
        <v>90548</v>
      </c>
      <c r="X45641">
        <v>45848</v>
      </c>
      <c r="Y45641">
        <v>200.56</v>
      </c>
    </row>
    <row r="45642" spans="1:25" x14ac:dyDescent="0.45">
      <c r="A45642">
        <v>46470</v>
      </c>
      <c r="B45642">
        <v>200.56</v>
      </c>
      <c r="C45642">
        <f t="shared" si="1572"/>
        <v>199.23603609324533</v>
      </c>
      <c r="D45642">
        <f t="shared" si="1573"/>
        <v>1.7528804263890898</v>
      </c>
      <c r="W45642">
        <f t="shared" si="1571"/>
        <v>90549</v>
      </c>
      <c r="X45642">
        <v>45849</v>
      </c>
      <c r="Y45642">
        <v>200.56</v>
      </c>
    </row>
    <row r="45643" spans="1:25" x14ac:dyDescent="0.45">
      <c r="A45643">
        <v>46471</v>
      </c>
      <c r="B45643">
        <v>200.56</v>
      </c>
      <c r="C45643">
        <f t="shared" si="1572"/>
        <v>199.2370281414008</v>
      </c>
      <c r="D45643">
        <f t="shared" si="1573"/>
        <v>1.75025453864543</v>
      </c>
      <c r="W45643">
        <f t="shared" si="1571"/>
        <v>90550</v>
      </c>
      <c r="X45643">
        <v>45850</v>
      </c>
      <c r="Y45643">
        <v>200.56</v>
      </c>
    </row>
    <row r="45644" spans="1:25" x14ac:dyDescent="0.45">
      <c r="A45644">
        <v>46472</v>
      </c>
      <c r="B45644">
        <v>200.56</v>
      </c>
      <c r="C45644">
        <f t="shared" si="1572"/>
        <v>199.23802017485053</v>
      </c>
      <c r="D45644">
        <f t="shared" si="1573"/>
        <v>1.7476306581022218</v>
      </c>
      <c r="W45644">
        <f t="shared" si="1571"/>
        <v>90551</v>
      </c>
      <c r="X45644">
        <v>45851</v>
      </c>
      <c r="Y45644">
        <v>200.56</v>
      </c>
    </row>
    <row r="45645" spans="1:25" x14ac:dyDescent="0.45">
      <c r="A45645">
        <v>46473</v>
      </c>
      <c r="B45645">
        <v>200.56</v>
      </c>
      <c r="C45645">
        <f t="shared" si="1572"/>
        <v>199.23901219359476</v>
      </c>
      <c r="D45645">
        <f t="shared" si="1573"/>
        <v>1.7450087846713327</v>
      </c>
      <c r="W45645">
        <f t="shared" si="1571"/>
        <v>90552</v>
      </c>
      <c r="X45645">
        <v>45852</v>
      </c>
      <c r="Y45645">
        <v>200.56</v>
      </c>
    </row>
    <row r="45646" spans="1:25" x14ac:dyDescent="0.45">
      <c r="A45646">
        <v>46474</v>
      </c>
      <c r="B45646">
        <v>200.56</v>
      </c>
      <c r="C45646">
        <f t="shared" si="1572"/>
        <v>199.24000419763377</v>
      </c>
      <c r="D45646">
        <f t="shared" si="1573"/>
        <v>1.7423889182644836</v>
      </c>
      <c r="W45646">
        <f t="shared" ref="W45646:W45709" si="1574">X45646+44700</f>
        <v>90553</v>
      </c>
      <c r="X45646">
        <v>45853</v>
      </c>
      <c r="Y45646">
        <v>200.56</v>
      </c>
    </row>
    <row r="45647" spans="1:25" x14ac:dyDescent="0.45">
      <c r="A45647">
        <v>46475</v>
      </c>
      <c r="B45647">
        <v>200.56</v>
      </c>
      <c r="C45647">
        <f t="shared" si="1572"/>
        <v>199.24099618696769</v>
      </c>
      <c r="D45647">
        <f t="shared" si="1573"/>
        <v>1.7397710587937738</v>
      </c>
      <c r="W45647">
        <f t="shared" si="1574"/>
        <v>90554</v>
      </c>
      <c r="X45647">
        <v>45854</v>
      </c>
      <c r="Y45647">
        <v>200.96</v>
      </c>
    </row>
    <row r="45648" spans="1:25" x14ac:dyDescent="0.45">
      <c r="A45648">
        <v>46476</v>
      </c>
      <c r="B45648">
        <v>200.56</v>
      </c>
      <c r="C45648">
        <f t="shared" si="1572"/>
        <v>199.24198816159682</v>
      </c>
      <c r="D45648">
        <f t="shared" si="1573"/>
        <v>1.7371552061709303</v>
      </c>
      <c r="W45648">
        <f t="shared" si="1574"/>
        <v>90555</v>
      </c>
      <c r="X45648">
        <v>45855</v>
      </c>
      <c r="Y45648">
        <v>200.56</v>
      </c>
    </row>
    <row r="45649" spans="1:25" x14ac:dyDescent="0.45">
      <c r="A45649">
        <v>46477</v>
      </c>
      <c r="B45649">
        <v>200.96</v>
      </c>
      <c r="C45649">
        <f t="shared" si="1572"/>
        <v>199.24298012152133</v>
      </c>
      <c r="D45649">
        <f t="shared" si="1573"/>
        <v>2.9481572630909429</v>
      </c>
      <c r="W45649">
        <f t="shared" si="1574"/>
        <v>90556</v>
      </c>
      <c r="X45649">
        <v>45856</v>
      </c>
      <c r="Y45649">
        <v>200.56</v>
      </c>
    </row>
    <row r="45650" spans="1:25" x14ac:dyDescent="0.45">
      <c r="A45650">
        <v>46478</v>
      </c>
      <c r="B45650">
        <v>200.56</v>
      </c>
      <c r="C45650">
        <f t="shared" si="1572"/>
        <v>199.24397206674143</v>
      </c>
      <c r="D45650">
        <f t="shared" si="1573"/>
        <v>1.7319295211168162</v>
      </c>
      <c r="W45650">
        <f t="shared" si="1574"/>
        <v>90557</v>
      </c>
      <c r="X45650">
        <v>45857</v>
      </c>
      <c r="Y45650">
        <v>200.56</v>
      </c>
    </row>
    <row r="45651" spans="1:25" x14ac:dyDescent="0.45">
      <c r="A45651">
        <v>46479</v>
      </c>
      <c r="B45651">
        <v>200.56</v>
      </c>
      <c r="C45651">
        <f t="shared" si="1572"/>
        <v>199.2449639972574</v>
      </c>
      <c r="D45651">
        <f t="shared" si="1573"/>
        <v>1.7293196885092401</v>
      </c>
      <c r="W45651">
        <f t="shared" si="1574"/>
        <v>90558</v>
      </c>
      <c r="X45651">
        <v>45858</v>
      </c>
      <c r="Y45651">
        <v>200.56</v>
      </c>
    </row>
    <row r="45652" spans="1:25" x14ac:dyDescent="0.45">
      <c r="A45652">
        <v>46480</v>
      </c>
      <c r="B45652">
        <v>200.56</v>
      </c>
      <c r="C45652">
        <f t="shared" si="1572"/>
        <v>199.24595591306934</v>
      </c>
      <c r="D45652">
        <f t="shared" si="1573"/>
        <v>1.7267118623974436</v>
      </c>
      <c r="W45652">
        <f t="shared" si="1574"/>
        <v>90559</v>
      </c>
      <c r="X45652">
        <v>45859</v>
      </c>
      <c r="Y45652">
        <v>200.56</v>
      </c>
    </row>
    <row r="45653" spans="1:25" x14ac:dyDescent="0.45">
      <c r="A45653">
        <v>46481</v>
      </c>
      <c r="B45653">
        <v>200.56</v>
      </c>
      <c r="C45653">
        <f t="shared" si="1572"/>
        <v>199.24694781417759</v>
      </c>
      <c r="D45653">
        <f t="shared" si="1573"/>
        <v>1.7241060426930199</v>
      </c>
      <c r="W45653">
        <f t="shared" si="1574"/>
        <v>90560</v>
      </c>
      <c r="X45653">
        <v>45860</v>
      </c>
      <c r="Y45653">
        <v>200.56</v>
      </c>
    </row>
    <row r="45654" spans="1:25" x14ac:dyDescent="0.45">
      <c r="A45654">
        <v>46482</v>
      </c>
      <c r="B45654">
        <v>200.56</v>
      </c>
      <c r="C45654">
        <f t="shared" si="1572"/>
        <v>199.24793970058232</v>
      </c>
      <c r="D45654">
        <f t="shared" si="1573"/>
        <v>1.7215022293080138</v>
      </c>
      <c r="W45654">
        <f t="shared" si="1574"/>
        <v>90561</v>
      </c>
      <c r="X45654">
        <v>45861</v>
      </c>
      <c r="Y45654">
        <v>200.56</v>
      </c>
    </row>
    <row r="45655" spans="1:25" x14ac:dyDescent="0.45">
      <c r="A45655">
        <v>46483</v>
      </c>
      <c r="B45655">
        <v>200.56</v>
      </c>
      <c r="C45655">
        <f t="shared" si="1572"/>
        <v>199.24893157228374</v>
      </c>
      <c r="D45655">
        <f t="shared" si="1573"/>
        <v>1.7189004221543984</v>
      </c>
      <c r="W45655">
        <f t="shared" si="1574"/>
        <v>90562</v>
      </c>
      <c r="X45655">
        <v>45862</v>
      </c>
      <c r="Y45655">
        <v>200.56</v>
      </c>
    </row>
    <row r="45656" spans="1:25" x14ac:dyDescent="0.45">
      <c r="A45656">
        <v>46484</v>
      </c>
      <c r="B45656">
        <v>200.56</v>
      </c>
      <c r="C45656">
        <f t="shared" si="1572"/>
        <v>199.24992342928209</v>
      </c>
      <c r="D45656">
        <f t="shared" si="1573"/>
        <v>1.7163006211440008</v>
      </c>
      <c r="W45656">
        <f t="shared" si="1574"/>
        <v>90563</v>
      </c>
      <c r="X45656">
        <v>45863</v>
      </c>
      <c r="Y45656">
        <v>200.56</v>
      </c>
    </row>
    <row r="45657" spans="1:25" x14ac:dyDescent="0.45">
      <c r="A45657">
        <v>46485</v>
      </c>
      <c r="B45657">
        <v>200.56</v>
      </c>
      <c r="C45657">
        <f t="shared" si="1572"/>
        <v>199.25091527157755</v>
      </c>
      <c r="D45657">
        <f t="shared" si="1573"/>
        <v>1.7137028261888745</v>
      </c>
      <c r="W45657">
        <f t="shared" si="1574"/>
        <v>90564</v>
      </c>
      <c r="X45657">
        <v>45864</v>
      </c>
      <c r="Y45657">
        <v>200.96</v>
      </c>
    </row>
    <row r="45658" spans="1:25" x14ac:dyDescent="0.45">
      <c r="A45658">
        <v>46486</v>
      </c>
      <c r="B45658">
        <v>200.56</v>
      </c>
      <c r="C45658">
        <f t="shared" si="1572"/>
        <v>199.25190709917038</v>
      </c>
      <c r="D45658">
        <f t="shared" si="1573"/>
        <v>1.7111070372008526</v>
      </c>
      <c r="W45658">
        <f t="shared" si="1574"/>
        <v>90565</v>
      </c>
      <c r="X45658">
        <v>45865</v>
      </c>
      <c r="Y45658">
        <v>200.56</v>
      </c>
    </row>
    <row r="45659" spans="1:25" x14ac:dyDescent="0.45">
      <c r="A45659">
        <v>46487</v>
      </c>
      <c r="B45659">
        <v>200.96</v>
      </c>
      <c r="C45659">
        <f t="shared" si="1572"/>
        <v>199.25289891206074</v>
      </c>
      <c r="D45659">
        <f t="shared" si="1573"/>
        <v>2.9141941244434206</v>
      </c>
      <c r="W45659">
        <f t="shared" si="1574"/>
        <v>90566</v>
      </c>
      <c r="X45659">
        <v>45866</v>
      </c>
      <c r="Y45659">
        <v>200.56</v>
      </c>
    </row>
    <row r="45660" spans="1:25" x14ac:dyDescent="0.45">
      <c r="A45660">
        <v>46488</v>
      </c>
      <c r="B45660">
        <v>200.56</v>
      </c>
      <c r="C45660">
        <f t="shared" si="1572"/>
        <v>199.25389071024892</v>
      </c>
      <c r="D45660">
        <f t="shared" si="1573"/>
        <v>1.7059214767740642</v>
      </c>
      <c r="W45660">
        <f t="shared" si="1574"/>
        <v>90567</v>
      </c>
      <c r="X45660">
        <v>45867</v>
      </c>
      <c r="Y45660">
        <v>200.96</v>
      </c>
    </row>
    <row r="45661" spans="1:25" x14ac:dyDescent="0.45">
      <c r="A45661">
        <v>46489</v>
      </c>
      <c r="B45661">
        <v>200.56</v>
      </c>
      <c r="C45661">
        <f t="shared" si="1572"/>
        <v>199.25488249373512</v>
      </c>
      <c r="D45661">
        <f t="shared" si="1573"/>
        <v>1.7033317051590542</v>
      </c>
      <c r="W45661">
        <f t="shared" si="1574"/>
        <v>90568</v>
      </c>
      <c r="X45661">
        <v>45868</v>
      </c>
      <c r="Y45661">
        <v>200.56</v>
      </c>
    </row>
    <row r="45662" spans="1:25" x14ac:dyDescent="0.45">
      <c r="A45662">
        <v>46490</v>
      </c>
      <c r="B45662">
        <v>200.96</v>
      </c>
      <c r="C45662">
        <f t="shared" si="1572"/>
        <v>199.25587426251951</v>
      </c>
      <c r="D45662">
        <f t="shared" si="1573"/>
        <v>2.9040445291434431</v>
      </c>
      <c r="W45662">
        <f t="shared" si="1574"/>
        <v>90569</v>
      </c>
      <c r="X45662">
        <v>45869</v>
      </c>
      <c r="Y45662">
        <v>200.56</v>
      </c>
    </row>
    <row r="45663" spans="1:25" x14ac:dyDescent="0.45">
      <c r="A45663">
        <v>46491</v>
      </c>
      <c r="B45663">
        <v>200.56</v>
      </c>
      <c r="C45663">
        <f t="shared" si="1572"/>
        <v>199.25686601660237</v>
      </c>
      <c r="D45663">
        <f t="shared" si="1573"/>
        <v>1.698158178685772</v>
      </c>
      <c r="W45663">
        <f t="shared" si="1574"/>
        <v>90570</v>
      </c>
      <c r="X45663">
        <v>45870</v>
      </c>
      <c r="Y45663">
        <v>200.56</v>
      </c>
    </row>
    <row r="45664" spans="1:25" x14ac:dyDescent="0.45">
      <c r="A45664">
        <v>46492</v>
      </c>
      <c r="B45664">
        <v>200.56</v>
      </c>
      <c r="C45664">
        <f t="shared" si="1572"/>
        <v>199.25785775598388</v>
      </c>
      <c r="D45664">
        <f t="shared" si="1573"/>
        <v>1.6955744236513484</v>
      </c>
      <c r="W45664">
        <f t="shared" si="1574"/>
        <v>90571</v>
      </c>
      <c r="X45664">
        <v>45871</v>
      </c>
      <c r="Y45664">
        <v>200.56</v>
      </c>
    </row>
    <row r="45665" spans="1:25" x14ac:dyDescent="0.45">
      <c r="A45665">
        <v>46493</v>
      </c>
      <c r="B45665">
        <v>200.56</v>
      </c>
      <c r="C45665">
        <f t="shared" si="1572"/>
        <v>199.25884948066428</v>
      </c>
      <c r="D45665">
        <f t="shared" si="1573"/>
        <v>1.6929926739676162</v>
      </c>
      <c r="W45665">
        <f t="shared" si="1574"/>
        <v>90572</v>
      </c>
      <c r="X45665">
        <v>45872</v>
      </c>
      <c r="Y45665">
        <v>200.96</v>
      </c>
    </row>
    <row r="45666" spans="1:25" x14ac:dyDescent="0.45">
      <c r="A45666">
        <v>46494</v>
      </c>
      <c r="B45666">
        <v>200.56</v>
      </c>
      <c r="C45666">
        <f t="shared" si="1572"/>
        <v>199.25984119064373</v>
      </c>
      <c r="D45666">
        <f t="shared" si="1573"/>
        <v>1.6904129295467289</v>
      </c>
      <c r="W45666">
        <f t="shared" si="1574"/>
        <v>90573</v>
      </c>
      <c r="X45666">
        <v>45873</v>
      </c>
      <c r="Y45666">
        <v>200.56</v>
      </c>
    </row>
    <row r="45667" spans="1:25" x14ac:dyDescent="0.45">
      <c r="A45667">
        <v>46495</v>
      </c>
      <c r="B45667">
        <v>200.96</v>
      </c>
      <c r="C45667">
        <f t="shared" si="1572"/>
        <v>199.26083288592253</v>
      </c>
      <c r="D45667">
        <f t="shared" si="1573"/>
        <v>2.8871688815624008</v>
      </c>
      <c r="W45667">
        <f t="shared" si="1574"/>
        <v>90574</v>
      </c>
      <c r="X45667">
        <v>45874</v>
      </c>
      <c r="Y45667">
        <v>200.56</v>
      </c>
    </row>
    <row r="45668" spans="1:25" x14ac:dyDescent="0.45">
      <c r="A45668">
        <v>46496</v>
      </c>
      <c r="B45668">
        <v>200.56</v>
      </c>
      <c r="C45668">
        <f t="shared" si="1572"/>
        <v>199.26182456650088</v>
      </c>
      <c r="D45668">
        <f t="shared" si="1573"/>
        <v>1.6852594561406413</v>
      </c>
      <c r="W45668">
        <f t="shared" si="1574"/>
        <v>90575</v>
      </c>
      <c r="X45668">
        <v>45875</v>
      </c>
      <c r="Y45668">
        <v>200.96</v>
      </c>
    </row>
    <row r="45669" spans="1:25" x14ac:dyDescent="0.45">
      <c r="A45669">
        <v>46497</v>
      </c>
      <c r="B45669">
        <v>200.56</v>
      </c>
      <c r="C45669">
        <f t="shared" si="1572"/>
        <v>199.26281623237895</v>
      </c>
      <c r="D45669">
        <f t="shared" si="1573"/>
        <v>1.6826857269795417</v>
      </c>
      <c r="W45669">
        <f t="shared" si="1574"/>
        <v>90576</v>
      </c>
      <c r="X45669">
        <v>45876</v>
      </c>
      <c r="Y45669">
        <v>200.56</v>
      </c>
    </row>
    <row r="45670" spans="1:25" x14ac:dyDescent="0.45">
      <c r="A45670">
        <v>46498</v>
      </c>
      <c r="B45670">
        <v>200.96</v>
      </c>
      <c r="C45670">
        <f t="shared" si="1572"/>
        <v>199.26380788355698</v>
      </c>
      <c r="D45670">
        <f t="shared" si="1573"/>
        <v>2.8770676958834831</v>
      </c>
      <c r="W45670">
        <f t="shared" si="1574"/>
        <v>90577</v>
      </c>
      <c r="X45670">
        <v>45877</v>
      </c>
      <c r="Y45670">
        <v>200.96</v>
      </c>
    </row>
    <row r="45671" spans="1:25" x14ac:dyDescent="0.45">
      <c r="A45671">
        <v>46499</v>
      </c>
      <c r="B45671">
        <v>200.56</v>
      </c>
      <c r="C45671">
        <f t="shared" si="1572"/>
        <v>199.26479952003518</v>
      </c>
      <c r="D45671">
        <f t="shared" si="1573"/>
        <v>1.6775442833010985</v>
      </c>
      <c r="W45671">
        <f t="shared" si="1574"/>
        <v>90578</v>
      </c>
      <c r="X45671">
        <v>45878</v>
      </c>
      <c r="Y45671">
        <v>200.96</v>
      </c>
    </row>
    <row r="45672" spans="1:25" x14ac:dyDescent="0.45">
      <c r="A45672">
        <v>46500</v>
      </c>
      <c r="B45672">
        <v>200.96</v>
      </c>
      <c r="C45672">
        <f t="shared" si="1572"/>
        <v>199.26579114181382</v>
      </c>
      <c r="D45672">
        <f t="shared" si="1573"/>
        <v>2.8703436551565424</v>
      </c>
      <c r="W45672">
        <f t="shared" si="1574"/>
        <v>90579</v>
      </c>
      <c r="X45672">
        <v>45879</v>
      </c>
      <c r="Y45672">
        <v>200.56</v>
      </c>
    </row>
    <row r="45673" spans="1:25" x14ac:dyDescent="0.45">
      <c r="A45673">
        <v>46501</v>
      </c>
      <c r="B45673">
        <v>200.96</v>
      </c>
      <c r="C45673">
        <f t="shared" si="1572"/>
        <v>199.26678274889306</v>
      </c>
      <c r="D45673">
        <f t="shared" si="1573"/>
        <v>2.8669846594461554</v>
      </c>
      <c r="W45673">
        <f t="shared" si="1574"/>
        <v>90580</v>
      </c>
      <c r="X45673">
        <v>45880</v>
      </c>
      <c r="Y45673">
        <v>200.96</v>
      </c>
    </row>
    <row r="45674" spans="1:25" x14ac:dyDescent="0.45">
      <c r="A45674">
        <v>46502</v>
      </c>
      <c r="B45674">
        <v>200.56</v>
      </c>
      <c r="C45674">
        <f t="shared" si="1572"/>
        <v>199.26777434127314</v>
      </c>
      <c r="D45674">
        <f t="shared" si="1573"/>
        <v>1.6698471530720762</v>
      </c>
      <c r="W45674">
        <f t="shared" si="1574"/>
        <v>90581</v>
      </c>
      <c r="X45674">
        <v>45881</v>
      </c>
      <c r="Y45674">
        <v>200.56</v>
      </c>
    </row>
    <row r="45675" spans="1:25" x14ac:dyDescent="0.45">
      <c r="A45675">
        <v>46503</v>
      </c>
      <c r="B45675">
        <v>200.96</v>
      </c>
      <c r="C45675">
        <f t="shared" si="1572"/>
        <v>199.2687659189543</v>
      </c>
      <c r="D45675">
        <f t="shared" si="1573"/>
        <v>2.860272716890516</v>
      </c>
      <c r="W45675">
        <f t="shared" si="1574"/>
        <v>90582</v>
      </c>
      <c r="X45675">
        <v>45882</v>
      </c>
      <c r="Y45675">
        <v>200.56</v>
      </c>
    </row>
    <row r="45676" spans="1:25" x14ac:dyDescent="0.45">
      <c r="A45676">
        <v>46504</v>
      </c>
      <c r="B45676">
        <v>200.56</v>
      </c>
      <c r="C45676">
        <f t="shared" si="1572"/>
        <v>199.26975748193672</v>
      </c>
      <c r="D45676">
        <f t="shared" si="1573"/>
        <v>1.6647257554182744</v>
      </c>
      <c r="W45676">
        <f t="shared" si="1574"/>
        <v>90583</v>
      </c>
      <c r="X45676">
        <v>45883</v>
      </c>
      <c r="Y45676">
        <v>200.56</v>
      </c>
    </row>
    <row r="45677" spans="1:25" x14ac:dyDescent="0.45">
      <c r="A45677">
        <v>46505</v>
      </c>
      <c r="B45677">
        <v>200.56</v>
      </c>
      <c r="C45677">
        <f t="shared" si="1572"/>
        <v>199.27074903022063</v>
      </c>
      <c r="D45677">
        <f t="shared" si="1573"/>
        <v>1.6621680630770568</v>
      </c>
      <c r="W45677">
        <f t="shared" si="1574"/>
        <v>90584</v>
      </c>
      <c r="X45677">
        <v>45884</v>
      </c>
      <c r="Y45677">
        <v>200.96</v>
      </c>
    </row>
    <row r="45678" spans="1:25" x14ac:dyDescent="0.45">
      <c r="A45678">
        <v>46506</v>
      </c>
      <c r="B45678">
        <v>200.56</v>
      </c>
      <c r="C45678">
        <f t="shared" si="1572"/>
        <v>199.27174056380625</v>
      </c>
      <c r="D45678">
        <f t="shared" si="1573"/>
        <v>1.6596123749422513</v>
      </c>
      <c r="W45678">
        <f t="shared" si="1574"/>
        <v>90585</v>
      </c>
      <c r="X45678">
        <v>45885</v>
      </c>
      <c r="Y45678">
        <v>200.96</v>
      </c>
    </row>
    <row r="45679" spans="1:25" x14ac:dyDescent="0.45">
      <c r="A45679">
        <v>46507</v>
      </c>
      <c r="B45679">
        <v>200.96</v>
      </c>
      <c r="C45679">
        <f t="shared" si="1572"/>
        <v>199.27273208269378</v>
      </c>
      <c r="D45679">
        <f t="shared" si="1573"/>
        <v>2.8468730247709013</v>
      </c>
      <c r="W45679">
        <f t="shared" si="1574"/>
        <v>90586</v>
      </c>
      <c r="X45679">
        <v>45886</v>
      </c>
      <c r="Y45679">
        <v>200.56</v>
      </c>
    </row>
    <row r="45680" spans="1:25" x14ac:dyDescent="0.45">
      <c r="A45680">
        <v>46508</v>
      </c>
      <c r="B45680">
        <v>200.96</v>
      </c>
      <c r="C45680">
        <f t="shared" si="1572"/>
        <v>199.27372358688348</v>
      </c>
      <c r="D45680">
        <f t="shared" si="1573"/>
        <v>2.8435281414331524</v>
      </c>
      <c r="W45680">
        <f t="shared" si="1574"/>
        <v>90587</v>
      </c>
      <c r="X45680">
        <v>45887</v>
      </c>
      <c r="Y45680">
        <v>200.56</v>
      </c>
    </row>
    <row r="45681" spans="1:25" x14ac:dyDescent="0.45">
      <c r="A45681">
        <v>46509</v>
      </c>
      <c r="B45681">
        <v>200.56</v>
      </c>
      <c r="C45681">
        <f t="shared" si="1572"/>
        <v>199.27471507637551</v>
      </c>
      <c r="D45681">
        <f t="shared" si="1573"/>
        <v>1.6519573348964056</v>
      </c>
      <c r="W45681">
        <f t="shared" si="1574"/>
        <v>90588</v>
      </c>
      <c r="X45681">
        <v>45888</v>
      </c>
      <c r="Y45681">
        <v>200.96</v>
      </c>
    </row>
    <row r="45682" spans="1:25" x14ac:dyDescent="0.45">
      <c r="A45682">
        <v>46510</v>
      </c>
      <c r="B45682">
        <v>200.56</v>
      </c>
      <c r="C45682">
        <f t="shared" si="1572"/>
        <v>199.27570655117017</v>
      </c>
      <c r="D45682">
        <f t="shared" si="1573"/>
        <v>1.6494096627072148</v>
      </c>
      <c r="W45682">
        <f t="shared" si="1574"/>
        <v>90589</v>
      </c>
      <c r="X45682">
        <v>45889</v>
      </c>
      <c r="Y45682">
        <v>200.96</v>
      </c>
    </row>
    <row r="45683" spans="1:25" x14ac:dyDescent="0.45">
      <c r="A45683">
        <v>46511</v>
      </c>
      <c r="B45683">
        <v>200.96</v>
      </c>
      <c r="C45683">
        <f t="shared" si="1572"/>
        <v>199.27669801126757</v>
      </c>
      <c r="D45683">
        <f t="shared" si="1573"/>
        <v>2.8335055852705819</v>
      </c>
      <c r="W45683">
        <f t="shared" si="1574"/>
        <v>90590</v>
      </c>
      <c r="X45683">
        <v>45890</v>
      </c>
      <c r="Y45683">
        <v>200.96</v>
      </c>
    </row>
    <row r="45684" spans="1:25" x14ac:dyDescent="0.45">
      <c r="A45684">
        <v>46512</v>
      </c>
      <c r="B45684">
        <v>200.96</v>
      </c>
      <c r="C45684">
        <f t="shared" si="1572"/>
        <v>199.27768945666804</v>
      </c>
      <c r="D45684">
        <f t="shared" si="1573"/>
        <v>2.8301687642058928</v>
      </c>
      <c r="W45684">
        <f t="shared" si="1574"/>
        <v>90591</v>
      </c>
      <c r="X45684">
        <v>45891</v>
      </c>
      <c r="Y45684">
        <v>200.56</v>
      </c>
    </row>
    <row r="45685" spans="1:25" x14ac:dyDescent="0.45">
      <c r="A45685">
        <v>46513</v>
      </c>
      <c r="B45685">
        <v>200.96</v>
      </c>
      <c r="C45685">
        <f t="shared" si="1572"/>
        <v>199.27868088737173</v>
      </c>
      <c r="D45685">
        <f t="shared" si="1573"/>
        <v>2.8268339584891238</v>
      </c>
      <c r="W45685">
        <f t="shared" si="1574"/>
        <v>90592</v>
      </c>
      <c r="X45685">
        <v>45892</v>
      </c>
      <c r="Y45685">
        <v>200.56</v>
      </c>
    </row>
    <row r="45686" spans="1:25" x14ac:dyDescent="0.45">
      <c r="A45686">
        <v>46514</v>
      </c>
      <c r="B45686">
        <v>200.56</v>
      </c>
      <c r="C45686">
        <f t="shared" si="1572"/>
        <v>199.27967230337885</v>
      </c>
      <c r="D45686">
        <f t="shared" si="1573"/>
        <v>1.6392390107352375</v>
      </c>
      <c r="W45686">
        <f t="shared" si="1574"/>
        <v>90593</v>
      </c>
      <c r="X45686">
        <v>45893</v>
      </c>
      <c r="Y45686">
        <v>200.96</v>
      </c>
    </row>
    <row r="45687" spans="1:25" x14ac:dyDescent="0.45">
      <c r="A45687">
        <v>46515</v>
      </c>
      <c r="B45687">
        <v>200.56</v>
      </c>
      <c r="C45687">
        <f t="shared" si="1572"/>
        <v>199.28066370468969</v>
      </c>
      <c r="D45687">
        <f t="shared" si="1573"/>
        <v>1.636701356498323</v>
      </c>
      <c r="W45687">
        <f t="shared" si="1574"/>
        <v>90594</v>
      </c>
      <c r="X45687">
        <v>45894</v>
      </c>
      <c r="Y45687">
        <v>200.96</v>
      </c>
    </row>
    <row r="45688" spans="1:25" x14ac:dyDescent="0.45">
      <c r="A45688">
        <v>46516</v>
      </c>
      <c r="B45688">
        <v>200.96</v>
      </c>
      <c r="C45688">
        <f t="shared" si="1572"/>
        <v>199.28165509130437</v>
      </c>
      <c r="D45688">
        <f t="shared" si="1573"/>
        <v>2.81684163254456</v>
      </c>
      <c r="W45688">
        <f t="shared" si="1574"/>
        <v>90595</v>
      </c>
      <c r="X45688">
        <v>45895</v>
      </c>
      <c r="Y45688">
        <v>200.96</v>
      </c>
    </row>
    <row r="45689" spans="1:25" x14ac:dyDescent="0.45">
      <c r="A45689">
        <v>46517</v>
      </c>
      <c r="B45689">
        <v>200.96</v>
      </c>
      <c r="C45689">
        <f t="shared" si="1572"/>
        <v>199.28264646322316</v>
      </c>
      <c r="D45689">
        <f t="shared" si="1573"/>
        <v>2.8135148873378037</v>
      </c>
      <c r="W45689">
        <f t="shared" si="1574"/>
        <v>90596</v>
      </c>
      <c r="X45689">
        <v>45896</v>
      </c>
      <c r="Y45689">
        <v>200.96</v>
      </c>
    </row>
    <row r="45690" spans="1:25" x14ac:dyDescent="0.45">
      <c r="A45690">
        <v>46518</v>
      </c>
      <c r="B45690">
        <v>200.96</v>
      </c>
      <c r="C45690">
        <f t="shared" si="1572"/>
        <v>199.2836378204463</v>
      </c>
      <c r="D45690">
        <f t="shared" si="1573"/>
        <v>2.8101901570380523</v>
      </c>
      <c r="W45690">
        <f t="shared" si="1574"/>
        <v>90597</v>
      </c>
      <c r="X45690">
        <v>45897</v>
      </c>
      <c r="Y45690">
        <v>200.96</v>
      </c>
    </row>
    <row r="45691" spans="1:25" x14ac:dyDescent="0.45">
      <c r="A45691">
        <v>46519</v>
      </c>
      <c r="B45691">
        <v>200.96</v>
      </c>
      <c r="C45691">
        <f t="shared" si="1572"/>
        <v>199.28462916297397</v>
      </c>
      <c r="D45691">
        <f t="shared" si="1573"/>
        <v>2.8068674415573236</v>
      </c>
      <c r="W45691">
        <f t="shared" si="1574"/>
        <v>90598</v>
      </c>
      <c r="X45691">
        <v>45898</v>
      </c>
      <c r="Y45691">
        <v>200.96</v>
      </c>
    </row>
    <row r="45692" spans="1:25" x14ac:dyDescent="0.45">
      <c r="A45692">
        <v>46520</v>
      </c>
      <c r="B45692">
        <v>200.96</v>
      </c>
      <c r="C45692">
        <f t="shared" si="1572"/>
        <v>199.28562049080642</v>
      </c>
      <c r="D45692">
        <f t="shared" si="1573"/>
        <v>2.8035467408073509</v>
      </c>
      <c r="W45692">
        <f t="shared" si="1574"/>
        <v>90599</v>
      </c>
      <c r="X45692">
        <v>45899</v>
      </c>
      <c r="Y45692">
        <v>200.96</v>
      </c>
    </row>
    <row r="45693" spans="1:25" x14ac:dyDescent="0.45">
      <c r="A45693">
        <v>46521</v>
      </c>
      <c r="B45693">
        <v>200.96</v>
      </c>
      <c r="C45693">
        <f t="shared" si="1572"/>
        <v>199.2866118039438</v>
      </c>
      <c r="D45693">
        <f t="shared" si="1573"/>
        <v>2.8002280547002525</v>
      </c>
      <c r="W45693">
        <f t="shared" si="1574"/>
        <v>90600</v>
      </c>
      <c r="X45693">
        <v>45900</v>
      </c>
      <c r="Y45693">
        <v>200.96</v>
      </c>
    </row>
    <row r="45694" spans="1:25" x14ac:dyDescent="0.45">
      <c r="A45694">
        <v>46522</v>
      </c>
      <c r="B45694">
        <v>200.96</v>
      </c>
      <c r="C45694">
        <f t="shared" si="1572"/>
        <v>199.28760310238641</v>
      </c>
      <c r="D45694">
        <f t="shared" si="1573"/>
        <v>2.7969113831475774</v>
      </c>
      <c r="W45694">
        <f t="shared" si="1574"/>
        <v>90601</v>
      </c>
      <c r="X45694">
        <v>45901</v>
      </c>
      <c r="Y45694">
        <v>200.96</v>
      </c>
    </row>
    <row r="45695" spans="1:25" x14ac:dyDescent="0.45">
      <c r="A45695">
        <v>46523</v>
      </c>
      <c r="B45695">
        <v>200.96</v>
      </c>
      <c r="C45695">
        <f t="shared" si="1572"/>
        <v>199.28859438613443</v>
      </c>
      <c r="D45695">
        <f t="shared" si="1573"/>
        <v>2.7935967260613546</v>
      </c>
      <c r="W45695">
        <f t="shared" si="1574"/>
        <v>90602</v>
      </c>
      <c r="X45695">
        <v>45902</v>
      </c>
      <c r="Y45695">
        <v>200.96</v>
      </c>
    </row>
    <row r="45696" spans="1:25" x14ac:dyDescent="0.45">
      <c r="A45696">
        <v>46524</v>
      </c>
      <c r="B45696">
        <v>200.96</v>
      </c>
      <c r="C45696">
        <f t="shared" si="1572"/>
        <v>199.28958565518809</v>
      </c>
      <c r="D45696">
        <f t="shared" si="1573"/>
        <v>2.7902840833534257</v>
      </c>
      <c r="W45696">
        <f t="shared" si="1574"/>
        <v>90603</v>
      </c>
      <c r="X45696">
        <v>45903</v>
      </c>
      <c r="Y45696">
        <v>200.96</v>
      </c>
    </row>
    <row r="45697" spans="1:25" x14ac:dyDescent="0.45">
      <c r="A45697">
        <v>46525</v>
      </c>
      <c r="B45697">
        <v>200.96</v>
      </c>
      <c r="C45697">
        <f t="shared" si="1572"/>
        <v>199.29057690954758</v>
      </c>
      <c r="D45697">
        <f t="shared" si="1573"/>
        <v>2.7869734549357292</v>
      </c>
      <c r="W45697">
        <f t="shared" si="1574"/>
        <v>90604</v>
      </c>
      <c r="X45697">
        <v>45904</v>
      </c>
      <c r="Y45697">
        <v>200.96</v>
      </c>
    </row>
    <row r="45698" spans="1:25" x14ac:dyDescent="0.45">
      <c r="A45698">
        <v>46526</v>
      </c>
      <c r="B45698">
        <v>200.96</v>
      </c>
      <c r="C45698">
        <f t="shared" si="1572"/>
        <v>199.29156814921313</v>
      </c>
      <c r="D45698">
        <f t="shared" si="1573"/>
        <v>2.7836648407201134</v>
      </c>
      <c r="W45698">
        <f t="shared" si="1574"/>
        <v>90605</v>
      </c>
      <c r="X45698">
        <v>45905</v>
      </c>
      <c r="Y45698">
        <v>200.96</v>
      </c>
    </row>
    <row r="45699" spans="1:25" x14ac:dyDescent="0.45">
      <c r="A45699">
        <v>46527</v>
      </c>
      <c r="B45699">
        <v>200.96</v>
      </c>
      <c r="C45699">
        <f t="shared" si="1572"/>
        <v>199.29255937418498</v>
      </c>
      <c r="D45699">
        <f t="shared" si="1573"/>
        <v>2.780358240618428</v>
      </c>
      <c r="W45699">
        <f t="shared" si="1574"/>
        <v>90606</v>
      </c>
      <c r="X45699">
        <v>45906</v>
      </c>
      <c r="Y45699">
        <v>200.96</v>
      </c>
    </row>
    <row r="45700" spans="1:25" x14ac:dyDescent="0.45">
      <c r="A45700">
        <v>46528</v>
      </c>
      <c r="B45700">
        <v>200.96</v>
      </c>
      <c r="C45700">
        <f t="shared" ref="C45700:C45763" si="1575">$H$4 - $I$4*EXP(-A45700/$J$4)</f>
        <v>199.29355058446333</v>
      </c>
      <c r="D45700">
        <f t="shared" ref="D45700:D45763" si="1576">(B45700-C45700)^2</f>
        <v>2.7770536545425268</v>
      </c>
      <c r="W45700">
        <f t="shared" si="1574"/>
        <v>90607</v>
      </c>
      <c r="X45700">
        <v>45907</v>
      </c>
      <c r="Y45700">
        <v>200.96</v>
      </c>
    </row>
    <row r="45701" spans="1:25" x14ac:dyDescent="0.45">
      <c r="A45701">
        <v>46529</v>
      </c>
      <c r="B45701">
        <v>200.96</v>
      </c>
      <c r="C45701">
        <f t="shared" si="1575"/>
        <v>199.29454178004841</v>
      </c>
      <c r="D45701">
        <f t="shared" si="1576"/>
        <v>2.7737510824043614</v>
      </c>
      <c r="W45701">
        <f t="shared" si="1574"/>
        <v>90608</v>
      </c>
      <c r="X45701">
        <v>45908</v>
      </c>
      <c r="Y45701">
        <v>200.96</v>
      </c>
    </row>
    <row r="45702" spans="1:25" x14ac:dyDescent="0.45">
      <c r="A45702">
        <v>46530</v>
      </c>
      <c r="B45702">
        <v>200.96</v>
      </c>
      <c r="C45702">
        <f t="shared" si="1575"/>
        <v>199.29553296094042</v>
      </c>
      <c r="D45702">
        <f t="shared" si="1576"/>
        <v>2.7704505241157911</v>
      </c>
      <c r="W45702">
        <f t="shared" si="1574"/>
        <v>90609</v>
      </c>
      <c r="X45702">
        <v>45909</v>
      </c>
      <c r="Y45702">
        <v>200.96</v>
      </c>
    </row>
    <row r="45703" spans="1:25" x14ac:dyDescent="0.45">
      <c r="A45703">
        <v>46531</v>
      </c>
      <c r="B45703">
        <v>200.96</v>
      </c>
      <c r="C45703">
        <f t="shared" si="1575"/>
        <v>199.29652412713961</v>
      </c>
      <c r="D45703">
        <f t="shared" si="1576"/>
        <v>2.7671519795886783</v>
      </c>
      <c r="W45703">
        <f t="shared" si="1574"/>
        <v>90610</v>
      </c>
      <c r="X45703">
        <v>45910</v>
      </c>
      <c r="Y45703">
        <v>200.96</v>
      </c>
    </row>
    <row r="45704" spans="1:25" x14ac:dyDescent="0.45">
      <c r="A45704">
        <v>46532</v>
      </c>
      <c r="B45704">
        <v>200.96</v>
      </c>
      <c r="C45704">
        <f t="shared" si="1575"/>
        <v>199.29751527864613</v>
      </c>
      <c r="D45704">
        <f t="shared" si="1576"/>
        <v>2.7638554487350784</v>
      </c>
      <c r="W45704">
        <f t="shared" si="1574"/>
        <v>90611</v>
      </c>
      <c r="X45704">
        <v>45911</v>
      </c>
      <c r="Y45704">
        <v>200.56</v>
      </c>
    </row>
    <row r="45705" spans="1:25" x14ac:dyDescent="0.45">
      <c r="A45705">
        <v>46533</v>
      </c>
      <c r="B45705">
        <v>200.96</v>
      </c>
      <c r="C45705">
        <f t="shared" si="1575"/>
        <v>199.29850641546025</v>
      </c>
      <c r="D45705">
        <f t="shared" si="1576"/>
        <v>2.7605609314667654</v>
      </c>
      <c r="W45705">
        <f t="shared" si="1574"/>
        <v>90612</v>
      </c>
      <c r="X45705">
        <v>45912</v>
      </c>
      <c r="Y45705">
        <v>200.96</v>
      </c>
    </row>
    <row r="45706" spans="1:25" x14ac:dyDescent="0.45">
      <c r="A45706">
        <v>46534</v>
      </c>
      <c r="B45706">
        <v>200.56</v>
      </c>
      <c r="C45706">
        <f t="shared" si="1575"/>
        <v>199.2994975375822</v>
      </c>
      <c r="D45706">
        <f t="shared" si="1576"/>
        <v>1.588866457761348</v>
      </c>
      <c r="W45706">
        <f t="shared" si="1574"/>
        <v>90613</v>
      </c>
      <c r="X45706">
        <v>45913</v>
      </c>
      <c r="Y45706">
        <v>200.96</v>
      </c>
    </row>
    <row r="45707" spans="1:25" x14ac:dyDescent="0.45">
      <c r="A45707">
        <v>46535</v>
      </c>
      <c r="B45707">
        <v>200.96</v>
      </c>
      <c r="C45707">
        <f t="shared" si="1575"/>
        <v>199.30048864501217</v>
      </c>
      <c r="D45707">
        <f t="shared" si="1576"/>
        <v>2.7539779373335831</v>
      </c>
      <c r="W45707">
        <f t="shared" si="1574"/>
        <v>90614</v>
      </c>
      <c r="X45707">
        <v>45914</v>
      </c>
      <c r="Y45707">
        <v>200.96</v>
      </c>
    </row>
    <row r="45708" spans="1:25" x14ac:dyDescent="0.45">
      <c r="A45708">
        <v>46536</v>
      </c>
      <c r="B45708">
        <v>200.96</v>
      </c>
      <c r="C45708">
        <f t="shared" si="1575"/>
        <v>199.30147973775036</v>
      </c>
      <c r="D45708">
        <f t="shared" si="1576"/>
        <v>2.7506894602926559</v>
      </c>
      <c r="W45708">
        <f t="shared" si="1574"/>
        <v>90615</v>
      </c>
      <c r="X45708">
        <v>45915</v>
      </c>
      <c r="Y45708">
        <v>200.96</v>
      </c>
    </row>
    <row r="45709" spans="1:25" x14ac:dyDescent="0.45">
      <c r="A45709">
        <v>46537</v>
      </c>
      <c r="B45709">
        <v>200.96</v>
      </c>
      <c r="C45709">
        <f t="shared" si="1575"/>
        <v>199.30247081579705</v>
      </c>
      <c r="D45709">
        <f t="shared" si="1576"/>
        <v>2.7474029964845208</v>
      </c>
      <c r="W45709">
        <f t="shared" si="1574"/>
        <v>90616</v>
      </c>
      <c r="X45709">
        <v>45916</v>
      </c>
      <c r="Y45709">
        <v>200.56</v>
      </c>
    </row>
    <row r="45710" spans="1:25" x14ac:dyDescent="0.45">
      <c r="A45710">
        <v>46538</v>
      </c>
      <c r="B45710">
        <v>200.96</v>
      </c>
      <c r="C45710">
        <f t="shared" si="1575"/>
        <v>199.30346187915239</v>
      </c>
      <c r="D45710">
        <f t="shared" si="1576"/>
        <v>2.744118545821344</v>
      </c>
      <c r="W45710">
        <f t="shared" ref="W45710:W45773" si="1577">X45710+44700</f>
        <v>90617</v>
      </c>
      <c r="X45710">
        <v>45917</v>
      </c>
      <c r="Y45710">
        <v>200.56</v>
      </c>
    </row>
    <row r="45711" spans="1:25" x14ac:dyDescent="0.45">
      <c r="A45711">
        <v>46539</v>
      </c>
      <c r="B45711">
        <v>200.56</v>
      </c>
      <c r="C45711">
        <f t="shared" si="1575"/>
        <v>199.30445292781667</v>
      </c>
      <c r="D45711">
        <f t="shared" si="1576"/>
        <v>1.5763984504681396</v>
      </c>
      <c r="W45711">
        <f t="shared" si="1577"/>
        <v>90618</v>
      </c>
      <c r="X45711">
        <v>45918</v>
      </c>
      <c r="Y45711">
        <v>200.96</v>
      </c>
    </row>
    <row r="45712" spans="1:25" x14ac:dyDescent="0.45">
      <c r="A45712">
        <v>46540</v>
      </c>
      <c r="B45712">
        <v>200.56</v>
      </c>
      <c r="C45712">
        <f t="shared" si="1575"/>
        <v>199.30544396179002</v>
      </c>
      <c r="D45712">
        <f t="shared" si="1576"/>
        <v>1.5739108530091299</v>
      </c>
      <c r="W45712">
        <f t="shared" si="1577"/>
        <v>90619</v>
      </c>
      <c r="X45712">
        <v>45919</v>
      </c>
      <c r="Y45712">
        <v>200.96</v>
      </c>
    </row>
    <row r="45713" spans="1:25" x14ac:dyDescent="0.45">
      <c r="A45713">
        <v>46541</v>
      </c>
      <c r="B45713">
        <v>200.96</v>
      </c>
      <c r="C45713">
        <f t="shared" si="1575"/>
        <v>199.3064349810727</v>
      </c>
      <c r="D45713">
        <f t="shared" si="1576"/>
        <v>2.7342772718200745</v>
      </c>
      <c r="W45713">
        <f t="shared" si="1577"/>
        <v>90620</v>
      </c>
      <c r="X45713">
        <v>45920</v>
      </c>
      <c r="Y45713">
        <v>200.96</v>
      </c>
    </row>
    <row r="45714" spans="1:25" x14ac:dyDescent="0.45">
      <c r="A45714">
        <v>46542</v>
      </c>
      <c r="B45714">
        <v>200.96</v>
      </c>
      <c r="C45714">
        <f t="shared" si="1575"/>
        <v>199.30742598566496</v>
      </c>
      <c r="D45714">
        <f t="shared" si="1576"/>
        <v>2.7310008728554447</v>
      </c>
      <c r="W45714">
        <f t="shared" si="1577"/>
        <v>90621</v>
      </c>
      <c r="X45714">
        <v>45921</v>
      </c>
      <c r="Y45714">
        <v>200.96</v>
      </c>
    </row>
    <row r="45715" spans="1:25" x14ac:dyDescent="0.45">
      <c r="A45715">
        <v>46543</v>
      </c>
      <c r="B45715">
        <v>200.96</v>
      </c>
      <c r="C45715">
        <f t="shared" si="1575"/>
        <v>199.30841697556701</v>
      </c>
      <c r="D45715">
        <f t="shared" si="1576"/>
        <v>2.727726486595238</v>
      </c>
      <c r="W45715">
        <f t="shared" si="1577"/>
        <v>90622</v>
      </c>
      <c r="X45715">
        <v>45922</v>
      </c>
      <c r="Y45715">
        <v>200.96</v>
      </c>
    </row>
    <row r="45716" spans="1:25" x14ac:dyDescent="0.45">
      <c r="A45716">
        <v>46544</v>
      </c>
      <c r="B45716">
        <v>200.96</v>
      </c>
      <c r="C45716">
        <f t="shared" si="1575"/>
        <v>199.30940795077902</v>
      </c>
      <c r="D45716">
        <f t="shared" si="1576"/>
        <v>2.7244541129515456</v>
      </c>
      <c r="W45716">
        <f t="shared" si="1577"/>
        <v>90623</v>
      </c>
      <c r="X45716">
        <v>45923</v>
      </c>
      <c r="Y45716">
        <v>200.96</v>
      </c>
    </row>
    <row r="45717" spans="1:25" x14ac:dyDescent="0.45">
      <c r="A45717">
        <v>46545</v>
      </c>
      <c r="B45717">
        <v>200.96</v>
      </c>
      <c r="C45717">
        <f t="shared" si="1575"/>
        <v>199.31039891130123</v>
      </c>
      <c r="D45717">
        <f t="shared" si="1576"/>
        <v>2.7211837518361781</v>
      </c>
      <c r="W45717">
        <f t="shared" si="1577"/>
        <v>90624</v>
      </c>
      <c r="X45717">
        <v>45924</v>
      </c>
      <c r="Y45717">
        <v>200.96</v>
      </c>
    </row>
    <row r="45718" spans="1:25" x14ac:dyDescent="0.45">
      <c r="A45718">
        <v>46546</v>
      </c>
      <c r="B45718">
        <v>200.96</v>
      </c>
      <c r="C45718">
        <f t="shared" si="1575"/>
        <v>199.31138985713386</v>
      </c>
      <c r="D45718">
        <f t="shared" si="1576"/>
        <v>2.7179154031611379</v>
      </c>
      <c r="W45718">
        <f t="shared" si="1577"/>
        <v>90625</v>
      </c>
      <c r="X45718">
        <v>45925</v>
      </c>
      <c r="Y45718">
        <v>200.56</v>
      </c>
    </row>
    <row r="45719" spans="1:25" x14ac:dyDescent="0.45">
      <c r="A45719">
        <v>46547</v>
      </c>
      <c r="B45719">
        <v>200.96</v>
      </c>
      <c r="C45719">
        <f t="shared" si="1575"/>
        <v>199.31238078827715</v>
      </c>
      <c r="D45719">
        <f t="shared" si="1576"/>
        <v>2.7146490668382421</v>
      </c>
      <c r="W45719">
        <f t="shared" si="1577"/>
        <v>90626</v>
      </c>
      <c r="X45719">
        <v>45926</v>
      </c>
      <c r="Y45719">
        <v>200.56</v>
      </c>
    </row>
    <row r="45720" spans="1:25" x14ac:dyDescent="0.45">
      <c r="A45720">
        <v>46548</v>
      </c>
      <c r="B45720">
        <v>200.56</v>
      </c>
      <c r="C45720">
        <f t="shared" si="1575"/>
        <v>199.31337170473128</v>
      </c>
      <c r="D45720">
        <f t="shared" si="1576"/>
        <v>1.5540821065645971</v>
      </c>
      <c r="W45720">
        <f t="shared" si="1577"/>
        <v>90627</v>
      </c>
      <c r="X45720">
        <v>45927</v>
      </c>
      <c r="Y45720">
        <v>200.96</v>
      </c>
    </row>
    <row r="45721" spans="1:25" x14ac:dyDescent="0.45">
      <c r="A45721">
        <v>46549</v>
      </c>
      <c r="B45721">
        <v>200.56</v>
      </c>
      <c r="C45721">
        <f t="shared" si="1575"/>
        <v>199.3143626064965</v>
      </c>
      <c r="D45721">
        <f t="shared" si="1576"/>
        <v>1.551612516094194</v>
      </c>
      <c r="W45721">
        <f t="shared" si="1577"/>
        <v>90628</v>
      </c>
      <c r="X45721">
        <v>45928</v>
      </c>
      <c r="Y45721">
        <v>200.96</v>
      </c>
    </row>
    <row r="45722" spans="1:25" x14ac:dyDescent="0.45">
      <c r="A45722">
        <v>46550</v>
      </c>
      <c r="B45722">
        <v>200.96</v>
      </c>
      <c r="C45722">
        <f t="shared" si="1575"/>
        <v>199.31535349357299</v>
      </c>
      <c r="D45722">
        <f t="shared" si="1576"/>
        <v>2.7048621311026113</v>
      </c>
      <c r="W45722">
        <f t="shared" si="1577"/>
        <v>90629</v>
      </c>
      <c r="X45722">
        <v>45929</v>
      </c>
      <c r="Y45722">
        <v>200.96</v>
      </c>
    </row>
    <row r="45723" spans="1:25" x14ac:dyDescent="0.45">
      <c r="A45723">
        <v>46551</v>
      </c>
      <c r="B45723">
        <v>200.96</v>
      </c>
      <c r="C45723">
        <f t="shared" si="1575"/>
        <v>199.31634436596102</v>
      </c>
      <c r="D45723">
        <f t="shared" si="1576"/>
        <v>2.7016038433081233</v>
      </c>
      <c r="W45723">
        <f t="shared" si="1577"/>
        <v>90630</v>
      </c>
      <c r="X45723">
        <v>45930</v>
      </c>
      <c r="Y45723">
        <v>200.96</v>
      </c>
    </row>
    <row r="45724" spans="1:25" x14ac:dyDescent="0.45">
      <c r="A45724">
        <v>46552</v>
      </c>
      <c r="B45724">
        <v>200.96</v>
      </c>
      <c r="C45724">
        <f t="shared" si="1575"/>
        <v>199.31733522366076</v>
      </c>
      <c r="D45724">
        <f t="shared" si="1576"/>
        <v>2.6983475674256625</v>
      </c>
      <c r="W45724">
        <f t="shared" si="1577"/>
        <v>90631</v>
      </c>
      <c r="X45724">
        <v>45931</v>
      </c>
      <c r="Y45724">
        <v>200.96</v>
      </c>
    </row>
    <row r="45725" spans="1:25" x14ac:dyDescent="0.45">
      <c r="A45725">
        <v>46553</v>
      </c>
      <c r="B45725">
        <v>200.96</v>
      </c>
      <c r="C45725">
        <f t="shared" si="1575"/>
        <v>199.31832606667245</v>
      </c>
      <c r="D45725">
        <f t="shared" si="1576"/>
        <v>2.6950933033671589</v>
      </c>
      <c r="W45725">
        <f t="shared" si="1577"/>
        <v>90632</v>
      </c>
      <c r="X45725">
        <v>45932</v>
      </c>
      <c r="Y45725">
        <v>200.96</v>
      </c>
    </row>
    <row r="45726" spans="1:25" x14ac:dyDescent="0.45">
      <c r="A45726">
        <v>46554</v>
      </c>
      <c r="B45726">
        <v>200.96</v>
      </c>
      <c r="C45726">
        <f t="shared" si="1575"/>
        <v>199.31931689499629</v>
      </c>
      <c r="D45726">
        <f t="shared" si="1576"/>
        <v>2.6918410510446376</v>
      </c>
      <c r="W45726">
        <f t="shared" si="1577"/>
        <v>90633</v>
      </c>
      <c r="X45726">
        <v>45933</v>
      </c>
      <c r="Y45726">
        <v>200.96</v>
      </c>
    </row>
    <row r="45727" spans="1:25" x14ac:dyDescent="0.45">
      <c r="A45727">
        <v>46555</v>
      </c>
      <c r="B45727">
        <v>200.96</v>
      </c>
      <c r="C45727">
        <f t="shared" si="1575"/>
        <v>199.32030770863253</v>
      </c>
      <c r="D45727">
        <f t="shared" si="1576"/>
        <v>2.6885908103699414</v>
      </c>
      <c r="W45727">
        <f t="shared" si="1577"/>
        <v>90634</v>
      </c>
      <c r="X45727">
        <v>45934</v>
      </c>
      <c r="Y45727">
        <v>200.96</v>
      </c>
    </row>
    <row r="45728" spans="1:25" x14ac:dyDescent="0.45">
      <c r="A45728">
        <v>46556</v>
      </c>
      <c r="B45728">
        <v>200.96</v>
      </c>
      <c r="C45728">
        <f t="shared" si="1575"/>
        <v>199.32129850758139</v>
      </c>
      <c r="D45728">
        <f t="shared" si="1576"/>
        <v>2.6853425812550089</v>
      </c>
      <c r="W45728">
        <f t="shared" si="1577"/>
        <v>90635</v>
      </c>
      <c r="X45728">
        <v>45935</v>
      </c>
      <c r="Y45728">
        <v>200.96</v>
      </c>
    </row>
    <row r="45729" spans="1:25" x14ac:dyDescent="0.45">
      <c r="A45729">
        <v>46557</v>
      </c>
      <c r="B45729">
        <v>200.96</v>
      </c>
      <c r="C45729">
        <f t="shared" si="1575"/>
        <v>199.32228929184305</v>
      </c>
      <c r="D45729">
        <f t="shared" si="1576"/>
        <v>2.6820963636119686</v>
      </c>
      <c r="W45729">
        <f t="shared" si="1577"/>
        <v>90636</v>
      </c>
      <c r="X45729">
        <v>45936</v>
      </c>
      <c r="Y45729">
        <v>200.96</v>
      </c>
    </row>
    <row r="45730" spans="1:25" x14ac:dyDescent="0.45">
      <c r="A45730">
        <v>46558</v>
      </c>
      <c r="B45730">
        <v>200.96</v>
      </c>
      <c r="C45730">
        <f t="shared" si="1575"/>
        <v>199.32328006141773</v>
      </c>
      <c r="D45730">
        <f t="shared" si="1576"/>
        <v>2.6788521573527642</v>
      </c>
      <c r="W45730">
        <f t="shared" si="1577"/>
        <v>90637</v>
      </c>
      <c r="X45730">
        <v>45937</v>
      </c>
      <c r="Y45730">
        <v>200.96</v>
      </c>
    </row>
    <row r="45731" spans="1:25" x14ac:dyDescent="0.45">
      <c r="A45731">
        <v>46559</v>
      </c>
      <c r="B45731">
        <v>200.96</v>
      </c>
      <c r="C45731">
        <f t="shared" si="1575"/>
        <v>199.32427081630567</v>
      </c>
      <c r="D45731">
        <f t="shared" si="1576"/>
        <v>2.6756099623893439</v>
      </c>
      <c r="W45731">
        <f t="shared" si="1577"/>
        <v>90638</v>
      </c>
      <c r="X45731">
        <v>45938</v>
      </c>
      <c r="Y45731">
        <v>200.96</v>
      </c>
    </row>
    <row r="45732" spans="1:25" x14ac:dyDescent="0.45">
      <c r="A45732">
        <v>46560</v>
      </c>
      <c r="B45732">
        <v>200.96</v>
      </c>
      <c r="C45732">
        <f t="shared" si="1575"/>
        <v>199.32526155650709</v>
      </c>
      <c r="D45732">
        <f t="shared" si="1576"/>
        <v>2.6723697786336582</v>
      </c>
      <c r="W45732">
        <f t="shared" si="1577"/>
        <v>90639</v>
      </c>
      <c r="X45732">
        <v>45939</v>
      </c>
      <c r="Y45732">
        <v>200.96</v>
      </c>
    </row>
    <row r="45733" spans="1:25" x14ac:dyDescent="0.45">
      <c r="A45733">
        <v>46561</v>
      </c>
      <c r="B45733">
        <v>200.96</v>
      </c>
      <c r="C45733">
        <f t="shared" si="1575"/>
        <v>199.32625228202218</v>
      </c>
      <c r="D45733">
        <f t="shared" si="1576"/>
        <v>2.6691316059977543</v>
      </c>
      <c r="W45733">
        <f t="shared" si="1577"/>
        <v>90640</v>
      </c>
      <c r="X45733">
        <v>45940</v>
      </c>
      <c r="Y45733">
        <v>200.96</v>
      </c>
    </row>
    <row r="45734" spans="1:25" x14ac:dyDescent="0.45">
      <c r="A45734">
        <v>46562</v>
      </c>
      <c r="B45734">
        <v>200.96</v>
      </c>
      <c r="C45734">
        <f t="shared" si="1575"/>
        <v>199.32724299285121</v>
      </c>
      <c r="D45734">
        <f t="shared" si="1576"/>
        <v>2.6658954443934966</v>
      </c>
      <c r="W45734">
        <f t="shared" si="1577"/>
        <v>90641</v>
      </c>
      <c r="X45734">
        <v>45941</v>
      </c>
      <c r="Y45734">
        <v>200.96</v>
      </c>
    </row>
    <row r="45735" spans="1:25" x14ac:dyDescent="0.45">
      <c r="A45735">
        <v>46563</v>
      </c>
      <c r="B45735">
        <v>200.96</v>
      </c>
      <c r="C45735">
        <f t="shared" si="1575"/>
        <v>199.32823368899435</v>
      </c>
      <c r="D45735">
        <f t="shared" si="1576"/>
        <v>2.6626612937330294</v>
      </c>
      <c r="W45735">
        <f t="shared" si="1577"/>
        <v>90642</v>
      </c>
      <c r="X45735">
        <v>45942</v>
      </c>
      <c r="Y45735">
        <v>200.96</v>
      </c>
    </row>
    <row r="45736" spans="1:25" x14ac:dyDescent="0.45">
      <c r="A45736">
        <v>46564</v>
      </c>
      <c r="B45736">
        <v>200.96</v>
      </c>
      <c r="C45736">
        <f t="shared" si="1575"/>
        <v>199.32922437045181</v>
      </c>
      <c r="D45736">
        <f t="shared" si="1576"/>
        <v>2.6594291539283166</v>
      </c>
      <c r="W45736">
        <f t="shared" si="1577"/>
        <v>90643</v>
      </c>
      <c r="X45736">
        <v>45943</v>
      </c>
      <c r="Y45736">
        <v>200.96</v>
      </c>
    </row>
    <row r="45737" spans="1:25" x14ac:dyDescent="0.45">
      <c r="A45737">
        <v>46565</v>
      </c>
      <c r="B45737">
        <v>200.96</v>
      </c>
      <c r="C45737">
        <f t="shared" si="1575"/>
        <v>199.33021503722387</v>
      </c>
      <c r="D45737">
        <f t="shared" si="1576"/>
        <v>2.6561990248912313</v>
      </c>
      <c r="W45737">
        <f t="shared" si="1577"/>
        <v>90644</v>
      </c>
      <c r="X45737">
        <v>45944</v>
      </c>
      <c r="Y45737">
        <v>200.56</v>
      </c>
    </row>
    <row r="45738" spans="1:25" x14ac:dyDescent="0.45">
      <c r="A45738">
        <v>46566</v>
      </c>
      <c r="B45738">
        <v>200.96</v>
      </c>
      <c r="C45738">
        <f t="shared" si="1575"/>
        <v>199.33120568931065</v>
      </c>
      <c r="D45738">
        <f t="shared" si="1576"/>
        <v>2.6529709065340206</v>
      </c>
      <c r="W45738">
        <f t="shared" si="1577"/>
        <v>90645</v>
      </c>
      <c r="X45738">
        <v>45945</v>
      </c>
      <c r="Y45738">
        <v>200.96</v>
      </c>
    </row>
    <row r="45739" spans="1:25" x14ac:dyDescent="0.45">
      <c r="A45739">
        <v>46567</v>
      </c>
      <c r="B45739">
        <v>200.56</v>
      </c>
      <c r="C45739">
        <f t="shared" si="1575"/>
        <v>199.33219632671245</v>
      </c>
      <c r="D45739">
        <f t="shared" si="1576"/>
        <v>1.5075018601384094</v>
      </c>
      <c r="W45739">
        <f t="shared" si="1577"/>
        <v>90646</v>
      </c>
      <c r="X45739">
        <v>45946</v>
      </c>
      <c r="Y45739">
        <v>200.56</v>
      </c>
    </row>
    <row r="45740" spans="1:25" x14ac:dyDescent="0.45">
      <c r="A45740">
        <v>46568</v>
      </c>
      <c r="B45740">
        <v>200.96</v>
      </c>
      <c r="C45740">
        <f t="shared" si="1575"/>
        <v>199.33318694942949</v>
      </c>
      <c r="D45740">
        <f t="shared" si="1576"/>
        <v>2.646520701506557</v>
      </c>
      <c r="W45740">
        <f t="shared" si="1577"/>
        <v>90647</v>
      </c>
      <c r="X45740">
        <v>45947</v>
      </c>
      <c r="Y45740">
        <v>200.96</v>
      </c>
    </row>
    <row r="45741" spans="1:25" x14ac:dyDescent="0.45">
      <c r="A45741">
        <v>46569</v>
      </c>
      <c r="B45741">
        <v>200.56</v>
      </c>
      <c r="C45741">
        <f t="shared" si="1575"/>
        <v>199.33417755746194</v>
      </c>
      <c r="D45741">
        <f t="shared" si="1576"/>
        <v>1.5026406606299763</v>
      </c>
      <c r="W45741">
        <f t="shared" si="1577"/>
        <v>90648</v>
      </c>
      <c r="X45741">
        <v>45948</v>
      </c>
      <c r="Y45741">
        <v>200.96</v>
      </c>
    </row>
    <row r="45742" spans="1:25" x14ac:dyDescent="0.45">
      <c r="A45742">
        <v>46570</v>
      </c>
      <c r="B45742">
        <v>200.96</v>
      </c>
      <c r="C45742">
        <f t="shared" si="1575"/>
        <v>199.33516815081003</v>
      </c>
      <c r="D45742">
        <f t="shared" si="1576"/>
        <v>2.6400785381421099</v>
      </c>
      <c r="W45742">
        <f t="shared" si="1577"/>
        <v>90649</v>
      </c>
      <c r="X45742">
        <v>45949</v>
      </c>
      <c r="Y45742">
        <v>200.96</v>
      </c>
    </row>
    <row r="45743" spans="1:25" x14ac:dyDescent="0.45">
      <c r="A45743">
        <v>46571</v>
      </c>
      <c r="B45743">
        <v>200.96</v>
      </c>
      <c r="C45743">
        <f t="shared" si="1575"/>
        <v>199.33615872947399</v>
      </c>
      <c r="D45743">
        <f t="shared" si="1576"/>
        <v>2.6368604718635411</v>
      </c>
      <c r="W45743">
        <f t="shared" si="1577"/>
        <v>90650</v>
      </c>
      <c r="X45743">
        <v>45950</v>
      </c>
      <c r="Y45743">
        <v>200.96</v>
      </c>
    </row>
    <row r="45744" spans="1:25" x14ac:dyDescent="0.45">
      <c r="A45744">
        <v>46572</v>
      </c>
      <c r="B45744">
        <v>200.96</v>
      </c>
      <c r="C45744">
        <f t="shared" si="1575"/>
        <v>199.33714929345405</v>
      </c>
      <c r="D45744">
        <f t="shared" si="1576"/>
        <v>2.6336444157367249</v>
      </c>
      <c r="W45744">
        <f t="shared" si="1577"/>
        <v>90651</v>
      </c>
      <c r="X45744">
        <v>45951</v>
      </c>
      <c r="Y45744">
        <v>200.96</v>
      </c>
    </row>
    <row r="45745" spans="1:25" x14ac:dyDescent="0.45">
      <c r="A45745">
        <v>46573</v>
      </c>
      <c r="B45745">
        <v>200.96</v>
      </c>
      <c r="C45745">
        <f t="shared" si="1575"/>
        <v>199.33813984275037</v>
      </c>
      <c r="D45745">
        <f t="shared" si="1576"/>
        <v>2.6304303696738351</v>
      </c>
      <c r="W45745">
        <f t="shared" si="1577"/>
        <v>90652</v>
      </c>
      <c r="X45745">
        <v>45952</v>
      </c>
      <c r="Y45745">
        <v>200.96</v>
      </c>
    </row>
    <row r="45746" spans="1:25" x14ac:dyDescent="0.45">
      <c r="A45746">
        <v>46574</v>
      </c>
      <c r="B45746">
        <v>200.96</v>
      </c>
      <c r="C45746">
        <f t="shared" si="1575"/>
        <v>199.33913037736323</v>
      </c>
      <c r="D45746">
        <f t="shared" si="1576"/>
        <v>2.627218333586681</v>
      </c>
      <c r="W45746">
        <f t="shared" si="1577"/>
        <v>90653</v>
      </c>
      <c r="X45746">
        <v>45953</v>
      </c>
      <c r="Y45746">
        <v>200.96</v>
      </c>
    </row>
    <row r="45747" spans="1:25" x14ac:dyDescent="0.45">
      <c r="A45747">
        <v>46575</v>
      </c>
      <c r="B45747">
        <v>200.96</v>
      </c>
      <c r="C45747">
        <f t="shared" si="1575"/>
        <v>199.34012089729285</v>
      </c>
      <c r="D45747">
        <f t="shared" si="1576"/>
        <v>2.6240083073873515</v>
      </c>
      <c r="W45747">
        <f t="shared" si="1577"/>
        <v>90654</v>
      </c>
      <c r="X45747">
        <v>45954</v>
      </c>
      <c r="Y45747">
        <v>200.96</v>
      </c>
    </row>
    <row r="45748" spans="1:25" x14ac:dyDescent="0.45">
      <c r="A45748">
        <v>46576</v>
      </c>
      <c r="B45748">
        <v>200.96</v>
      </c>
      <c r="C45748">
        <f t="shared" si="1575"/>
        <v>199.34111140253941</v>
      </c>
      <c r="D45748">
        <f t="shared" si="1576"/>
        <v>2.6208002909879378</v>
      </c>
      <c r="W45748">
        <f t="shared" si="1577"/>
        <v>90655</v>
      </c>
      <c r="X45748">
        <v>45955</v>
      </c>
      <c r="Y45748">
        <v>200.96</v>
      </c>
    </row>
    <row r="45749" spans="1:25" x14ac:dyDescent="0.45">
      <c r="A45749">
        <v>46577</v>
      </c>
      <c r="B45749">
        <v>200.96</v>
      </c>
      <c r="C45749">
        <f t="shared" si="1575"/>
        <v>199.34210189310312</v>
      </c>
      <c r="D45749">
        <f t="shared" si="1576"/>
        <v>2.6175942843005342</v>
      </c>
      <c r="W45749">
        <f t="shared" si="1577"/>
        <v>90656</v>
      </c>
      <c r="X45749">
        <v>45956</v>
      </c>
      <c r="Y45749">
        <v>200.96</v>
      </c>
    </row>
    <row r="45750" spans="1:25" x14ac:dyDescent="0.45">
      <c r="A45750">
        <v>46578</v>
      </c>
      <c r="B45750">
        <v>200.96</v>
      </c>
      <c r="C45750">
        <f t="shared" si="1575"/>
        <v>199.34309236898423</v>
      </c>
      <c r="D45750">
        <f t="shared" si="1576"/>
        <v>2.6143902872370544</v>
      </c>
      <c r="W45750">
        <f t="shared" si="1577"/>
        <v>90657</v>
      </c>
      <c r="X45750">
        <v>45957</v>
      </c>
      <c r="Y45750">
        <v>200.96</v>
      </c>
    </row>
    <row r="45751" spans="1:25" x14ac:dyDescent="0.45">
      <c r="A45751">
        <v>46579</v>
      </c>
      <c r="B45751">
        <v>200.96</v>
      </c>
      <c r="C45751">
        <f t="shared" si="1575"/>
        <v>199.34408283018297</v>
      </c>
      <c r="D45751">
        <f t="shared" si="1576"/>
        <v>2.6111882997095068</v>
      </c>
      <c r="W45751">
        <f t="shared" si="1577"/>
        <v>90658</v>
      </c>
      <c r="X45751">
        <v>45958</v>
      </c>
      <c r="Y45751">
        <v>200.96</v>
      </c>
    </row>
    <row r="45752" spans="1:25" x14ac:dyDescent="0.45">
      <c r="A45752">
        <v>46580</v>
      </c>
      <c r="B45752">
        <v>200.96</v>
      </c>
      <c r="C45752">
        <f t="shared" si="1575"/>
        <v>199.34507327669951</v>
      </c>
      <c r="D45752">
        <f t="shared" si="1576"/>
        <v>2.6079883216300868</v>
      </c>
      <c r="W45752">
        <f t="shared" si="1577"/>
        <v>90659</v>
      </c>
      <c r="X45752">
        <v>45959</v>
      </c>
      <c r="Y45752">
        <v>200.96</v>
      </c>
    </row>
    <row r="45753" spans="1:25" x14ac:dyDescent="0.45">
      <c r="A45753">
        <v>46581</v>
      </c>
      <c r="B45753">
        <v>200.96</v>
      </c>
      <c r="C45753">
        <f t="shared" si="1575"/>
        <v>199.34606370853407</v>
      </c>
      <c r="D45753">
        <f t="shared" si="1576"/>
        <v>2.604790352910809</v>
      </c>
      <c r="W45753">
        <f t="shared" si="1577"/>
        <v>90660</v>
      </c>
      <c r="X45753">
        <v>45960</v>
      </c>
      <c r="Y45753">
        <v>200.96</v>
      </c>
    </row>
    <row r="45754" spans="1:25" x14ac:dyDescent="0.45">
      <c r="A45754">
        <v>46582</v>
      </c>
      <c r="B45754">
        <v>200.96</v>
      </c>
      <c r="C45754">
        <f t="shared" si="1575"/>
        <v>199.34705412568695</v>
      </c>
      <c r="D45754">
        <f t="shared" si="1576"/>
        <v>2.6015943934635075</v>
      </c>
      <c r="W45754">
        <f t="shared" si="1577"/>
        <v>90661</v>
      </c>
      <c r="X45754">
        <v>45961</v>
      </c>
      <c r="Y45754">
        <v>200.96</v>
      </c>
    </row>
    <row r="45755" spans="1:25" x14ac:dyDescent="0.45">
      <c r="A45755">
        <v>46583</v>
      </c>
      <c r="B45755">
        <v>200.96</v>
      </c>
      <c r="C45755">
        <f t="shared" si="1575"/>
        <v>199.34804452815828</v>
      </c>
      <c r="D45755">
        <f t="shared" si="1576"/>
        <v>2.5984004432004779</v>
      </c>
      <c r="W45755">
        <f t="shared" si="1577"/>
        <v>90662</v>
      </c>
      <c r="X45755">
        <v>45962</v>
      </c>
      <c r="Y45755">
        <v>200.96</v>
      </c>
    </row>
    <row r="45756" spans="1:25" x14ac:dyDescent="0.45">
      <c r="A45756">
        <v>46584</v>
      </c>
      <c r="B45756">
        <v>200.96</v>
      </c>
      <c r="C45756">
        <f t="shared" si="1575"/>
        <v>199.34903491594829</v>
      </c>
      <c r="D45756">
        <f t="shared" si="1576"/>
        <v>2.5952085020337439</v>
      </c>
      <c r="W45756">
        <f t="shared" si="1577"/>
        <v>90663</v>
      </c>
      <c r="X45756">
        <v>45963</v>
      </c>
      <c r="Y45756">
        <v>200.96</v>
      </c>
    </row>
    <row r="45757" spans="1:25" x14ac:dyDescent="0.45">
      <c r="A45757">
        <v>46585</v>
      </c>
      <c r="B45757">
        <v>200.96</v>
      </c>
      <c r="C45757">
        <f t="shared" si="1575"/>
        <v>199.35002528905721</v>
      </c>
      <c r="D45757">
        <f t="shared" si="1576"/>
        <v>2.5920185698753322</v>
      </c>
      <c r="W45757">
        <f t="shared" si="1577"/>
        <v>90664</v>
      </c>
      <c r="X45757">
        <v>45964</v>
      </c>
      <c r="Y45757">
        <v>200.96</v>
      </c>
    </row>
    <row r="45758" spans="1:25" x14ac:dyDescent="0.45">
      <c r="A45758">
        <v>46586</v>
      </c>
      <c r="B45758">
        <v>200.96</v>
      </c>
      <c r="C45758">
        <f t="shared" si="1575"/>
        <v>199.35101564748527</v>
      </c>
      <c r="D45758">
        <f t="shared" si="1576"/>
        <v>2.5888306466372728</v>
      </c>
      <c r="W45758">
        <f t="shared" si="1577"/>
        <v>90665</v>
      </c>
      <c r="X45758">
        <v>45965</v>
      </c>
      <c r="Y45758">
        <v>200.96</v>
      </c>
    </row>
    <row r="45759" spans="1:25" x14ac:dyDescent="0.45">
      <c r="A45759">
        <v>46587</v>
      </c>
      <c r="B45759">
        <v>200.96</v>
      </c>
      <c r="C45759">
        <f t="shared" si="1575"/>
        <v>199.35200599123272</v>
      </c>
      <c r="D45759">
        <f t="shared" si="1576"/>
        <v>2.5856447322315073</v>
      </c>
      <c r="W45759">
        <f t="shared" si="1577"/>
        <v>90666</v>
      </c>
      <c r="X45759">
        <v>45966</v>
      </c>
      <c r="Y45759">
        <v>200.96</v>
      </c>
    </row>
    <row r="45760" spans="1:25" x14ac:dyDescent="0.45">
      <c r="A45760">
        <v>46588</v>
      </c>
      <c r="B45760">
        <v>200.96</v>
      </c>
      <c r="C45760">
        <f t="shared" si="1575"/>
        <v>199.35299632029967</v>
      </c>
      <c r="D45760">
        <f t="shared" si="1576"/>
        <v>2.5824608265704363</v>
      </c>
      <c r="W45760">
        <f t="shared" si="1577"/>
        <v>90667</v>
      </c>
      <c r="X45760">
        <v>45967</v>
      </c>
      <c r="Y45760">
        <v>200.96</v>
      </c>
    </row>
    <row r="45761" spans="1:25" x14ac:dyDescent="0.45">
      <c r="A45761">
        <v>46589</v>
      </c>
      <c r="B45761">
        <v>200.96</v>
      </c>
      <c r="C45761">
        <f t="shared" si="1575"/>
        <v>199.35398663468641</v>
      </c>
      <c r="D45761">
        <f t="shared" si="1576"/>
        <v>2.5792789295659166</v>
      </c>
      <c r="W45761">
        <f t="shared" si="1577"/>
        <v>90668</v>
      </c>
      <c r="X45761">
        <v>45968</v>
      </c>
      <c r="Y45761">
        <v>200.96</v>
      </c>
    </row>
    <row r="45762" spans="1:25" x14ac:dyDescent="0.45">
      <c r="A45762">
        <v>46590</v>
      </c>
      <c r="B45762">
        <v>200.96</v>
      </c>
      <c r="C45762">
        <f t="shared" si="1575"/>
        <v>199.35497693439316</v>
      </c>
      <c r="D45762">
        <f t="shared" si="1576"/>
        <v>2.5760990411299902</v>
      </c>
      <c r="W45762">
        <f t="shared" si="1577"/>
        <v>90669</v>
      </c>
      <c r="X45762">
        <v>45969</v>
      </c>
      <c r="Y45762">
        <v>200.96</v>
      </c>
    </row>
    <row r="45763" spans="1:25" x14ac:dyDescent="0.45">
      <c r="A45763">
        <v>46591</v>
      </c>
      <c r="B45763">
        <v>200.96</v>
      </c>
      <c r="C45763">
        <f t="shared" si="1575"/>
        <v>199.35596721942017</v>
      </c>
      <c r="D45763">
        <f t="shared" si="1576"/>
        <v>2.5729211611747016</v>
      </c>
      <c r="W45763">
        <f t="shared" si="1577"/>
        <v>90670</v>
      </c>
      <c r="X45763">
        <v>45970</v>
      </c>
      <c r="Y45763">
        <v>200.96</v>
      </c>
    </row>
    <row r="45764" spans="1:25" x14ac:dyDescent="0.45">
      <c r="A45764">
        <v>46592</v>
      </c>
      <c r="B45764">
        <v>200.96</v>
      </c>
      <c r="C45764">
        <f t="shared" ref="C45764:C45827" si="1578">$H$4 - $I$4*EXP(-A45764/$J$4)</f>
        <v>199.35695748976758</v>
      </c>
      <c r="D45764">
        <f t="shared" ref="D45764:D45827" si="1579">(B45764-C45764)^2</f>
        <v>2.5697452896122819</v>
      </c>
      <c r="W45764">
        <f t="shared" si="1577"/>
        <v>90671</v>
      </c>
      <c r="X45764">
        <v>45971</v>
      </c>
      <c r="Y45764">
        <v>200.96</v>
      </c>
    </row>
    <row r="45765" spans="1:25" x14ac:dyDescent="0.45">
      <c r="A45765">
        <v>46593</v>
      </c>
      <c r="B45765">
        <v>200.96</v>
      </c>
      <c r="C45765">
        <f t="shared" si="1578"/>
        <v>199.35794774543564</v>
      </c>
      <c r="D45765">
        <f t="shared" si="1579"/>
        <v>2.566571426354781</v>
      </c>
      <c r="W45765">
        <f t="shared" si="1577"/>
        <v>90672</v>
      </c>
      <c r="X45765">
        <v>45972</v>
      </c>
      <c r="Y45765">
        <v>200.96</v>
      </c>
    </row>
    <row r="45766" spans="1:25" x14ac:dyDescent="0.45">
      <c r="A45766">
        <v>46594</v>
      </c>
      <c r="B45766">
        <v>200.96</v>
      </c>
      <c r="C45766">
        <f t="shared" si="1578"/>
        <v>199.35893798642456</v>
      </c>
      <c r="D45766">
        <f t="shared" si="1579"/>
        <v>2.5633995713142541</v>
      </c>
      <c r="W45766">
        <f t="shared" si="1577"/>
        <v>90673</v>
      </c>
      <c r="X45766">
        <v>45973</v>
      </c>
      <c r="Y45766">
        <v>200.96</v>
      </c>
    </row>
    <row r="45767" spans="1:25" x14ac:dyDescent="0.45">
      <c r="A45767">
        <v>46595</v>
      </c>
      <c r="B45767">
        <v>200.96</v>
      </c>
      <c r="C45767">
        <f t="shared" si="1578"/>
        <v>199.35992821273459</v>
      </c>
      <c r="D45767">
        <f t="shared" si="1579"/>
        <v>2.5602297244027574</v>
      </c>
      <c r="W45767">
        <f t="shared" si="1577"/>
        <v>90674</v>
      </c>
      <c r="X45767">
        <v>45974</v>
      </c>
      <c r="Y45767">
        <v>200.96</v>
      </c>
    </row>
    <row r="45768" spans="1:25" x14ac:dyDescent="0.45">
      <c r="A45768">
        <v>46596</v>
      </c>
      <c r="B45768">
        <v>200.96</v>
      </c>
      <c r="C45768">
        <f t="shared" si="1578"/>
        <v>199.36091842436593</v>
      </c>
      <c r="D45768">
        <f t="shared" si="1579"/>
        <v>2.5570618855323519</v>
      </c>
      <c r="W45768">
        <f t="shared" si="1577"/>
        <v>90675</v>
      </c>
      <c r="X45768">
        <v>45975</v>
      </c>
      <c r="Y45768">
        <v>200.96</v>
      </c>
    </row>
    <row r="45769" spans="1:25" x14ac:dyDescent="0.45">
      <c r="A45769">
        <v>46597</v>
      </c>
      <c r="B45769">
        <v>200.96</v>
      </c>
      <c r="C45769">
        <f t="shared" si="1578"/>
        <v>199.36190862131878</v>
      </c>
      <c r="D45769">
        <f t="shared" si="1579"/>
        <v>2.553896054615282</v>
      </c>
      <c r="W45769">
        <f t="shared" si="1577"/>
        <v>90676</v>
      </c>
      <c r="X45769">
        <v>45976</v>
      </c>
      <c r="Y45769">
        <v>200.96</v>
      </c>
    </row>
    <row r="45770" spans="1:25" x14ac:dyDescent="0.45">
      <c r="A45770">
        <v>46598</v>
      </c>
      <c r="B45770">
        <v>200.96</v>
      </c>
      <c r="C45770">
        <f t="shared" si="1578"/>
        <v>199.3628988035934</v>
      </c>
      <c r="D45770">
        <f t="shared" si="1579"/>
        <v>2.550732231563432</v>
      </c>
      <c r="W45770">
        <f t="shared" si="1577"/>
        <v>90677</v>
      </c>
      <c r="X45770">
        <v>45977</v>
      </c>
      <c r="Y45770">
        <v>200.96</v>
      </c>
    </row>
    <row r="45771" spans="1:25" x14ac:dyDescent="0.45">
      <c r="A45771">
        <v>46599</v>
      </c>
      <c r="B45771">
        <v>200.96</v>
      </c>
      <c r="C45771">
        <f t="shared" si="1578"/>
        <v>199.36388897118994</v>
      </c>
      <c r="D45771">
        <f t="shared" si="1579"/>
        <v>2.5475704162891444</v>
      </c>
      <c r="W45771">
        <f t="shared" si="1577"/>
        <v>90678</v>
      </c>
      <c r="X45771">
        <v>45978</v>
      </c>
      <c r="Y45771">
        <v>200.96</v>
      </c>
    </row>
    <row r="45772" spans="1:25" x14ac:dyDescent="0.45">
      <c r="A45772">
        <v>46600</v>
      </c>
      <c r="B45772">
        <v>200.96</v>
      </c>
      <c r="C45772">
        <f t="shared" si="1578"/>
        <v>199.36487912410865</v>
      </c>
      <c r="D45772">
        <f t="shared" si="1579"/>
        <v>2.5444106087043994</v>
      </c>
      <c r="W45772">
        <f t="shared" si="1577"/>
        <v>90679</v>
      </c>
      <c r="X45772">
        <v>45979</v>
      </c>
      <c r="Y45772">
        <v>200.96</v>
      </c>
    </row>
    <row r="45773" spans="1:25" x14ac:dyDescent="0.45">
      <c r="A45773">
        <v>46601</v>
      </c>
      <c r="B45773">
        <v>200.96</v>
      </c>
      <c r="C45773">
        <f t="shared" si="1578"/>
        <v>199.3658692623498</v>
      </c>
      <c r="D45773">
        <f t="shared" si="1579"/>
        <v>2.541252808721183</v>
      </c>
      <c r="W45773">
        <f t="shared" si="1577"/>
        <v>90680</v>
      </c>
      <c r="X45773">
        <v>45980</v>
      </c>
      <c r="Y45773">
        <v>200.96</v>
      </c>
    </row>
    <row r="45774" spans="1:25" x14ac:dyDescent="0.45">
      <c r="A45774">
        <v>46602</v>
      </c>
      <c r="B45774">
        <v>200.96</v>
      </c>
      <c r="C45774">
        <f t="shared" si="1578"/>
        <v>199.36685938591353</v>
      </c>
      <c r="D45774">
        <f t="shared" si="1579"/>
        <v>2.5380970162518448</v>
      </c>
      <c r="W45774">
        <f t="shared" ref="W45774:W45837" si="1580">X45774+44700</f>
        <v>90681</v>
      </c>
      <c r="X45774">
        <v>45981</v>
      </c>
      <c r="Y45774">
        <v>200.96</v>
      </c>
    </row>
    <row r="45775" spans="1:25" x14ac:dyDescent="0.45">
      <c r="A45775">
        <v>46603</v>
      </c>
      <c r="B45775">
        <v>200.96</v>
      </c>
      <c r="C45775">
        <f t="shared" si="1578"/>
        <v>199.36784949480011</v>
      </c>
      <c r="D45775">
        <f t="shared" si="1579"/>
        <v>2.5349432312082851</v>
      </c>
      <c r="W45775">
        <f t="shared" si="1580"/>
        <v>90682</v>
      </c>
      <c r="X45775">
        <v>45982</v>
      </c>
      <c r="Y45775">
        <v>200.96</v>
      </c>
    </row>
    <row r="45776" spans="1:25" x14ac:dyDescent="0.45">
      <c r="A45776">
        <v>46604</v>
      </c>
      <c r="B45776">
        <v>200.96</v>
      </c>
      <c r="C45776">
        <f t="shared" si="1578"/>
        <v>199.36883958900972</v>
      </c>
      <c r="D45776">
        <f t="shared" si="1579"/>
        <v>2.5317914535027692</v>
      </c>
      <c r="W45776">
        <f t="shared" si="1580"/>
        <v>90683</v>
      </c>
      <c r="X45776">
        <v>45983</v>
      </c>
      <c r="Y45776">
        <v>200.96</v>
      </c>
    </row>
    <row r="45777" spans="1:25" x14ac:dyDescent="0.45">
      <c r="A45777">
        <v>46605</v>
      </c>
      <c r="B45777">
        <v>200.96</v>
      </c>
      <c r="C45777">
        <f t="shared" si="1578"/>
        <v>199.36982966854259</v>
      </c>
      <c r="D45777">
        <f t="shared" si="1579"/>
        <v>2.5286416830473848</v>
      </c>
      <c r="W45777">
        <f t="shared" si="1580"/>
        <v>90684</v>
      </c>
      <c r="X45777">
        <v>45984</v>
      </c>
      <c r="Y45777">
        <v>200.96</v>
      </c>
    </row>
    <row r="45778" spans="1:25" x14ac:dyDescent="0.45">
      <c r="A45778">
        <v>46606</v>
      </c>
      <c r="B45778">
        <v>200.96</v>
      </c>
      <c r="C45778">
        <f t="shared" si="1578"/>
        <v>199.37081973339895</v>
      </c>
      <c r="D45778">
        <f t="shared" si="1579"/>
        <v>2.5254939197542221</v>
      </c>
      <c r="W45778">
        <f t="shared" si="1580"/>
        <v>90685</v>
      </c>
      <c r="X45778">
        <v>45985</v>
      </c>
      <c r="Y45778">
        <v>200.96</v>
      </c>
    </row>
    <row r="45779" spans="1:25" x14ac:dyDescent="0.45">
      <c r="A45779">
        <v>46607</v>
      </c>
      <c r="B45779">
        <v>200.96</v>
      </c>
      <c r="C45779">
        <f t="shared" si="1578"/>
        <v>199.37180978357901</v>
      </c>
      <c r="D45779">
        <f t="shared" si="1579"/>
        <v>2.5223481635353751</v>
      </c>
      <c r="W45779">
        <f t="shared" si="1580"/>
        <v>90686</v>
      </c>
      <c r="X45779">
        <v>45986</v>
      </c>
      <c r="Y45779">
        <v>200.96</v>
      </c>
    </row>
    <row r="45780" spans="1:25" x14ac:dyDescent="0.45">
      <c r="A45780">
        <v>46608</v>
      </c>
      <c r="B45780">
        <v>200.96</v>
      </c>
      <c r="C45780">
        <f t="shared" si="1578"/>
        <v>199.37279981908299</v>
      </c>
      <c r="D45780">
        <f t="shared" si="1579"/>
        <v>2.5192044143030303</v>
      </c>
      <c r="W45780">
        <f t="shared" si="1580"/>
        <v>90687</v>
      </c>
      <c r="X45780">
        <v>45987</v>
      </c>
      <c r="Y45780">
        <v>200.96</v>
      </c>
    </row>
    <row r="45781" spans="1:25" x14ac:dyDescent="0.45">
      <c r="A45781">
        <v>46609</v>
      </c>
      <c r="B45781">
        <v>200.96</v>
      </c>
      <c r="C45781">
        <f t="shared" si="1578"/>
        <v>199.37378983991113</v>
      </c>
      <c r="D45781">
        <f t="shared" si="1579"/>
        <v>2.516062671969197</v>
      </c>
      <c r="W45781">
        <f t="shared" si="1580"/>
        <v>90688</v>
      </c>
      <c r="X45781">
        <v>45988</v>
      </c>
      <c r="Y45781">
        <v>200.96</v>
      </c>
    </row>
    <row r="45782" spans="1:25" x14ac:dyDescent="0.45">
      <c r="A45782">
        <v>46610</v>
      </c>
      <c r="B45782">
        <v>200.96</v>
      </c>
      <c r="C45782">
        <f t="shared" si="1578"/>
        <v>199.37477984606357</v>
      </c>
      <c r="D45782">
        <f t="shared" si="1579"/>
        <v>2.5129229364462482</v>
      </c>
      <c r="W45782">
        <f t="shared" si="1580"/>
        <v>90689</v>
      </c>
      <c r="X45782">
        <v>45989</v>
      </c>
      <c r="Y45782">
        <v>200.96</v>
      </c>
    </row>
    <row r="45783" spans="1:25" x14ac:dyDescent="0.45">
      <c r="A45783">
        <v>46611</v>
      </c>
      <c r="B45783">
        <v>200.96</v>
      </c>
      <c r="C45783">
        <f t="shared" si="1578"/>
        <v>199.37576983754059</v>
      </c>
      <c r="D45783">
        <f t="shared" si="1579"/>
        <v>2.5097852076462002</v>
      </c>
      <c r="W45783">
        <f t="shared" si="1580"/>
        <v>90690</v>
      </c>
      <c r="X45783">
        <v>45990</v>
      </c>
      <c r="Y45783">
        <v>200.96</v>
      </c>
    </row>
    <row r="45784" spans="1:25" x14ac:dyDescent="0.45">
      <c r="A45784">
        <v>46612</v>
      </c>
      <c r="B45784">
        <v>200.96</v>
      </c>
      <c r="C45784">
        <f t="shared" si="1578"/>
        <v>199.37675981434242</v>
      </c>
      <c r="D45784">
        <f t="shared" si="1579"/>
        <v>2.5066494854810708</v>
      </c>
      <c r="W45784">
        <f t="shared" si="1580"/>
        <v>90691</v>
      </c>
      <c r="X45784">
        <v>45991</v>
      </c>
      <c r="Y45784">
        <v>200.96</v>
      </c>
    </row>
    <row r="45785" spans="1:25" x14ac:dyDescent="0.45">
      <c r="A45785">
        <v>46613</v>
      </c>
      <c r="B45785">
        <v>200.96</v>
      </c>
      <c r="C45785">
        <f t="shared" si="1578"/>
        <v>199.37774977646924</v>
      </c>
      <c r="D45785">
        <f t="shared" si="1579"/>
        <v>2.5035157698631521</v>
      </c>
      <c r="W45785">
        <f t="shared" si="1580"/>
        <v>90692</v>
      </c>
      <c r="X45785">
        <v>45992</v>
      </c>
      <c r="Y45785">
        <v>200.96</v>
      </c>
    </row>
    <row r="45786" spans="1:25" x14ac:dyDescent="0.45">
      <c r="A45786">
        <v>46614</v>
      </c>
      <c r="B45786">
        <v>200.96</v>
      </c>
      <c r="C45786">
        <f t="shared" si="1578"/>
        <v>199.37873972392129</v>
      </c>
      <c r="D45786">
        <f t="shared" si="1579"/>
        <v>2.5003840607045591</v>
      </c>
      <c r="W45786">
        <f t="shared" si="1580"/>
        <v>90693</v>
      </c>
      <c r="X45786">
        <v>45993</v>
      </c>
      <c r="Y45786">
        <v>200.96</v>
      </c>
    </row>
    <row r="45787" spans="1:25" x14ac:dyDescent="0.45">
      <c r="A45787">
        <v>46615</v>
      </c>
      <c r="B45787">
        <v>200.96</v>
      </c>
      <c r="C45787">
        <f t="shared" si="1578"/>
        <v>199.37972965669877</v>
      </c>
      <c r="D45787">
        <f t="shared" si="1579"/>
        <v>2.4972543579174089</v>
      </c>
      <c r="W45787">
        <f t="shared" si="1580"/>
        <v>90694</v>
      </c>
      <c r="X45787">
        <v>45994</v>
      </c>
      <c r="Y45787">
        <v>200.96</v>
      </c>
    </row>
    <row r="45788" spans="1:25" x14ac:dyDescent="0.45">
      <c r="A45788">
        <v>46616</v>
      </c>
      <c r="B45788">
        <v>200.96</v>
      </c>
      <c r="C45788">
        <f t="shared" si="1578"/>
        <v>199.38071957480193</v>
      </c>
      <c r="D45788">
        <f t="shared" si="1579"/>
        <v>2.4941266614138229</v>
      </c>
      <c r="W45788">
        <f t="shared" si="1580"/>
        <v>90695</v>
      </c>
      <c r="X45788">
        <v>45995</v>
      </c>
      <c r="Y45788">
        <v>200.96</v>
      </c>
    </row>
    <row r="45789" spans="1:25" x14ac:dyDescent="0.45">
      <c r="A45789">
        <v>46617</v>
      </c>
      <c r="B45789">
        <v>200.96</v>
      </c>
      <c r="C45789">
        <f t="shared" si="1578"/>
        <v>199.38170947823096</v>
      </c>
      <c r="D45789">
        <f t="shared" si="1579"/>
        <v>2.4910009711060148</v>
      </c>
      <c r="W45789">
        <f t="shared" si="1580"/>
        <v>90696</v>
      </c>
      <c r="X45789">
        <v>45996</v>
      </c>
      <c r="Y45789">
        <v>200.96</v>
      </c>
    </row>
    <row r="45790" spans="1:25" x14ac:dyDescent="0.45">
      <c r="A45790">
        <v>46618</v>
      </c>
      <c r="B45790">
        <v>200.96</v>
      </c>
      <c r="C45790">
        <f t="shared" si="1578"/>
        <v>199.38269936698606</v>
      </c>
      <c r="D45790">
        <f t="shared" si="1579"/>
        <v>2.4878772869062011</v>
      </c>
      <c r="W45790">
        <f t="shared" si="1580"/>
        <v>90697</v>
      </c>
      <c r="X45790">
        <v>45997</v>
      </c>
      <c r="Y45790">
        <v>200.96</v>
      </c>
    </row>
    <row r="45791" spans="1:25" x14ac:dyDescent="0.45">
      <c r="A45791">
        <v>46619</v>
      </c>
      <c r="B45791">
        <v>200.96</v>
      </c>
      <c r="C45791">
        <f t="shared" si="1578"/>
        <v>199.38368924106749</v>
      </c>
      <c r="D45791">
        <f t="shared" si="1579"/>
        <v>2.4847556087264224</v>
      </c>
      <c r="W45791">
        <f t="shared" si="1580"/>
        <v>90698</v>
      </c>
      <c r="X45791">
        <v>45998</v>
      </c>
      <c r="Y45791">
        <v>200.96</v>
      </c>
    </row>
    <row r="45792" spans="1:25" x14ac:dyDescent="0.45">
      <c r="A45792">
        <v>46620</v>
      </c>
      <c r="B45792">
        <v>200.96</v>
      </c>
      <c r="C45792">
        <f t="shared" si="1578"/>
        <v>199.38467910047541</v>
      </c>
      <c r="D45792">
        <f t="shared" si="1579"/>
        <v>2.4816359364789897</v>
      </c>
      <c r="W45792">
        <f t="shared" si="1580"/>
        <v>90699</v>
      </c>
      <c r="X45792">
        <v>45999</v>
      </c>
      <c r="Y45792">
        <v>200.96</v>
      </c>
    </row>
    <row r="45793" spans="1:25" x14ac:dyDescent="0.45">
      <c r="A45793">
        <v>46621</v>
      </c>
      <c r="B45793">
        <v>200.96</v>
      </c>
      <c r="C45793">
        <f t="shared" si="1578"/>
        <v>199.38566894521011</v>
      </c>
      <c r="D45793">
        <f t="shared" si="1579"/>
        <v>2.4785182700758615</v>
      </c>
      <c r="W45793">
        <f t="shared" si="1580"/>
        <v>90700</v>
      </c>
      <c r="X45793">
        <v>46000</v>
      </c>
      <c r="Y45793">
        <v>200.96</v>
      </c>
    </row>
    <row r="45794" spans="1:25" x14ac:dyDescent="0.45">
      <c r="A45794">
        <v>46622</v>
      </c>
      <c r="B45794">
        <v>200.96</v>
      </c>
      <c r="C45794">
        <f t="shared" si="1578"/>
        <v>199.3866587752718</v>
      </c>
      <c r="D45794">
        <f t="shared" si="1579"/>
        <v>2.4754026094292652</v>
      </c>
      <c r="W45794">
        <f t="shared" si="1580"/>
        <v>90701</v>
      </c>
      <c r="X45794">
        <v>46001</v>
      </c>
      <c r="Y45794">
        <v>200.96</v>
      </c>
    </row>
    <row r="45795" spans="1:25" x14ac:dyDescent="0.45">
      <c r="A45795">
        <v>46623</v>
      </c>
      <c r="B45795">
        <v>200.96</v>
      </c>
      <c r="C45795">
        <f t="shared" si="1578"/>
        <v>199.38764859066063</v>
      </c>
      <c r="D45795">
        <f t="shared" si="1579"/>
        <v>2.4722889544515221</v>
      </c>
      <c r="W45795">
        <f t="shared" si="1580"/>
        <v>90702</v>
      </c>
      <c r="X45795">
        <v>46002</v>
      </c>
      <c r="Y45795">
        <v>200.96</v>
      </c>
    </row>
    <row r="45796" spans="1:25" x14ac:dyDescent="0.45">
      <c r="A45796">
        <v>46624</v>
      </c>
      <c r="B45796">
        <v>200.96</v>
      </c>
      <c r="C45796">
        <f t="shared" si="1578"/>
        <v>199.38863839137684</v>
      </c>
      <c r="D45796">
        <f t="shared" si="1579"/>
        <v>2.4691773050547772</v>
      </c>
      <c r="W45796">
        <f t="shared" si="1580"/>
        <v>90703</v>
      </c>
      <c r="X45796">
        <v>46003</v>
      </c>
      <c r="Y45796">
        <v>200.96</v>
      </c>
    </row>
    <row r="45797" spans="1:25" x14ac:dyDescent="0.45">
      <c r="A45797">
        <v>46625</v>
      </c>
      <c r="B45797">
        <v>200.96</v>
      </c>
      <c r="C45797">
        <f t="shared" si="1578"/>
        <v>199.38962817742072</v>
      </c>
      <c r="D45797">
        <f t="shared" si="1579"/>
        <v>2.4660676611510004</v>
      </c>
      <c r="W45797">
        <f t="shared" si="1580"/>
        <v>90704</v>
      </c>
      <c r="X45797">
        <v>46004</v>
      </c>
      <c r="Y45797">
        <v>200.96</v>
      </c>
    </row>
    <row r="45798" spans="1:25" x14ac:dyDescent="0.45">
      <c r="A45798">
        <v>46626</v>
      </c>
      <c r="B45798">
        <v>200.96</v>
      </c>
      <c r="C45798">
        <f t="shared" si="1578"/>
        <v>199.3906179487924</v>
      </c>
      <c r="D45798">
        <f t="shared" si="1579"/>
        <v>2.4629600226526103</v>
      </c>
      <c r="W45798">
        <f t="shared" si="1580"/>
        <v>90705</v>
      </c>
      <c r="X45798">
        <v>46005</v>
      </c>
      <c r="Y45798">
        <v>200.96</v>
      </c>
    </row>
    <row r="45799" spans="1:25" x14ac:dyDescent="0.45">
      <c r="A45799">
        <v>46627</v>
      </c>
      <c r="B45799">
        <v>200.96</v>
      </c>
      <c r="C45799">
        <f t="shared" si="1578"/>
        <v>199.39160770549213</v>
      </c>
      <c r="D45799">
        <f t="shared" si="1579"/>
        <v>2.4598543894716718</v>
      </c>
      <c r="W45799">
        <f t="shared" si="1580"/>
        <v>90706</v>
      </c>
      <c r="X45799">
        <v>46006</v>
      </c>
      <c r="Y45799">
        <v>200.96</v>
      </c>
    </row>
    <row r="45800" spans="1:25" x14ac:dyDescent="0.45">
      <c r="A45800">
        <v>46628</v>
      </c>
      <c r="B45800">
        <v>200.96</v>
      </c>
      <c r="C45800">
        <f t="shared" si="1578"/>
        <v>199.39259744752013</v>
      </c>
      <c r="D45800">
        <f t="shared" si="1579"/>
        <v>2.456750761520432</v>
      </c>
      <c r="W45800">
        <f t="shared" si="1580"/>
        <v>90707</v>
      </c>
      <c r="X45800">
        <v>46007</v>
      </c>
      <c r="Y45800">
        <v>200.96</v>
      </c>
    </row>
    <row r="45801" spans="1:25" x14ac:dyDescent="0.45">
      <c r="A45801">
        <v>46629</v>
      </c>
      <c r="B45801">
        <v>200.96</v>
      </c>
      <c r="C45801">
        <f t="shared" si="1578"/>
        <v>199.39358717487661</v>
      </c>
      <c r="D45801">
        <f t="shared" si="1579"/>
        <v>2.4536491387110502</v>
      </c>
      <c r="W45801">
        <f t="shared" si="1580"/>
        <v>90708</v>
      </c>
      <c r="X45801">
        <v>46008</v>
      </c>
      <c r="Y45801">
        <v>200.96</v>
      </c>
    </row>
    <row r="45802" spans="1:25" x14ac:dyDescent="0.45">
      <c r="A45802">
        <v>46630</v>
      </c>
      <c r="B45802">
        <v>200.96</v>
      </c>
      <c r="C45802">
        <f t="shared" si="1578"/>
        <v>199.39457688756181</v>
      </c>
      <c r="D45802">
        <f t="shared" si="1579"/>
        <v>2.4505495209556907</v>
      </c>
      <c r="W45802">
        <f t="shared" si="1580"/>
        <v>90709</v>
      </c>
      <c r="X45802">
        <v>46009</v>
      </c>
      <c r="Y45802">
        <v>200.96</v>
      </c>
    </row>
    <row r="45803" spans="1:25" x14ac:dyDescent="0.45">
      <c r="A45803">
        <v>46631</v>
      </c>
      <c r="B45803">
        <v>200.96</v>
      </c>
      <c r="C45803">
        <f t="shared" si="1578"/>
        <v>199.39556658557592</v>
      </c>
      <c r="D45803">
        <f t="shared" si="1579"/>
        <v>2.4474519081666077</v>
      </c>
      <c r="W45803">
        <f t="shared" si="1580"/>
        <v>90710</v>
      </c>
      <c r="X45803">
        <v>46010</v>
      </c>
      <c r="Y45803">
        <v>200.96</v>
      </c>
    </row>
    <row r="45804" spans="1:25" x14ac:dyDescent="0.45">
      <c r="A45804">
        <v>46632</v>
      </c>
      <c r="B45804">
        <v>200.96</v>
      </c>
      <c r="C45804">
        <f t="shared" si="1578"/>
        <v>199.39655626891914</v>
      </c>
      <c r="D45804">
        <f t="shared" si="1579"/>
        <v>2.4443563002560604</v>
      </c>
      <c r="W45804">
        <f t="shared" si="1580"/>
        <v>90711</v>
      </c>
      <c r="X45804">
        <v>46011</v>
      </c>
      <c r="Y45804">
        <v>200.96</v>
      </c>
    </row>
    <row r="45805" spans="1:25" x14ac:dyDescent="0.45">
      <c r="A45805">
        <v>46633</v>
      </c>
      <c r="B45805">
        <v>200.96</v>
      </c>
      <c r="C45805">
        <f t="shared" si="1578"/>
        <v>199.39754593759176</v>
      </c>
      <c r="D45805">
        <f t="shared" si="1579"/>
        <v>2.4412626971360432</v>
      </c>
      <c r="W45805">
        <f t="shared" si="1580"/>
        <v>90712</v>
      </c>
      <c r="X45805">
        <v>46012</v>
      </c>
      <c r="Y45805">
        <v>200.96</v>
      </c>
    </row>
    <row r="45806" spans="1:25" x14ac:dyDescent="0.45">
      <c r="A45806">
        <v>46634</v>
      </c>
      <c r="B45806">
        <v>200.96</v>
      </c>
      <c r="C45806">
        <f t="shared" si="1578"/>
        <v>199.39853559159391</v>
      </c>
      <c r="D45806">
        <f t="shared" si="1579"/>
        <v>2.438171098718998</v>
      </c>
      <c r="W45806">
        <f t="shared" si="1580"/>
        <v>90713</v>
      </c>
      <c r="X45806">
        <v>46013</v>
      </c>
      <c r="Y45806">
        <v>200.96</v>
      </c>
    </row>
    <row r="45807" spans="1:25" x14ac:dyDescent="0.45">
      <c r="A45807">
        <v>46635</v>
      </c>
      <c r="B45807">
        <v>200.96</v>
      </c>
      <c r="C45807">
        <f t="shared" si="1578"/>
        <v>199.39952523092589</v>
      </c>
      <c r="D45807">
        <f t="shared" si="1579"/>
        <v>2.4350815049169254</v>
      </c>
      <c r="W45807">
        <f t="shared" si="1580"/>
        <v>90714</v>
      </c>
      <c r="X45807">
        <v>46014</v>
      </c>
      <c r="Y45807">
        <v>200.96</v>
      </c>
    </row>
    <row r="45808" spans="1:25" x14ac:dyDescent="0.45">
      <c r="A45808">
        <v>46636</v>
      </c>
      <c r="B45808">
        <v>200.96</v>
      </c>
      <c r="C45808">
        <f t="shared" si="1578"/>
        <v>199.40051485558786</v>
      </c>
      <c r="D45808">
        <f t="shared" si="1579"/>
        <v>2.431993915642185</v>
      </c>
      <c r="W45808">
        <f t="shared" si="1580"/>
        <v>90715</v>
      </c>
      <c r="X45808">
        <v>46015</v>
      </c>
      <c r="Y45808">
        <v>200.96</v>
      </c>
    </row>
    <row r="45809" spans="1:25" x14ac:dyDescent="0.45">
      <c r="A45809">
        <v>46637</v>
      </c>
      <c r="B45809">
        <v>200.96</v>
      </c>
      <c r="C45809">
        <f t="shared" si="1578"/>
        <v>199.40150446558005</v>
      </c>
      <c r="D45809">
        <f t="shared" si="1579"/>
        <v>2.4289083308069608</v>
      </c>
      <c r="W45809">
        <f t="shared" si="1580"/>
        <v>90716</v>
      </c>
      <c r="X45809">
        <v>46016</v>
      </c>
      <c r="Y45809">
        <v>200.96</v>
      </c>
    </row>
    <row r="45810" spans="1:25" x14ac:dyDescent="0.45">
      <c r="A45810">
        <v>46638</v>
      </c>
      <c r="B45810">
        <v>200.96</v>
      </c>
      <c r="C45810">
        <f t="shared" si="1578"/>
        <v>199.40249406090268</v>
      </c>
      <c r="D45810">
        <f t="shared" si="1579"/>
        <v>2.4258247503234407</v>
      </c>
      <c r="W45810">
        <f t="shared" si="1580"/>
        <v>90717</v>
      </c>
      <c r="X45810">
        <v>46017</v>
      </c>
      <c r="Y45810">
        <v>200.96</v>
      </c>
    </row>
    <row r="45811" spans="1:25" x14ac:dyDescent="0.45">
      <c r="A45811">
        <v>46639</v>
      </c>
      <c r="B45811">
        <v>200.96</v>
      </c>
      <c r="C45811">
        <f t="shared" si="1578"/>
        <v>199.40348364155597</v>
      </c>
      <c r="D45811">
        <f t="shared" si="1579"/>
        <v>2.4227431741039034</v>
      </c>
      <c r="W45811">
        <f t="shared" si="1580"/>
        <v>90718</v>
      </c>
      <c r="X45811">
        <v>46018</v>
      </c>
      <c r="Y45811">
        <v>200.96</v>
      </c>
    </row>
    <row r="45812" spans="1:25" x14ac:dyDescent="0.45">
      <c r="A45812">
        <v>46640</v>
      </c>
      <c r="B45812">
        <v>200.96</v>
      </c>
      <c r="C45812">
        <f t="shared" si="1578"/>
        <v>199.40447320754015</v>
      </c>
      <c r="D45812">
        <f t="shared" si="1579"/>
        <v>2.4196636020604547</v>
      </c>
      <c r="W45812">
        <f t="shared" si="1580"/>
        <v>90719</v>
      </c>
      <c r="X45812">
        <v>46019</v>
      </c>
      <c r="Y45812">
        <v>200.96</v>
      </c>
    </row>
    <row r="45813" spans="1:25" x14ac:dyDescent="0.45">
      <c r="A45813">
        <v>46641</v>
      </c>
      <c r="B45813">
        <v>200.96</v>
      </c>
      <c r="C45813">
        <f t="shared" si="1578"/>
        <v>199.40546275885544</v>
      </c>
      <c r="D45813">
        <f t="shared" si="1579"/>
        <v>2.4165860341053791</v>
      </c>
      <c r="W45813">
        <f t="shared" si="1580"/>
        <v>90720</v>
      </c>
      <c r="X45813">
        <v>46020</v>
      </c>
      <c r="Y45813">
        <v>200.96</v>
      </c>
    </row>
    <row r="45814" spans="1:25" x14ac:dyDescent="0.45">
      <c r="A45814">
        <v>46642</v>
      </c>
      <c r="B45814">
        <v>200.96</v>
      </c>
      <c r="C45814">
        <f t="shared" si="1578"/>
        <v>199.40645229550199</v>
      </c>
      <c r="D45814">
        <f t="shared" si="1579"/>
        <v>2.4135104701510532</v>
      </c>
      <c r="W45814">
        <f t="shared" si="1580"/>
        <v>90721</v>
      </c>
      <c r="X45814">
        <v>46021</v>
      </c>
      <c r="Y45814">
        <v>200.96</v>
      </c>
    </row>
    <row r="45815" spans="1:25" x14ac:dyDescent="0.45">
      <c r="A45815">
        <v>46643</v>
      </c>
      <c r="B45815">
        <v>200.96</v>
      </c>
      <c r="C45815">
        <f t="shared" si="1578"/>
        <v>199.40744181748011</v>
      </c>
      <c r="D45815">
        <f t="shared" si="1579"/>
        <v>2.4104369101095031</v>
      </c>
      <c r="W45815">
        <f t="shared" si="1580"/>
        <v>90722</v>
      </c>
      <c r="X45815">
        <v>46022</v>
      </c>
      <c r="Y45815">
        <v>200.96</v>
      </c>
    </row>
    <row r="45816" spans="1:25" x14ac:dyDescent="0.45">
      <c r="A45816">
        <v>46644</v>
      </c>
      <c r="B45816">
        <v>200.96</v>
      </c>
      <c r="C45816">
        <f t="shared" si="1578"/>
        <v>199.40843132478997</v>
      </c>
      <c r="D45816">
        <f t="shared" si="1579"/>
        <v>2.4073653538930233</v>
      </c>
      <c r="W45816">
        <f t="shared" si="1580"/>
        <v>90723</v>
      </c>
      <c r="X45816">
        <v>46023</v>
      </c>
      <c r="Y45816">
        <v>200.96</v>
      </c>
    </row>
    <row r="45817" spans="1:25" x14ac:dyDescent="0.45">
      <c r="A45817">
        <v>46645</v>
      </c>
      <c r="B45817">
        <v>200.96</v>
      </c>
      <c r="C45817">
        <f t="shared" si="1578"/>
        <v>199.40942081743179</v>
      </c>
      <c r="D45817">
        <f t="shared" si="1579"/>
        <v>2.4042958014139102</v>
      </c>
      <c r="W45817">
        <f t="shared" si="1580"/>
        <v>90724</v>
      </c>
      <c r="X45817">
        <v>46024</v>
      </c>
      <c r="Y45817">
        <v>200.96</v>
      </c>
    </row>
    <row r="45818" spans="1:25" x14ac:dyDescent="0.45">
      <c r="A45818">
        <v>46646</v>
      </c>
      <c r="B45818">
        <v>200.96</v>
      </c>
      <c r="C45818">
        <f t="shared" si="1578"/>
        <v>199.4104102954058</v>
      </c>
      <c r="D45818">
        <f t="shared" si="1579"/>
        <v>2.4012282525843758</v>
      </c>
      <c r="W45818">
        <f t="shared" si="1580"/>
        <v>90725</v>
      </c>
      <c r="X45818">
        <v>46025</v>
      </c>
      <c r="Y45818">
        <v>200.96</v>
      </c>
    </row>
    <row r="45819" spans="1:25" x14ac:dyDescent="0.45">
      <c r="A45819">
        <v>46647</v>
      </c>
      <c r="B45819">
        <v>200.96</v>
      </c>
      <c r="C45819">
        <f t="shared" si="1578"/>
        <v>199.41139975871221</v>
      </c>
      <c r="D45819">
        <f t="shared" si="1579"/>
        <v>2.3981627073166347</v>
      </c>
      <c r="W45819">
        <f t="shared" si="1580"/>
        <v>90726</v>
      </c>
      <c r="X45819">
        <v>46026</v>
      </c>
      <c r="Y45819">
        <v>200.96</v>
      </c>
    </row>
    <row r="45820" spans="1:25" x14ac:dyDescent="0.45">
      <c r="A45820">
        <v>46648</v>
      </c>
      <c r="B45820">
        <v>200.96</v>
      </c>
      <c r="C45820">
        <f t="shared" si="1578"/>
        <v>199.41238920735123</v>
      </c>
      <c r="D45820">
        <f t="shared" si="1579"/>
        <v>2.3950991655229936</v>
      </c>
      <c r="W45820">
        <f t="shared" si="1580"/>
        <v>90727</v>
      </c>
      <c r="X45820">
        <v>46027</v>
      </c>
      <c r="Y45820">
        <v>200.96</v>
      </c>
    </row>
    <row r="45821" spans="1:25" x14ac:dyDescent="0.45">
      <c r="A45821">
        <v>46649</v>
      </c>
      <c r="B45821">
        <v>200.96</v>
      </c>
      <c r="C45821">
        <f t="shared" si="1578"/>
        <v>199.41337864132305</v>
      </c>
      <c r="D45821">
        <f t="shared" si="1579"/>
        <v>2.3920376271157608</v>
      </c>
      <c r="W45821">
        <f t="shared" si="1580"/>
        <v>90728</v>
      </c>
      <c r="X45821">
        <v>46028</v>
      </c>
      <c r="Y45821">
        <v>200.96</v>
      </c>
    </row>
    <row r="45822" spans="1:25" x14ac:dyDescent="0.45">
      <c r="A45822">
        <v>46650</v>
      </c>
      <c r="B45822">
        <v>200.96</v>
      </c>
      <c r="C45822">
        <f t="shared" si="1578"/>
        <v>199.41436806062796</v>
      </c>
      <c r="D45822">
        <f t="shared" si="1579"/>
        <v>2.3889780920069841</v>
      </c>
      <c r="W45822">
        <f t="shared" si="1580"/>
        <v>90729</v>
      </c>
      <c r="X45822">
        <v>46029</v>
      </c>
      <c r="Y45822">
        <v>200.96</v>
      </c>
    </row>
    <row r="45823" spans="1:25" x14ac:dyDescent="0.45">
      <c r="A45823">
        <v>46651</v>
      </c>
      <c r="B45823">
        <v>200.96</v>
      </c>
      <c r="C45823">
        <f t="shared" si="1578"/>
        <v>199.41535746526614</v>
      </c>
      <c r="D45823">
        <f t="shared" si="1579"/>
        <v>2.3859205601090672</v>
      </c>
      <c r="W45823">
        <f t="shared" si="1580"/>
        <v>90730</v>
      </c>
      <c r="X45823">
        <v>46030</v>
      </c>
      <c r="Y45823">
        <v>200.96</v>
      </c>
    </row>
    <row r="45824" spans="1:25" x14ac:dyDescent="0.45">
      <c r="A45824">
        <v>46652</v>
      </c>
      <c r="B45824">
        <v>200.96</v>
      </c>
      <c r="C45824">
        <f t="shared" si="1578"/>
        <v>199.4163468552378</v>
      </c>
      <c r="D45824">
        <f t="shared" si="1579"/>
        <v>2.382865031334239</v>
      </c>
      <c r="W45824">
        <f t="shared" si="1580"/>
        <v>90731</v>
      </c>
      <c r="X45824">
        <v>46031</v>
      </c>
      <c r="Y45824">
        <v>200.96</v>
      </c>
    </row>
    <row r="45825" spans="1:25" x14ac:dyDescent="0.45">
      <c r="A45825">
        <v>46653</v>
      </c>
      <c r="B45825">
        <v>200.96</v>
      </c>
      <c r="C45825">
        <f t="shared" si="1578"/>
        <v>199.41733623054316</v>
      </c>
      <c r="D45825">
        <f t="shared" si="1579"/>
        <v>2.3798115055948212</v>
      </c>
      <c r="W45825">
        <f t="shared" si="1580"/>
        <v>90732</v>
      </c>
      <c r="X45825">
        <v>46032</v>
      </c>
      <c r="Y45825">
        <v>200.96</v>
      </c>
    </row>
    <row r="45826" spans="1:25" x14ac:dyDescent="0.45">
      <c r="A45826">
        <v>46654</v>
      </c>
      <c r="B45826">
        <v>200.96</v>
      </c>
      <c r="C45826">
        <f t="shared" si="1578"/>
        <v>199.41832559118245</v>
      </c>
      <c r="D45826">
        <f t="shared" si="1579"/>
        <v>2.3767599828029615</v>
      </c>
      <c r="W45826">
        <f t="shared" si="1580"/>
        <v>90733</v>
      </c>
      <c r="X45826">
        <v>46033</v>
      </c>
      <c r="Y45826">
        <v>200.96</v>
      </c>
    </row>
    <row r="45827" spans="1:25" x14ac:dyDescent="0.45">
      <c r="A45827">
        <v>46655</v>
      </c>
      <c r="B45827">
        <v>200.96</v>
      </c>
      <c r="C45827">
        <f t="shared" si="1578"/>
        <v>199.41931493715589</v>
      </c>
      <c r="D45827">
        <f t="shared" si="1579"/>
        <v>2.3737104628709873</v>
      </c>
      <c r="W45827">
        <f t="shared" si="1580"/>
        <v>90734</v>
      </c>
      <c r="X45827">
        <v>46034</v>
      </c>
      <c r="Y45827">
        <v>200.96</v>
      </c>
    </row>
    <row r="45828" spans="1:25" x14ac:dyDescent="0.45">
      <c r="A45828">
        <v>46656</v>
      </c>
      <c r="B45828">
        <v>200.96</v>
      </c>
      <c r="C45828">
        <f t="shared" ref="C45828:C45891" si="1581">$H$4 - $I$4*EXP(-A45828/$J$4)</f>
        <v>199.42030426846367</v>
      </c>
      <c r="D45828">
        <f t="shared" ref="D45828:D45891" si="1582">(B45828-C45828)^2</f>
        <v>2.3706629457112278</v>
      </c>
      <c r="W45828">
        <f t="shared" si="1580"/>
        <v>90735</v>
      </c>
      <c r="X45828">
        <v>46035</v>
      </c>
      <c r="Y45828">
        <v>200.96</v>
      </c>
    </row>
    <row r="45829" spans="1:25" x14ac:dyDescent="0.45">
      <c r="A45829">
        <v>46657</v>
      </c>
      <c r="B45829">
        <v>200.96</v>
      </c>
      <c r="C45829">
        <f t="shared" si="1581"/>
        <v>199.42129358510601</v>
      </c>
      <c r="D45829">
        <f t="shared" si="1582"/>
        <v>2.3676174312359284</v>
      </c>
      <c r="W45829">
        <f t="shared" si="1580"/>
        <v>90736</v>
      </c>
      <c r="X45829">
        <v>46036</v>
      </c>
      <c r="Y45829">
        <v>200.96</v>
      </c>
    </row>
    <row r="45830" spans="1:25" x14ac:dyDescent="0.45">
      <c r="A45830">
        <v>46658</v>
      </c>
      <c r="B45830">
        <v>200.96</v>
      </c>
      <c r="C45830">
        <f t="shared" si="1581"/>
        <v>199.42228288708316</v>
      </c>
      <c r="D45830">
        <f t="shared" si="1582"/>
        <v>2.3645739193573374</v>
      </c>
      <c r="W45830">
        <f t="shared" si="1580"/>
        <v>90737</v>
      </c>
      <c r="X45830">
        <v>46037</v>
      </c>
      <c r="Y45830">
        <v>200.96</v>
      </c>
    </row>
    <row r="45831" spans="1:25" x14ac:dyDescent="0.45">
      <c r="A45831">
        <v>46659</v>
      </c>
      <c r="B45831">
        <v>200.96</v>
      </c>
      <c r="C45831">
        <f t="shared" si="1581"/>
        <v>199.42327217439529</v>
      </c>
      <c r="D45831">
        <f t="shared" si="1582"/>
        <v>2.3615324099877935</v>
      </c>
      <c r="W45831">
        <f t="shared" si="1580"/>
        <v>90738</v>
      </c>
      <c r="X45831">
        <v>46038</v>
      </c>
      <c r="Y45831">
        <v>200.96</v>
      </c>
    </row>
    <row r="45832" spans="1:25" x14ac:dyDescent="0.45">
      <c r="A45832">
        <v>46660</v>
      </c>
      <c r="B45832">
        <v>200.96</v>
      </c>
      <c r="C45832">
        <f t="shared" si="1581"/>
        <v>199.42426144704268</v>
      </c>
      <c r="D45832">
        <f t="shared" si="1582"/>
        <v>2.3584929030394628</v>
      </c>
      <c r="W45832">
        <f t="shared" si="1580"/>
        <v>90739</v>
      </c>
      <c r="X45832">
        <v>46039</v>
      </c>
      <c r="Y45832">
        <v>200.96</v>
      </c>
    </row>
    <row r="45833" spans="1:25" x14ac:dyDescent="0.45">
      <c r="A45833">
        <v>46661</v>
      </c>
      <c r="B45833">
        <v>200.96</v>
      </c>
      <c r="C45833">
        <f t="shared" si="1581"/>
        <v>199.42525070502549</v>
      </c>
      <c r="D45833">
        <f t="shared" si="1582"/>
        <v>2.3554553984247781</v>
      </c>
      <c r="W45833">
        <f t="shared" si="1580"/>
        <v>90740</v>
      </c>
      <c r="X45833">
        <v>46040</v>
      </c>
      <c r="Y45833">
        <v>200.96</v>
      </c>
    </row>
    <row r="45834" spans="1:25" x14ac:dyDescent="0.45">
      <c r="A45834">
        <v>46662</v>
      </c>
      <c r="B45834">
        <v>200.96</v>
      </c>
      <c r="C45834">
        <f t="shared" si="1581"/>
        <v>199.42623994834398</v>
      </c>
      <c r="D45834">
        <f t="shared" si="1582"/>
        <v>2.3524198960559124</v>
      </c>
      <c r="W45834">
        <f t="shared" si="1580"/>
        <v>90741</v>
      </c>
      <c r="X45834">
        <v>46041</v>
      </c>
      <c r="Y45834">
        <v>200.96</v>
      </c>
    </row>
    <row r="45835" spans="1:25" x14ac:dyDescent="0.45">
      <c r="A45835">
        <v>46663</v>
      </c>
      <c r="B45835">
        <v>200.96</v>
      </c>
      <c r="C45835">
        <f t="shared" si="1581"/>
        <v>199.42722917699831</v>
      </c>
      <c r="D45835">
        <f t="shared" si="1582"/>
        <v>2.3493863958453027</v>
      </c>
      <c r="W45835">
        <f t="shared" si="1580"/>
        <v>90742</v>
      </c>
      <c r="X45835">
        <v>46042</v>
      </c>
      <c r="Y45835">
        <v>200.96</v>
      </c>
    </row>
    <row r="45836" spans="1:25" x14ac:dyDescent="0.45">
      <c r="A45836">
        <v>46664</v>
      </c>
      <c r="B45836">
        <v>200.96</v>
      </c>
      <c r="C45836">
        <f t="shared" si="1581"/>
        <v>199.42821839098877</v>
      </c>
      <c r="D45836">
        <f t="shared" si="1582"/>
        <v>2.3463548977050421</v>
      </c>
      <c r="W45836">
        <f t="shared" si="1580"/>
        <v>90743</v>
      </c>
      <c r="X45836">
        <v>46043</v>
      </c>
      <c r="Y45836">
        <v>200.96</v>
      </c>
    </row>
    <row r="45837" spans="1:25" x14ac:dyDescent="0.45">
      <c r="A45837">
        <v>46665</v>
      </c>
      <c r="B45837">
        <v>200.96</v>
      </c>
      <c r="C45837">
        <f t="shared" si="1581"/>
        <v>199.42920759031554</v>
      </c>
      <c r="D45837">
        <f t="shared" si="1582"/>
        <v>2.3433254015475735</v>
      </c>
      <c r="W45837">
        <f t="shared" si="1580"/>
        <v>90744</v>
      </c>
      <c r="X45837">
        <v>46044</v>
      </c>
      <c r="Y45837">
        <v>200.96</v>
      </c>
    </row>
    <row r="45838" spans="1:25" x14ac:dyDescent="0.45">
      <c r="A45838">
        <v>46666</v>
      </c>
      <c r="B45838">
        <v>200.96</v>
      </c>
      <c r="C45838">
        <f t="shared" si="1581"/>
        <v>199.43019677497884</v>
      </c>
      <c r="D45838">
        <f t="shared" si="1582"/>
        <v>2.3402979072851697</v>
      </c>
      <c r="W45838">
        <f t="shared" ref="W45838:W45901" si="1583">X45838+44700</f>
        <v>90745</v>
      </c>
      <c r="X45838">
        <v>46045</v>
      </c>
      <c r="Y45838">
        <v>200.96</v>
      </c>
    </row>
    <row r="45839" spans="1:25" x14ac:dyDescent="0.45">
      <c r="A45839">
        <v>46667</v>
      </c>
      <c r="B45839">
        <v>200.96</v>
      </c>
      <c r="C45839">
        <f t="shared" si="1581"/>
        <v>199.43118594497889</v>
      </c>
      <c r="D45839">
        <f t="shared" si="1582"/>
        <v>2.3372724148301058</v>
      </c>
      <c r="W45839">
        <f t="shared" si="1583"/>
        <v>90746</v>
      </c>
      <c r="X45839">
        <v>46046</v>
      </c>
      <c r="Y45839">
        <v>200.96</v>
      </c>
    </row>
    <row r="45840" spans="1:25" x14ac:dyDescent="0.45">
      <c r="A45840">
        <v>46668</v>
      </c>
      <c r="B45840">
        <v>200.96</v>
      </c>
      <c r="C45840">
        <f t="shared" si="1581"/>
        <v>199.43217510031587</v>
      </c>
      <c r="D45840">
        <f t="shared" si="1582"/>
        <v>2.3342489240948345</v>
      </c>
      <c r="W45840">
        <f t="shared" si="1583"/>
        <v>90747</v>
      </c>
      <c r="X45840">
        <v>46047</v>
      </c>
      <c r="Y45840">
        <v>200.96</v>
      </c>
    </row>
    <row r="45841" spans="1:25" x14ac:dyDescent="0.45">
      <c r="A45841">
        <v>46669</v>
      </c>
      <c r="B45841">
        <v>200.96</v>
      </c>
      <c r="C45841">
        <f t="shared" si="1581"/>
        <v>199.43316424099007</v>
      </c>
      <c r="D45841">
        <f t="shared" si="1582"/>
        <v>2.3312274349914635</v>
      </c>
      <c r="W45841">
        <f t="shared" si="1583"/>
        <v>90748</v>
      </c>
      <c r="X45841">
        <v>46048</v>
      </c>
      <c r="Y45841">
        <v>200.96</v>
      </c>
    </row>
    <row r="45842" spans="1:25" x14ac:dyDescent="0.45">
      <c r="A45842">
        <v>46670</v>
      </c>
      <c r="B45842">
        <v>200.96</v>
      </c>
      <c r="C45842">
        <f t="shared" si="1581"/>
        <v>199.43415336700167</v>
      </c>
      <c r="D45842">
        <f t="shared" si="1582"/>
        <v>2.328207947432364</v>
      </c>
      <c r="W45842">
        <f t="shared" si="1583"/>
        <v>90749</v>
      </c>
      <c r="X45842">
        <v>46049</v>
      </c>
      <c r="Y45842">
        <v>200.96</v>
      </c>
    </row>
    <row r="45843" spans="1:25" x14ac:dyDescent="0.45">
      <c r="A45843">
        <v>46671</v>
      </c>
      <c r="B45843">
        <v>200.96</v>
      </c>
      <c r="C45843">
        <f t="shared" si="1581"/>
        <v>199.43514247835085</v>
      </c>
      <c r="D45843">
        <f t="shared" si="1582"/>
        <v>2.3251904613299974</v>
      </c>
      <c r="W45843">
        <f t="shared" si="1583"/>
        <v>90750</v>
      </c>
      <c r="X45843">
        <v>46050</v>
      </c>
      <c r="Y45843">
        <v>200.96</v>
      </c>
    </row>
    <row r="45844" spans="1:25" x14ac:dyDescent="0.45">
      <c r="A45844">
        <v>46672</v>
      </c>
      <c r="B45844">
        <v>200.96</v>
      </c>
      <c r="C45844">
        <f t="shared" si="1581"/>
        <v>199.4361315750379</v>
      </c>
      <c r="D45844">
        <f t="shared" si="1582"/>
        <v>2.3221749765964805</v>
      </c>
      <c r="W45844">
        <f t="shared" si="1583"/>
        <v>90751</v>
      </c>
      <c r="X45844">
        <v>46051</v>
      </c>
      <c r="Y45844">
        <v>200.96</v>
      </c>
    </row>
    <row r="45845" spans="1:25" x14ac:dyDescent="0.45">
      <c r="A45845">
        <v>46673</v>
      </c>
      <c r="B45845">
        <v>200.96</v>
      </c>
      <c r="C45845">
        <f t="shared" si="1581"/>
        <v>199.43712065706299</v>
      </c>
      <c r="D45845">
        <f t="shared" si="1582"/>
        <v>2.3191614931442808</v>
      </c>
      <c r="W45845">
        <f t="shared" si="1583"/>
        <v>90752</v>
      </c>
      <c r="X45845">
        <v>46052</v>
      </c>
      <c r="Y45845">
        <v>200.96</v>
      </c>
    </row>
    <row r="45846" spans="1:25" x14ac:dyDescent="0.45">
      <c r="A45846">
        <v>46674</v>
      </c>
      <c r="B45846">
        <v>200.96</v>
      </c>
      <c r="C45846">
        <f t="shared" si="1581"/>
        <v>199.43810972442634</v>
      </c>
      <c r="D45846">
        <f t="shared" si="1582"/>
        <v>2.3161500108856945</v>
      </c>
      <c r="W45846">
        <f t="shared" si="1583"/>
        <v>90753</v>
      </c>
      <c r="X45846">
        <v>46053</v>
      </c>
      <c r="Y45846">
        <v>200.96</v>
      </c>
    </row>
    <row r="45847" spans="1:25" x14ac:dyDescent="0.45">
      <c r="A45847">
        <v>46675</v>
      </c>
      <c r="B45847">
        <v>200.96</v>
      </c>
      <c r="C45847">
        <f t="shared" si="1581"/>
        <v>199.43909877712818</v>
      </c>
      <c r="D45847">
        <f t="shared" si="1582"/>
        <v>2.3131405297330216</v>
      </c>
      <c r="W45847">
        <f t="shared" si="1583"/>
        <v>90754</v>
      </c>
      <c r="X45847">
        <v>46054</v>
      </c>
      <c r="Y45847">
        <v>200.96</v>
      </c>
    </row>
    <row r="45848" spans="1:25" x14ac:dyDescent="0.45">
      <c r="A45848">
        <v>46676</v>
      </c>
      <c r="B45848">
        <v>200.96</v>
      </c>
      <c r="C45848">
        <f t="shared" si="1581"/>
        <v>199.44008781516874</v>
      </c>
      <c r="D45848">
        <f t="shared" si="1582"/>
        <v>2.3101330495985648</v>
      </c>
      <c r="W45848">
        <f t="shared" si="1583"/>
        <v>90755</v>
      </c>
      <c r="X45848">
        <v>46055</v>
      </c>
      <c r="Y45848">
        <v>200.96</v>
      </c>
    </row>
    <row r="45849" spans="1:25" x14ac:dyDescent="0.45">
      <c r="A45849">
        <v>46677</v>
      </c>
      <c r="B45849">
        <v>200.96</v>
      </c>
      <c r="C45849">
        <f t="shared" si="1581"/>
        <v>199.44107683854821</v>
      </c>
      <c r="D45849">
        <f t="shared" si="1582"/>
        <v>2.3071275703947158</v>
      </c>
      <c r="W45849">
        <f t="shared" si="1583"/>
        <v>90756</v>
      </c>
      <c r="X45849">
        <v>46056</v>
      </c>
      <c r="Y45849">
        <v>200.96</v>
      </c>
    </row>
    <row r="45850" spans="1:25" x14ac:dyDescent="0.45">
      <c r="A45850">
        <v>46678</v>
      </c>
      <c r="B45850">
        <v>200.96</v>
      </c>
      <c r="C45850">
        <f t="shared" si="1581"/>
        <v>199.4420658472668</v>
      </c>
      <c r="D45850">
        <f t="shared" si="1582"/>
        <v>2.3041240920338706</v>
      </c>
      <c r="W45850">
        <f t="shared" si="1583"/>
        <v>90757</v>
      </c>
      <c r="X45850">
        <v>46057</v>
      </c>
      <c r="Y45850">
        <v>200.96</v>
      </c>
    </row>
    <row r="45851" spans="1:25" x14ac:dyDescent="0.45">
      <c r="A45851">
        <v>46679</v>
      </c>
      <c r="B45851">
        <v>200.96</v>
      </c>
      <c r="C45851">
        <f t="shared" si="1581"/>
        <v>199.44305484132477</v>
      </c>
      <c r="D45851">
        <f t="shared" si="1582"/>
        <v>2.3011226144282539</v>
      </c>
      <c r="W45851">
        <f t="shared" si="1583"/>
        <v>90758</v>
      </c>
      <c r="X45851">
        <v>46058</v>
      </c>
      <c r="Y45851">
        <v>200.96</v>
      </c>
    </row>
    <row r="45852" spans="1:25" x14ac:dyDescent="0.45">
      <c r="A45852">
        <v>46680</v>
      </c>
      <c r="B45852">
        <v>200.96</v>
      </c>
      <c r="C45852">
        <f t="shared" si="1581"/>
        <v>199.4440438207223</v>
      </c>
      <c r="D45852">
        <f t="shared" si="1582"/>
        <v>2.2981231374902675</v>
      </c>
      <c r="W45852">
        <f t="shared" si="1583"/>
        <v>90759</v>
      </c>
      <c r="X45852">
        <v>46059</v>
      </c>
      <c r="Y45852">
        <v>200.96</v>
      </c>
    </row>
    <row r="45853" spans="1:25" x14ac:dyDescent="0.45">
      <c r="A45853">
        <v>46681</v>
      </c>
      <c r="B45853">
        <v>200.96</v>
      </c>
      <c r="C45853">
        <f t="shared" si="1581"/>
        <v>199.4450327854596</v>
      </c>
      <c r="D45853">
        <f t="shared" si="1582"/>
        <v>2.2951256611323148</v>
      </c>
      <c r="W45853">
        <f t="shared" si="1583"/>
        <v>90760</v>
      </c>
      <c r="X45853">
        <v>46060</v>
      </c>
      <c r="Y45853">
        <v>200.96</v>
      </c>
    </row>
    <row r="45854" spans="1:25" x14ac:dyDescent="0.45">
      <c r="A45854">
        <v>46682</v>
      </c>
      <c r="B45854">
        <v>200.96</v>
      </c>
      <c r="C45854">
        <f t="shared" si="1581"/>
        <v>199.44602173553693</v>
      </c>
      <c r="D45854">
        <f t="shared" si="1582"/>
        <v>2.2921301852666307</v>
      </c>
      <c r="W45854">
        <f t="shared" si="1583"/>
        <v>90761</v>
      </c>
      <c r="X45854">
        <v>46061</v>
      </c>
      <c r="Y45854">
        <v>200.96</v>
      </c>
    </row>
    <row r="45855" spans="1:25" x14ac:dyDescent="0.45">
      <c r="A45855">
        <v>46683</v>
      </c>
      <c r="B45855">
        <v>200.96</v>
      </c>
      <c r="C45855">
        <f t="shared" si="1581"/>
        <v>199.44701067095451</v>
      </c>
      <c r="D45855">
        <f t="shared" si="1582"/>
        <v>2.2891367098055397</v>
      </c>
      <c r="W45855">
        <f t="shared" si="1583"/>
        <v>90762</v>
      </c>
      <c r="X45855">
        <v>46062</v>
      </c>
      <c r="Y45855">
        <v>200.96</v>
      </c>
    </row>
    <row r="45856" spans="1:25" x14ac:dyDescent="0.45">
      <c r="A45856">
        <v>46684</v>
      </c>
      <c r="B45856">
        <v>200.96</v>
      </c>
      <c r="C45856">
        <f t="shared" si="1581"/>
        <v>199.44799959171252</v>
      </c>
      <c r="D45856">
        <f t="shared" si="1582"/>
        <v>2.2861452346615407</v>
      </c>
      <c r="W45856">
        <f t="shared" si="1583"/>
        <v>90763</v>
      </c>
      <c r="X45856">
        <v>46063</v>
      </c>
      <c r="Y45856">
        <v>200.96</v>
      </c>
    </row>
    <row r="45857" spans="1:25" x14ac:dyDescent="0.45">
      <c r="A45857">
        <v>46685</v>
      </c>
      <c r="B45857">
        <v>200.96</v>
      </c>
      <c r="C45857">
        <f t="shared" si="1581"/>
        <v>199.44898849781117</v>
      </c>
      <c r="D45857">
        <f t="shared" si="1582"/>
        <v>2.2831557597469634</v>
      </c>
      <c r="W45857">
        <f t="shared" si="1583"/>
        <v>90764</v>
      </c>
      <c r="X45857">
        <v>46064</v>
      </c>
      <c r="Y45857">
        <v>200.96</v>
      </c>
    </row>
    <row r="45858" spans="1:25" x14ac:dyDescent="0.45">
      <c r="A45858">
        <v>46686</v>
      </c>
      <c r="B45858">
        <v>200.96</v>
      </c>
      <c r="C45858">
        <f t="shared" si="1581"/>
        <v>199.44997738925068</v>
      </c>
      <c r="D45858">
        <f t="shared" si="1582"/>
        <v>2.2801682849742266</v>
      </c>
      <c r="W45858">
        <f t="shared" si="1583"/>
        <v>90765</v>
      </c>
      <c r="X45858">
        <v>46065</v>
      </c>
      <c r="Y45858">
        <v>200.96</v>
      </c>
    </row>
    <row r="45859" spans="1:25" x14ac:dyDescent="0.45">
      <c r="A45859">
        <v>46687</v>
      </c>
      <c r="B45859">
        <v>200.96</v>
      </c>
      <c r="C45859">
        <f t="shared" si="1581"/>
        <v>199.45096626603132</v>
      </c>
      <c r="D45859">
        <f t="shared" si="1582"/>
        <v>2.277182810255495</v>
      </c>
      <c r="W45859">
        <f t="shared" si="1583"/>
        <v>90766</v>
      </c>
      <c r="X45859">
        <v>46066</v>
      </c>
      <c r="Y45859">
        <v>200.96</v>
      </c>
    </row>
    <row r="45860" spans="1:25" x14ac:dyDescent="0.45">
      <c r="A45860">
        <v>46688</v>
      </c>
      <c r="B45860">
        <v>200.96</v>
      </c>
      <c r="C45860">
        <f t="shared" si="1581"/>
        <v>199.45195512815326</v>
      </c>
      <c r="D45860">
        <f t="shared" si="1582"/>
        <v>2.2741993355032788</v>
      </c>
      <c r="W45860">
        <f t="shared" si="1583"/>
        <v>90767</v>
      </c>
      <c r="X45860">
        <v>46067</v>
      </c>
      <c r="Y45860">
        <v>200.96</v>
      </c>
    </row>
    <row r="45861" spans="1:25" x14ac:dyDescent="0.45">
      <c r="A45861">
        <v>46689</v>
      </c>
      <c r="B45861">
        <v>200.96</v>
      </c>
      <c r="C45861">
        <f t="shared" si="1581"/>
        <v>199.45294397561673</v>
      </c>
      <c r="D45861">
        <f t="shared" si="1582"/>
        <v>2.2712178606299207</v>
      </c>
      <c r="W45861">
        <f t="shared" si="1583"/>
        <v>90768</v>
      </c>
      <c r="X45861">
        <v>46068</v>
      </c>
      <c r="Y45861">
        <v>200.96</v>
      </c>
    </row>
    <row r="45862" spans="1:25" x14ac:dyDescent="0.45">
      <c r="A45862">
        <v>46690</v>
      </c>
      <c r="B45862">
        <v>200.96</v>
      </c>
      <c r="C45862">
        <f t="shared" si="1581"/>
        <v>199.45393280842194</v>
      </c>
      <c r="D45862">
        <f t="shared" si="1582"/>
        <v>2.2682383855478512</v>
      </c>
      <c r="W45862">
        <f t="shared" si="1583"/>
        <v>90769</v>
      </c>
      <c r="X45862">
        <v>46069</v>
      </c>
      <c r="Y45862">
        <v>200.96</v>
      </c>
    </row>
    <row r="45863" spans="1:25" x14ac:dyDescent="0.45">
      <c r="A45863">
        <v>46691</v>
      </c>
      <c r="B45863">
        <v>200.96</v>
      </c>
      <c r="C45863">
        <f t="shared" si="1581"/>
        <v>199.4549216265691</v>
      </c>
      <c r="D45863">
        <f t="shared" si="1582"/>
        <v>2.2652609101694186</v>
      </c>
      <c r="W45863">
        <f t="shared" si="1583"/>
        <v>90770</v>
      </c>
      <c r="X45863">
        <v>46070</v>
      </c>
      <c r="Y45863">
        <v>200.96</v>
      </c>
    </row>
    <row r="45864" spans="1:25" x14ac:dyDescent="0.45">
      <c r="A45864">
        <v>46692</v>
      </c>
      <c r="B45864">
        <v>200.96</v>
      </c>
      <c r="C45864">
        <f t="shared" si="1581"/>
        <v>199.45591043005845</v>
      </c>
      <c r="D45864">
        <f t="shared" si="1582"/>
        <v>2.2622854344069743</v>
      </c>
      <c r="W45864">
        <f t="shared" si="1583"/>
        <v>90771</v>
      </c>
      <c r="X45864">
        <v>46071</v>
      </c>
      <c r="Y45864">
        <v>200.96</v>
      </c>
    </row>
    <row r="45865" spans="1:25" x14ac:dyDescent="0.45">
      <c r="A45865">
        <v>46693</v>
      </c>
      <c r="B45865">
        <v>200.96</v>
      </c>
      <c r="C45865">
        <f t="shared" si="1581"/>
        <v>199.45689921889021</v>
      </c>
      <c r="D45865">
        <f t="shared" si="1582"/>
        <v>2.2593119581728716</v>
      </c>
      <c r="W45865">
        <f t="shared" si="1583"/>
        <v>90772</v>
      </c>
      <c r="X45865">
        <v>46072</v>
      </c>
      <c r="Y45865">
        <v>200.96</v>
      </c>
    </row>
    <row r="45866" spans="1:25" x14ac:dyDescent="0.45">
      <c r="A45866">
        <v>46694</v>
      </c>
      <c r="B45866">
        <v>200.96</v>
      </c>
      <c r="C45866">
        <f t="shared" si="1581"/>
        <v>199.45788799306456</v>
      </c>
      <c r="D45866">
        <f t="shared" si="1582"/>
        <v>2.2563404813796395</v>
      </c>
      <c r="W45866">
        <f t="shared" si="1583"/>
        <v>90773</v>
      </c>
      <c r="X45866">
        <v>46073</v>
      </c>
      <c r="Y45866">
        <v>200.96</v>
      </c>
    </row>
    <row r="45867" spans="1:25" x14ac:dyDescent="0.45">
      <c r="A45867">
        <v>46695</v>
      </c>
      <c r="B45867">
        <v>200.96</v>
      </c>
      <c r="C45867">
        <f t="shared" si="1581"/>
        <v>199.45887675258177</v>
      </c>
      <c r="D45867">
        <f t="shared" si="1582"/>
        <v>2.2533710039394674</v>
      </c>
      <c r="W45867">
        <f t="shared" si="1583"/>
        <v>90774</v>
      </c>
      <c r="X45867">
        <v>46074</v>
      </c>
      <c r="Y45867">
        <v>200.96</v>
      </c>
    </row>
    <row r="45868" spans="1:25" x14ac:dyDescent="0.45">
      <c r="A45868">
        <v>46696</v>
      </c>
      <c r="B45868">
        <v>200.96</v>
      </c>
      <c r="C45868">
        <f t="shared" si="1581"/>
        <v>199.45986549744202</v>
      </c>
      <c r="D45868">
        <f t="shared" si="1582"/>
        <v>2.2504035257648893</v>
      </c>
      <c r="W45868">
        <f t="shared" si="1583"/>
        <v>90775</v>
      </c>
      <c r="X45868">
        <v>46075</v>
      </c>
      <c r="Y45868">
        <v>200.96</v>
      </c>
    </row>
    <row r="45869" spans="1:25" x14ac:dyDescent="0.45">
      <c r="A45869">
        <v>46697</v>
      </c>
      <c r="B45869">
        <v>200.96</v>
      </c>
      <c r="C45869">
        <f t="shared" si="1581"/>
        <v>199.46085422764554</v>
      </c>
      <c r="D45869">
        <f t="shared" si="1582"/>
        <v>2.2474380467682713</v>
      </c>
      <c r="W45869">
        <f t="shared" si="1583"/>
        <v>90776</v>
      </c>
      <c r="X45869">
        <v>46076</v>
      </c>
      <c r="Y45869">
        <v>200.96</v>
      </c>
    </row>
    <row r="45870" spans="1:25" x14ac:dyDescent="0.45">
      <c r="A45870">
        <v>46698</v>
      </c>
      <c r="B45870">
        <v>200.96</v>
      </c>
      <c r="C45870">
        <f t="shared" si="1581"/>
        <v>199.46184294319255</v>
      </c>
      <c r="D45870">
        <f t="shared" si="1582"/>
        <v>2.244474566861983</v>
      </c>
      <c r="W45870">
        <f t="shared" si="1583"/>
        <v>90777</v>
      </c>
      <c r="X45870">
        <v>46077</v>
      </c>
      <c r="Y45870">
        <v>200.96</v>
      </c>
    </row>
    <row r="45871" spans="1:25" x14ac:dyDescent="0.45">
      <c r="A45871">
        <v>46699</v>
      </c>
      <c r="B45871">
        <v>200.96</v>
      </c>
      <c r="C45871">
        <f t="shared" si="1581"/>
        <v>199.46283164408322</v>
      </c>
      <c r="D45871">
        <f t="shared" si="1582"/>
        <v>2.2415130859585668</v>
      </c>
      <c r="W45871">
        <f t="shared" si="1583"/>
        <v>90778</v>
      </c>
      <c r="X45871">
        <v>46078</v>
      </c>
      <c r="Y45871">
        <v>200.96</v>
      </c>
    </row>
    <row r="45872" spans="1:25" x14ac:dyDescent="0.45">
      <c r="A45872">
        <v>46700</v>
      </c>
      <c r="B45872">
        <v>200.96</v>
      </c>
      <c r="C45872">
        <f t="shared" si="1581"/>
        <v>199.46382033031784</v>
      </c>
      <c r="D45872">
        <f t="shared" si="1582"/>
        <v>2.2385536039702285</v>
      </c>
      <c r="W45872">
        <f t="shared" si="1583"/>
        <v>90779</v>
      </c>
      <c r="X45872">
        <v>46079</v>
      </c>
      <c r="Y45872">
        <v>200.96</v>
      </c>
    </row>
    <row r="45873" spans="1:25" x14ac:dyDescent="0.45">
      <c r="A45873">
        <v>46701</v>
      </c>
      <c r="B45873">
        <v>200.96</v>
      </c>
      <c r="C45873">
        <f t="shared" si="1581"/>
        <v>199.46480900189658</v>
      </c>
      <c r="D45873">
        <f t="shared" si="1582"/>
        <v>2.2355961208095159</v>
      </c>
      <c r="W45873">
        <f t="shared" si="1583"/>
        <v>90780</v>
      </c>
      <c r="X45873">
        <v>46080</v>
      </c>
      <c r="Y45873">
        <v>200.96</v>
      </c>
    </row>
    <row r="45874" spans="1:25" x14ac:dyDescent="0.45">
      <c r="A45874">
        <v>46702</v>
      </c>
      <c r="B45874">
        <v>200.96</v>
      </c>
      <c r="C45874">
        <f t="shared" si="1581"/>
        <v>199.4657976588197</v>
      </c>
      <c r="D45874">
        <f t="shared" si="1582"/>
        <v>2.2326406363887257</v>
      </c>
      <c r="W45874">
        <f t="shared" si="1583"/>
        <v>90781</v>
      </c>
      <c r="X45874">
        <v>46081</v>
      </c>
      <c r="Y45874">
        <v>200.96</v>
      </c>
    </row>
    <row r="45875" spans="1:25" x14ac:dyDescent="0.45">
      <c r="A45875">
        <v>46703</v>
      </c>
      <c r="B45875">
        <v>200.96</v>
      </c>
      <c r="C45875">
        <f t="shared" si="1581"/>
        <v>199.46678630108738</v>
      </c>
      <c r="D45875">
        <f t="shared" si="1582"/>
        <v>2.2296871506203275</v>
      </c>
      <c r="W45875">
        <f t="shared" si="1583"/>
        <v>90782</v>
      </c>
      <c r="X45875">
        <v>46082</v>
      </c>
      <c r="Y45875">
        <v>200.96</v>
      </c>
    </row>
    <row r="45876" spans="1:25" x14ac:dyDescent="0.45">
      <c r="A45876">
        <v>46704</v>
      </c>
      <c r="B45876">
        <v>200.96</v>
      </c>
      <c r="C45876">
        <f t="shared" si="1581"/>
        <v>199.46777492869984</v>
      </c>
      <c r="D45876">
        <f t="shared" si="1582"/>
        <v>2.2267356634167936</v>
      </c>
      <c r="W45876">
        <f t="shared" si="1583"/>
        <v>90783</v>
      </c>
      <c r="X45876">
        <v>46083</v>
      </c>
      <c r="Y45876">
        <v>200.96</v>
      </c>
    </row>
    <row r="45877" spans="1:25" x14ac:dyDescent="0.45">
      <c r="A45877">
        <v>46705</v>
      </c>
      <c r="B45877">
        <v>200.96</v>
      </c>
      <c r="C45877">
        <f t="shared" si="1581"/>
        <v>199.4687635416573</v>
      </c>
      <c r="D45877">
        <f t="shared" si="1582"/>
        <v>2.223786174690515</v>
      </c>
      <c r="W45877">
        <f t="shared" si="1583"/>
        <v>90784</v>
      </c>
      <c r="X45877">
        <v>46084</v>
      </c>
      <c r="Y45877">
        <v>200.96</v>
      </c>
    </row>
    <row r="45878" spans="1:25" x14ac:dyDescent="0.45">
      <c r="A45878">
        <v>46706</v>
      </c>
      <c r="B45878">
        <v>200.96</v>
      </c>
      <c r="C45878">
        <f t="shared" si="1581"/>
        <v>199.46975213996001</v>
      </c>
      <c r="D45878">
        <f t="shared" si="1582"/>
        <v>2.2208386843537999</v>
      </c>
      <c r="W45878">
        <f t="shared" si="1583"/>
        <v>90785</v>
      </c>
      <c r="X45878">
        <v>46085</v>
      </c>
      <c r="Y45878">
        <v>200.96</v>
      </c>
    </row>
    <row r="45879" spans="1:25" x14ac:dyDescent="0.45">
      <c r="A45879">
        <v>46707</v>
      </c>
      <c r="B45879">
        <v>200.96</v>
      </c>
      <c r="C45879">
        <f t="shared" si="1581"/>
        <v>199.47074072360812</v>
      </c>
      <c r="D45879">
        <f t="shared" si="1582"/>
        <v>2.2178931923192997</v>
      </c>
      <c r="W45879">
        <f t="shared" si="1583"/>
        <v>90786</v>
      </c>
      <c r="X45879">
        <v>46086</v>
      </c>
      <c r="Y45879">
        <v>200.96</v>
      </c>
    </row>
    <row r="45880" spans="1:25" x14ac:dyDescent="0.45">
      <c r="A45880">
        <v>46708</v>
      </c>
      <c r="B45880">
        <v>200.96</v>
      </c>
      <c r="C45880">
        <f t="shared" si="1581"/>
        <v>199.47172929260191</v>
      </c>
      <c r="D45880">
        <f t="shared" si="1582"/>
        <v>2.2149496984992441</v>
      </c>
      <c r="W45880">
        <f t="shared" si="1583"/>
        <v>90787</v>
      </c>
      <c r="X45880">
        <v>46087</v>
      </c>
      <c r="Y45880">
        <v>200.96</v>
      </c>
    </row>
    <row r="45881" spans="1:25" x14ac:dyDescent="0.45">
      <c r="A45881">
        <v>46709</v>
      </c>
      <c r="B45881">
        <v>200.96</v>
      </c>
      <c r="C45881">
        <f t="shared" si="1581"/>
        <v>199.47271784694158</v>
      </c>
      <c r="D45881">
        <f t="shared" si="1582"/>
        <v>2.2120082028061203</v>
      </c>
      <c r="W45881">
        <f t="shared" si="1583"/>
        <v>90788</v>
      </c>
      <c r="X45881">
        <v>46088</v>
      </c>
      <c r="Y45881">
        <v>200.96</v>
      </c>
    </row>
    <row r="45882" spans="1:25" x14ac:dyDescent="0.45">
      <c r="A45882">
        <v>46710</v>
      </c>
      <c r="B45882">
        <v>200.96</v>
      </c>
      <c r="C45882">
        <f t="shared" si="1581"/>
        <v>199.47370638662733</v>
      </c>
      <c r="D45882">
        <f t="shared" si="1582"/>
        <v>2.2090687051524189</v>
      </c>
      <c r="W45882">
        <f t="shared" si="1583"/>
        <v>90789</v>
      </c>
      <c r="X45882">
        <v>46089</v>
      </c>
      <c r="Y45882">
        <v>200.96</v>
      </c>
    </row>
    <row r="45883" spans="1:25" x14ac:dyDescent="0.45">
      <c r="A45883">
        <v>46711</v>
      </c>
      <c r="B45883">
        <v>200.96</v>
      </c>
      <c r="C45883">
        <f t="shared" si="1581"/>
        <v>199.47469491165938</v>
      </c>
      <c r="D45883">
        <f t="shared" si="1582"/>
        <v>2.2061312054505491</v>
      </c>
      <c r="W45883">
        <f t="shared" si="1583"/>
        <v>90790</v>
      </c>
      <c r="X45883">
        <v>46090</v>
      </c>
      <c r="Y45883">
        <v>200.96</v>
      </c>
    </row>
    <row r="45884" spans="1:25" x14ac:dyDescent="0.45">
      <c r="A45884">
        <v>46712</v>
      </c>
      <c r="B45884">
        <v>200.96</v>
      </c>
      <c r="C45884">
        <f t="shared" si="1581"/>
        <v>199.47568342203795</v>
      </c>
      <c r="D45884">
        <f t="shared" si="1582"/>
        <v>2.2031957036130061</v>
      </c>
      <c r="W45884">
        <f t="shared" si="1583"/>
        <v>90791</v>
      </c>
      <c r="X45884">
        <v>46091</v>
      </c>
      <c r="Y45884">
        <v>200.96</v>
      </c>
    </row>
    <row r="45885" spans="1:25" x14ac:dyDescent="0.45">
      <c r="A45885">
        <v>46713</v>
      </c>
      <c r="B45885">
        <v>200.96</v>
      </c>
      <c r="C45885">
        <f t="shared" si="1581"/>
        <v>199.47667191776327</v>
      </c>
      <c r="D45885">
        <f t="shared" si="1582"/>
        <v>2.2002621995521205</v>
      </c>
      <c r="W45885">
        <f t="shared" si="1583"/>
        <v>90792</v>
      </c>
      <c r="X45885">
        <v>46092</v>
      </c>
      <c r="Y45885">
        <v>200.96</v>
      </c>
    </row>
    <row r="45886" spans="1:25" x14ac:dyDescent="0.45">
      <c r="A45886">
        <v>46714</v>
      </c>
      <c r="B45886">
        <v>200.96</v>
      </c>
      <c r="C45886">
        <f t="shared" si="1581"/>
        <v>199.47766039883555</v>
      </c>
      <c r="D45886">
        <f t="shared" si="1582"/>
        <v>2.1973306931803949</v>
      </c>
      <c r="W45886">
        <f t="shared" si="1583"/>
        <v>90793</v>
      </c>
      <c r="X45886">
        <v>46093</v>
      </c>
      <c r="Y45886">
        <v>200.96</v>
      </c>
    </row>
    <row r="45887" spans="1:25" x14ac:dyDescent="0.45">
      <c r="A45887">
        <v>46715</v>
      </c>
      <c r="B45887">
        <v>200.96</v>
      </c>
      <c r="C45887">
        <f t="shared" si="1581"/>
        <v>199.47864886525502</v>
      </c>
      <c r="D45887">
        <f t="shared" si="1582"/>
        <v>2.1944011844102493</v>
      </c>
      <c r="W45887">
        <f t="shared" si="1583"/>
        <v>90794</v>
      </c>
      <c r="X45887">
        <v>46094</v>
      </c>
      <c r="Y45887">
        <v>200.96</v>
      </c>
    </row>
    <row r="45888" spans="1:25" x14ac:dyDescent="0.45">
      <c r="A45888">
        <v>46716</v>
      </c>
      <c r="B45888">
        <v>200.96</v>
      </c>
      <c r="C45888">
        <f t="shared" si="1581"/>
        <v>199.47963731702188</v>
      </c>
      <c r="D45888">
        <f t="shared" si="1582"/>
        <v>2.1914736731541931</v>
      </c>
      <c r="W45888">
        <f t="shared" si="1583"/>
        <v>90795</v>
      </c>
      <c r="X45888">
        <v>46095</v>
      </c>
      <c r="Y45888">
        <v>200.96</v>
      </c>
    </row>
    <row r="45889" spans="1:25" x14ac:dyDescent="0.45">
      <c r="A45889">
        <v>46717</v>
      </c>
      <c r="B45889">
        <v>200.96</v>
      </c>
      <c r="C45889">
        <f t="shared" si="1581"/>
        <v>199.48062575413633</v>
      </c>
      <c r="D45889">
        <f t="shared" si="1582"/>
        <v>2.188548159324736</v>
      </c>
      <c r="W45889">
        <f t="shared" si="1583"/>
        <v>90796</v>
      </c>
      <c r="X45889">
        <v>46096</v>
      </c>
      <c r="Y45889">
        <v>200.96</v>
      </c>
    </row>
    <row r="45890" spans="1:25" x14ac:dyDescent="0.45">
      <c r="A45890">
        <v>46718</v>
      </c>
      <c r="B45890">
        <v>200.96</v>
      </c>
      <c r="C45890">
        <f t="shared" si="1581"/>
        <v>199.48161417659864</v>
      </c>
      <c r="D45890">
        <f t="shared" si="1582"/>
        <v>2.1856246428341404</v>
      </c>
      <c r="W45890">
        <f t="shared" si="1583"/>
        <v>90797</v>
      </c>
      <c r="X45890">
        <v>46097</v>
      </c>
      <c r="Y45890">
        <v>200.96</v>
      </c>
    </row>
    <row r="45891" spans="1:25" x14ac:dyDescent="0.45">
      <c r="A45891">
        <v>46719</v>
      </c>
      <c r="B45891">
        <v>200.96</v>
      </c>
      <c r="C45891">
        <f t="shared" si="1581"/>
        <v>199.48260258440899</v>
      </c>
      <c r="D45891">
        <f t="shared" si="1582"/>
        <v>2.1827031235950072</v>
      </c>
      <c r="W45891">
        <f t="shared" si="1583"/>
        <v>90798</v>
      </c>
      <c r="X45891">
        <v>46098</v>
      </c>
      <c r="Y45891">
        <v>200.96</v>
      </c>
    </row>
    <row r="45892" spans="1:25" x14ac:dyDescent="0.45">
      <c r="A45892">
        <v>46720</v>
      </c>
      <c r="B45892">
        <v>200.96</v>
      </c>
      <c r="C45892">
        <f t="shared" ref="C45892:C45955" si="1584">$H$4 - $I$4*EXP(-A45892/$J$4)</f>
        <v>199.48359097756759</v>
      </c>
      <c r="D45892">
        <f t="shared" ref="D45892:D45955" si="1585">(B45892-C45892)^2</f>
        <v>2.1797836015198562</v>
      </c>
      <c r="W45892">
        <f t="shared" si="1583"/>
        <v>90799</v>
      </c>
      <c r="X45892">
        <v>46099</v>
      </c>
      <c r="Y45892">
        <v>200.96</v>
      </c>
    </row>
    <row r="45893" spans="1:25" x14ac:dyDescent="0.45">
      <c r="A45893">
        <v>46721</v>
      </c>
      <c r="B45893">
        <v>200.96</v>
      </c>
      <c r="C45893">
        <f t="shared" si="1584"/>
        <v>199.48457935607468</v>
      </c>
      <c r="D45893">
        <f t="shared" si="1585"/>
        <v>2.1768660765210424</v>
      </c>
      <c r="W45893">
        <f t="shared" si="1583"/>
        <v>90800</v>
      </c>
      <c r="X45893">
        <v>46100</v>
      </c>
      <c r="Y45893">
        <v>200.96</v>
      </c>
    </row>
    <row r="45894" spans="1:25" x14ac:dyDescent="0.45">
      <c r="A45894">
        <v>46722</v>
      </c>
      <c r="B45894">
        <v>200.96</v>
      </c>
      <c r="C45894">
        <f t="shared" si="1584"/>
        <v>199.48556771993046</v>
      </c>
      <c r="D45894">
        <f t="shared" si="1585"/>
        <v>2.1739505485110917</v>
      </c>
      <c r="W45894">
        <f t="shared" si="1583"/>
        <v>90801</v>
      </c>
      <c r="X45894">
        <v>46101</v>
      </c>
      <c r="Y45894">
        <v>200.96</v>
      </c>
    </row>
    <row r="45895" spans="1:25" x14ac:dyDescent="0.45">
      <c r="A45895">
        <v>46723</v>
      </c>
      <c r="B45895">
        <v>200.96</v>
      </c>
      <c r="C45895">
        <f t="shared" si="1584"/>
        <v>199.48655606913516</v>
      </c>
      <c r="D45895">
        <f t="shared" si="1585"/>
        <v>2.1710370174024494</v>
      </c>
      <c r="W45895">
        <f t="shared" si="1583"/>
        <v>90802</v>
      </c>
      <c r="X45895">
        <v>46102</v>
      </c>
      <c r="Y45895">
        <v>200.96</v>
      </c>
    </row>
    <row r="45896" spans="1:25" x14ac:dyDescent="0.45">
      <c r="A45896">
        <v>46724</v>
      </c>
      <c r="B45896">
        <v>200.96</v>
      </c>
      <c r="C45896">
        <f t="shared" si="1584"/>
        <v>199.48754440368896</v>
      </c>
      <c r="D45896">
        <f t="shared" si="1585"/>
        <v>2.168125483107731</v>
      </c>
      <c r="W45896">
        <f t="shared" si="1583"/>
        <v>90803</v>
      </c>
      <c r="X45896">
        <v>46103</v>
      </c>
      <c r="Y45896">
        <v>200.96</v>
      </c>
    </row>
    <row r="45897" spans="1:25" x14ac:dyDescent="0.45">
      <c r="A45897">
        <v>46725</v>
      </c>
      <c r="B45897">
        <v>200.96</v>
      </c>
      <c r="C45897">
        <f t="shared" si="1584"/>
        <v>199.48853272359216</v>
      </c>
      <c r="D45897">
        <f t="shared" si="1585"/>
        <v>2.1652159455391362</v>
      </c>
      <c r="W45897">
        <f t="shared" si="1583"/>
        <v>90804</v>
      </c>
      <c r="X45897">
        <v>46104</v>
      </c>
      <c r="Y45897">
        <v>200.96</v>
      </c>
    </row>
    <row r="45898" spans="1:25" x14ac:dyDescent="0.45">
      <c r="A45898">
        <v>46726</v>
      </c>
      <c r="B45898">
        <v>200.96</v>
      </c>
      <c r="C45898">
        <f t="shared" si="1584"/>
        <v>199.48952102884491</v>
      </c>
      <c r="D45898">
        <f t="shared" si="1585"/>
        <v>2.1623084046093699</v>
      </c>
      <c r="W45898">
        <f t="shared" si="1583"/>
        <v>90805</v>
      </c>
      <c r="X45898">
        <v>46105</v>
      </c>
      <c r="Y45898">
        <v>200.96</v>
      </c>
    </row>
    <row r="45899" spans="1:25" x14ac:dyDescent="0.45">
      <c r="A45899">
        <v>46727</v>
      </c>
      <c r="B45899">
        <v>200.96</v>
      </c>
      <c r="C45899">
        <f t="shared" si="1584"/>
        <v>199.49050931944743</v>
      </c>
      <c r="D45899">
        <f t="shared" si="1585"/>
        <v>2.1594028602308901</v>
      </c>
      <c r="W45899">
        <f t="shared" si="1583"/>
        <v>90806</v>
      </c>
      <c r="X45899">
        <v>46106</v>
      </c>
      <c r="Y45899">
        <v>200.96</v>
      </c>
    </row>
    <row r="45900" spans="1:25" x14ac:dyDescent="0.45">
      <c r="A45900">
        <v>46728</v>
      </c>
      <c r="B45900">
        <v>200.96</v>
      </c>
      <c r="C45900">
        <f t="shared" si="1584"/>
        <v>199.49149759539995</v>
      </c>
      <c r="D45900">
        <f t="shared" si="1585"/>
        <v>2.1564993123161562</v>
      </c>
      <c r="W45900">
        <f t="shared" si="1583"/>
        <v>90807</v>
      </c>
      <c r="X45900">
        <v>46107</v>
      </c>
      <c r="Y45900">
        <v>200.96</v>
      </c>
    </row>
    <row r="45901" spans="1:25" x14ac:dyDescent="0.45">
      <c r="A45901">
        <v>46729</v>
      </c>
      <c r="B45901">
        <v>200.96</v>
      </c>
      <c r="C45901">
        <f t="shared" si="1584"/>
        <v>199.49248585670267</v>
      </c>
      <c r="D45901">
        <f t="shared" si="1585"/>
        <v>2.1535977607777146</v>
      </c>
      <c r="W45901">
        <f t="shared" si="1583"/>
        <v>90808</v>
      </c>
      <c r="X45901">
        <v>46108</v>
      </c>
      <c r="Y45901">
        <v>200.96</v>
      </c>
    </row>
    <row r="45902" spans="1:25" x14ac:dyDescent="0.45">
      <c r="A45902">
        <v>46730</v>
      </c>
      <c r="B45902">
        <v>200.96</v>
      </c>
      <c r="C45902">
        <f t="shared" si="1584"/>
        <v>199.49347410335588</v>
      </c>
      <c r="D45902">
        <f t="shared" si="1585"/>
        <v>2.1506982055278652</v>
      </c>
      <c r="W45902">
        <f t="shared" ref="W45902:W45965" si="1586">X45902+44700</f>
        <v>90809</v>
      </c>
      <c r="X45902">
        <v>46109</v>
      </c>
      <c r="Y45902">
        <v>200.96</v>
      </c>
    </row>
    <row r="45903" spans="1:25" x14ac:dyDescent="0.45">
      <c r="A45903">
        <v>46731</v>
      </c>
      <c r="B45903">
        <v>200.96</v>
      </c>
      <c r="C45903">
        <f t="shared" si="1584"/>
        <v>199.49446233535969</v>
      </c>
      <c r="D45903">
        <f t="shared" si="1585"/>
        <v>2.1478006464794106</v>
      </c>
      <c r="W45903">
        <f t="shared" si="1586"/>
        <v>90810</v>
      </c>
      <c r="X45903">
        <v>46110</v>
      </c>
      <c r="Y45903">
        <v>200.96</v>
      </c>
    </row>
    <row r="45904" spans="1:25" x14ac:dyDescent="0.45">
      <c r="A45904">
        <v>46732</v>
      </c>
      <c r="B45904">
        <v>200.96</v>
      </c>
      <c r="C45904">
        <f t="shared" si="1584"/>
        <v>199.49545055271437</v>
      </c>
      <c r="D45904">
        <f t="shared" si="1585"/>
        <v>2.1449050835446566</v>
      </c>
      <c r="W45904">
        <f t="shared" si="1586"/>
        <v>90811</v>
      </c>
      <c r="X45904">
        <v>46111</v>
      </c>
      <c r="Y45904">
        <v>200.96</v>
      </c>
    </row>
    <row r="45905" spans="1:25" x14ac:dyDescent="0.45">
      <c r="A45905">
        <v>46733</v>
      </c>
      <c r="B45905">
        <v>200.96</v>
      </c>
      <c r="C45905">
        <f t="shared" si="1584"/>
        <v>199.49643875542017</v>
      </c>
      <c r="D45905">
        <f t="shared" si="1585"/>
        <v>2.142011516636078</v>
      </c>
      <c r="W45905">
        <f t="shared" si="1586"/>
        <v>90812</v>
      </c>
      <c r="X45905">
        <v>46112</v>
      </c>
      <c r="Y45905">
        <v>200.96</v>
      </c>
    </row>
    <row r="45906" spans="1:25" x14ac:dyDescent="0.45">
      <c r="A45906">
        <v>46734</v>
      </c>
      <c r="B45906">
        <v>200.96</v>
      </c>
      <c r="C45906">
        <f t="shared" si="1584"/>
        <v>199.49742694347725</v>
      </c>
      <c r="D45906">
        <f t="shared" si="1585"/>
        <v>2.1391199456663199</v>
      </c>
      <c r="W45906">
        <f t="shared" si="1586"/>
        <v>90813</v>
      </c>
      <c r="X45906">
        <v>46113</v>
      </c>
      <c r="Y45906">
        <v>200.96</v>
      </c>
    </row>
    <row r="45907" spans="1:25" x14ac:dyDescent="0.45">
      <c r="A45907">
        <v>46735</v>
      </c>
      <c r="B45907">
        <v>200.96</v>
      </c>
      <c r="C45907">
        <f t="shared" si="1584"/>
        <v>199.49841511688589</v>
      </c>
      <c r="D45907">
        <f t="shared" si="1585"/>
        <v>2.1362303705476973</v>
      </c>
      <c r="W45907">
        <f t="shared" si="1586"/>
        <v>90814</v>
      </c>
      <c r="X45907">
        <v>46114</v>
      </c>
      <c r="Y45907">
        <v>200.96</v>
      </c>
    </row>
    <row r="45908" spans="1:25" x14ac:dyDescent="0.45">
      <c r="A45908">
        <v>46736</v>
      </c>
      <c r="B45908">
        <v>200.96</v>
      </c>
      <c r="C45908">
        <f t="shared" si="1584"/>
        <v>199.49940327564622</v>
      </c>
      <c r="D45908">
        <f t="shared" si="1585"/>
        <v>2.1333427911930265</v>
      </c>
      <c r="W45908">
        <f t="shared" si="1586"/>
        <v>90815</v>
      </c>
      <c r="X45908">
        <v>46115</v>
      </c>
      <c r="Y45908">
        <v>200.96</v>
      </c>
    </row>
    <row r="45909" spans="1:25" x14ac:dyDescent="0.45">
      <c r="A45909">
        <v>46737</v>
      </c>
      <c r="B45909">
        <v>200.96</v>
      </c>
      <c r="C45909">
        <f t="shared" si="1584"/>
        <v>199.5003914197585</v>
      </c>
      <c r="D45909">
        <f t="shared" si="1585"/>
        <v>2.1304572075146293</v>
      </c>
      <c r="W45909">
        <f t="shared" si="1586"/>
        <v>90816</v>
      </c>
      <c r="X45909">
        <v>46116</v>
      </c>
      <c r="Y45909">
        <v>200.96</v>
      </c>
    </row>
    <row r="45910" spans="1:25" x14ac:dyDescent="0.45">
      <c r="A45910">
        <v>46738</v>
      </c>
      <c r="B45910">
        <v>200.96</v>
      </c>
      <c r="C45910">
        <f t="shared" si="1584"/>
        <v>199.501379549223</v>
      </c>
      <c r="D45910">
        <f t="shared" si="1585"/>
        <v>2.1275736194249131</v>
      </c>
      <c r="W45910">
        <f t="shared" si="1586"/>
        <v>90817</v>
      </c>
      <c r="X45910">
        <v>46117</v>
      </c>
      <c r="Y45910">
        <v>200.96</v>
      </c>
    </row>
    <row r="45911" spans="1:25" x14ac:dyDescent="0.45">
      <c r="A45911">
        <v>46739</v>
      </c>
      <c r="B45911">
        <v>200.96</v>
      </c>
      <c r="C45911">
        <f t="shared" si="1584"/>
        <v>199.50236766403987</v>
      </c>
      <c r="D45911">
        <f t="shared" si="1585"/>
        <v>2.1246920268366196</v>
      </c>
      <c r="W45911">
        <f t="shared" si="1586"/>
        <v>90818</v>
      </c>
      <c r="X45911">
        <v>46118</v>
      </c>
      <c r="Y45911">
        <v>200.96</v>
      </c>
    </row>
    <row r="45912" spans="1:25" x14ac:dyDescent="0.45">
      <c r="A45912">
        <v>46740</v>
      </c>
      <c r="B45912">
        <v>200.96</v>
      </c>
      <c r="C45912">
        <f t="shared" si="1584"/>
        <v>199.50335576420932</v>
      </c>
      <c r="D45912">
        <f t="shared" si="1585"/>
        <v>2.1218124296622456</v>
      </c>
      <c r="W45912">
        <f t="shared" si="1586"/>
        <v>90819</v>
      </c>
      <c r="X45912">
        <v>46119</v>
      </c>
      <c r="Y45912">
        <v>200.96</v>
      </c>
    </row>
    <row r="45913" spans="1:25" x14ac:dyDescent="0.45">
      <c r="A45913">
        <v>46741</v>
      </c>
      <c r="B45913">
        <v>200.96</v>
      </c>
      <c r="C45913">
        <f t="shared" si="1584"/>
        <v>199.50434384973161</v>
      </c>
      <c r="D45913">
        <f t="shared" si="1585"/>
        <v>2.1189348278142077</v>
      </c>
      <c r="W45913">
        <f t="shared" si="1586"/>
        <v>90820</v>
      </c>
      <c r="X45913">
        <v>46120</v>
      </c>
      <c r="Y45913">
        <v>200.96</v>
      </c>
    </row>
    <row r="45914" spans="1:25" x14ac:dyDescent="0.45">
      <c r="A45914">
        <v>46742</v>
      </c>
      <c r="B45914">
        <v>200.96</v>
      </c>
      <c r="C45914">
        <f t="shared" si="1584"/>
        <v>199.50533192060695</v>
      </c>
      <c r="D45914">
        <f t="shared" si="1585"/>
        <v>2.116059221205091</v>
      </c>
      <c r="W45914">
        <f t="shared" si="1586"/>
        <v>90821</v>
      </c>
      <c r="X45914">
        <v>46121</v>
      </c>
      <c r="Y45914">
        <v>200.96</v>
      </c>
    </row>
    <row r="45915" spans="1:25" x14ac:dyDescent="0.45">
      <c r="A45915">
        <v>46743</v>
      </c>
      <c r="B45915">
        <v>200.96</v>
      </c>
      <c r="C45915">
        <f t="shared" si="1584"/>
        <v>199.50631997683553</v>
      </c>
      <c r="D45915">
        <f t="shared" si="1585"/>
        <v>2.1131856097474842</v>
      </c>
      <c r="W45915">
        <f t="shared" si="1586"/>
        <v>90822</v>
      </c>
      <c r="X45915">
        <v>46122</v>
      </c>
      <c r="Y45915">
        <v>200.96</v>
      </c>
    </row>
    <row r="45916" spans="1:25" x14ac:dyDescent="0.45">
      <c r="A45916">
        <v>46744</v>
      </c>
      <c r="B45916">
        <v>200.96</v>
      </c>
      <c r="C45916">
        <f t="shared" si="1584"/>
        <v>199.50730801841758</v>
      </c>
      <c r="D45916">
        <f t="shared" si="1585"/>
        <v>2.1103139933538952</v>
      </c>
      <c r="W45916">
        <f t="shared" si="1586"/>
        <v>90823</v>
      </c>
      <c r="X45916">
        <v>46123</v>
      </c>
      <c r="Y45916">
        <v>200.96</v>
      </c>
    </row>
    <row r="45917" spans="1:25" x14ac:dyDescent="0.45">
      <c r="A45917">
        <v>46745</v>
      </c>
      <c r="B45917">
        <v>200.96</v>
      </c>
      <c r="C45917">
        <f t="shared" si="1584"/>
        <v>199.50829604535335</v>
      </c>
      <c r="D45917">
        <f t="shared" si="1585"/>
        <v>2.1074443719367535</v>
      </c>
      <c r="W45917">
        <f t="shared" si="1586"/>
        <v>90824</v>
      </c>
      <c r="X45917">
        <v>46124</v>
      </c>
      <c r="Y45917">
        <v>200.96</v>
      </c>
    </row>
    <row r="45918" spans="1:25" x14ac:dyDescent="0.45">
      <c r="A45918">
        <v>46746</v>
      </c>
      <c r="B45918">
        <v>200.96</v>
      </c>
      <c r="C45918">
        <f t="shared" si="1584"/>
        <v>199.50928405764301</v>
      </c>
      <c r="D45918">
        <f t="shared" si="1585"/>
        <v>2.1045767454087385</v>
      </c>
      <c r="W45918">
        <f t="shared" si="1586"/>
        <v>90825</v>
      </c>
      <c r="X45918">
        <v>46125</v>
      </c>
      <c r="Y45918">
        <v>200.96</v>
      </c>
    </row>
    <row r="45919" spans="1:25" x14ac:dyDescent="0.45">
      <c r="A45919">
        <v>46747</v>
      </c>
      <c r="B45919">
        <v>200.96</v>
      </c>
      <c r="C45919">
        <f t="shared" si="1584"/>
        <v>199.5102720552868</v>
      </c>
      <c r="D45919">
        <f t="shared" si="1585"/>
        <v>2.1017111136823678</v>
      </c>
      <c r="W45919">
        <f t="shared" si="1586"/>
        <v>90826</v>
      </c>
      <c r="X45919">
        <v>46126</v>
      </c>
      <c r="Y45919">
        <v>200.96</v>
      </c>
    </row>
    <row r="45920" spans="1:25" x14ac:dyDescent="0.45">
      <c r="A45920">
        <v>46748</v>
      </c>
      <c r="B45920">
        <v>200.96</v>
      </c>
      <c r="C45920">
        <f t="shared" si="1584"/>
        <v>199.51126003828495</v>
      </c>
      <c r="D45920">
        <f t="shared" si="1585"/>
        <v>2.0988474766701621</v>
      </c>
      <c r="W45920">
        <f t="shared" si="1586"/>
        <v>90827</v>
      </c>
      <c r="X45920">
        <v>46127</v>
      </c>
      <c r="Y45920">
        <v>200.96</v>
      </c>
    </row>
    <row r="45921" spans="1:25" x14ac:dyDescent="0.45">
      <c r="A45921">
        <v>46749</v>
      </c>
      <c r="B45921">
        <v>200.96</v>
      </c>
      <c r="C45921">
        <f t="shared" si="1584"/>
        <v>199.51224800663763</v>
      </c>
      <c r="D45921">
        <f t="shared" si="1585"/>
        <v>2.0959858342847273</v>
      </c>
      <c r="W45921">
        <f t="shared" si="1586"/>
        <v>90828</v>
      </c>
      <c r="X45921">
        <v>46128</v>
      </c>
      <c r="Y45921">
        <v>200.96</v>
      </c>
    </row>
    <row r="45922" spans="1:25" x14ac:dyDescent="0.45">
      <c r="A45922">
        <v>46750</v>
      </c>
      <c r="B45922">
        <v>200.96</v>
      </c>
      <c r="C45922">
        <f t="shared" si="1584"/>
        <v>199.51323596034507</v>
      </c>
      <c r="D45922">
        <f t="shared" si="1585"/>
        <v>2.0931261864386723</v>
      </c>
      <c r="W45922">
        <f t="shared" si="1586"/>
        <v>90829</v>
      </c>
      <c r="X45922">
        <v>46129</v>
      </c>
      <c r="Y45922">
        <v>200.96</v>
      </c>
    </row>
    <row r="45923" spans="1:25" x14ac:dyDescent="0.45">
      <c r="A45923">
        <v>46751</v>
      </c>
      <c r="B45923">
        <v>200.96</v>
      </c>
      <c r="C45923">
        <f t="shared" si="1584"/>
        <v>199.51422389940757</v>
      </c>
      <c r="D45923">
        <f t="shared" si="1585"/>
        <v>2.0902685330442803</v>
      </c>
      <c r="W45923">
        <f t="shared" si="1586"/>
        <v>90830</v>
      </c>
      <c r="X45923">
        <v>46130</v>
      </c>
      <c r="Y45923">
        <v>200.96</v>
      </c>
    </row>
    <row r="45924" spans="1:25" x14ac:dyDescent="0.45">
      <c r="A45924">
        <v>46752</v>
      </c>
      <c r="B45924">
        <v>200.96</v>
      </c>
      <c r="C45924">
        <f t="shared" si="1584"/>
        <v>199.51521182382521</v>
      </c>
      <c r="D45924">
        <f t="shared" si="1585"/>
        <v>2.0874128740144946</v>
      </c>
      <c r="W45924">
        <f t="shared" si="1586"/>
        <v>90831</v>
      </c>
      <c r="X45924">
        <v>46131</v>
      </c>
      <c r="Y45924">
        <v>200.96</v>
      </c>
    </row>
    <row r="45925" spans="1:25" x14ac:dyDescent="0.45">
      <c r="A45925">
        <v>46753</v>
      </c>
      <c r="B45925">
        <v>200.96</v>
      </c>
      <c r="C45925">
        <f t="shared" si="1584"/>
        <v>199.51619973359834</v>
      </c>
      <c r="D45925">
        <f t="shared" si="1585"/>
        <v>2.0845592092615233</v>
      </c>
      <c r="W45925">
        <f t="shared" si="1586"/>
        <v>90832</v>
      </c>
      <c r="X45925">
        <v>46132</v>
      </c>
      <c r="Y45925">
        <v>200.96</v>
      </c>
    </row>
    <row r="45926" spans="1:25" x14ac:dyDescent="0.45">
      <c r="A45926">
        <v>46754</v>
      </c>
      <c r="B45926">
        <v>200.96</v>
      </c>
      <c r="C45926">
        <f t="shared" si="1584"/>
        <v>199.51718762872707</v>
      </c>
      <c r="D45926">
        <f t="shared" si="1585"/>
        <v>2.0817075386982324</v>
      </c>
      <c r="W45926">
        <f t="shared" si="1586"/>
        <v>90833</v>
      </c>
      <c r="X45926">
        <v>46133</v>
      </c>
      <c r="Y45926">
        <v>200.96</v>
      </c>
    </row>
    <row r="45927" spans="1:25" x14ac:dyDescent="0.45">
      <c r="A45927">
        <v>46755</v>
      </c>
      <c r="B45927">
        <v>200.96</v>
      </c>
      <c r="C45927">
        <f t="shared" si="1584"/>
        <v>199.51817550921169</v>
      </c>
      <c r="D45927">
        <f t="shared" si="1585"/>
        <v>2.0788578622370002</v>
      </c>
      <c r="W45927">
        <f t="shared" si="1586"/>
        <v>90834</v>
      </c>
      <c r="X45927">
        <v>46134</v>
      </c>
      <c r="Y45927">
        <v>200.96</v>
      </c>
    </row>
    <row r="45928" spans="1:25" x14ac:dyDescent="0.45">
      <c r="A45928">
        <v>46756</v>
      </c>
      <c r="B45928">
        <v>200.96</v>
      </c>
      <c r="C45928">
        <f t="shared" si="1584"/>
        <v>199.51916337505239</v>
      </c>
      <c r="D45928">
        <f t="shared" si="1585"/>
        <v>2.0760101797904533</v>
      </c>
      <c r="W45928">
        <f t="shared" si="1586"/>
        <v>90835</v>
      </c>
      <c r="X45928">
        <v>46135</v>
      </c>
      <c r="Y45928">
        <v>200.96</v>
      </c>
    </row>
    <row r="45929" spans="1:25" x14ac:dyDescent="0.45">
      <c r="A45929">
        <v>46757</v>
      </c>
      <c r="B45929">
        <v>200.96</v>
      </c>
      <c r="C45929">
        <f t="shared" si="1584"/>
        <v>199.52015122624937</v>
      </c>
      <c r="D45929">
        <f t="shared" si="1585"/>
        <v>2.0731644912712217</v>
      </c>
      <c r="W45929">
        <f t="shared" si="1586"/>
        <v>90836</v>
      </c>
      <c r="X45929">
        <v>46136</v>
      </c>
      <c r="Y45929">
        <v>200.96</v>
      </c>
    </row>
    <row r="45930" spans="1:25" x14ac:dyDescent="0.45">
      <c r="A45930">
        <v>46758</v>
      </c>
      <c r="B45930">
        <v>200.96</v>
      </c>
      <c r="C45930">
        <f t="shared" si="1584"/>
        <v>199.52113906280289</v>
      </c>
      <c r="D45930">
        <f t="shared" si="1585"/>
        <v>2.0703207965917745</v>
      </c>
      <c r="W45930">
        <f t="shared" si="1586"/>
        <v>90837</v>
      </c>
      <c r="X45930">
        <v>46137</v>
      </c>
      <c r="Y45930">
        <v>200.96</v>
      </c>
    </row>
    <row r="45931" spans="1:25" x14ac:dyDescent="0.45">
      <c r="A45931">
        <v>46759</v>
      </c>
      <c r="B45931">
        <v>200.96</v>
      </c>
      <c r="C45931">
        <f t="shared" si="1584"/>
        <v>199.52212688471312</v>
      </c>
      <c r="D45931">
        <f t="shared" si="1585"/>
        <v>2.0674790956648286</v>
      </c>
      <c r="W45931">
        <f t="shared" si="1586"/>
        <v>90838</v>
      </c>
      <c r="X45931">
        <v>46138</v>
      </c>
      <c r="Y45931">
        <v>200.96</v>
      </c>
    </row>
    <row r="45932" spans="1:25" x14ac:dyDescent="0.45">
      <c r="A45932">
        <v>46760</v>
      </c>
      <c r="B45932">
        <v>200.96</v>
      </c>
      <c r="C45932">
        <f t="shared" si="1584"/>
        <v>199.52311469198028</v>
      </c>
      <c r="D45932">
        <f t="shared" si="1585"/>
        <v>2.0646393884029415</v>
      </c>
      <c r="W45932">
        <f t="shared" si="1586"/>
        <v>90839</v>
      </c>
      <c r="X45932">
        <v>46139</v>
      </c>
      <c r="Y45932">
        <v>200.96</v>
      </c>
    </row>
    <row r="45933" spans="1:25" x14ac:dyDescent="0.45">
      <c r="A45933">
        <v>46761</v>
      </c>
      <c r="B45933">
        <v>200.96</v>
      </c>
      <c r="C45933">
        <f t="shared" si="1584"/>
        <v>199.52410248460461</v>
      </c>
      <c r="D45933">
        <f t="shared" si="1585"/>
        <v>2.0618016747186725</v>
      </c>
      <c r="W45933">
        <f t="shared" si="1586"/>
        <v>90840</v>
      </c>
      <c r="X45933">
        <v>46140</v>
      </c>
      <c r="Y45933">
        <v>200.96</v>
      </c>
    </row>
    <row r="45934" spans="1:25" x14ac:dyDescent="0.45">
      <c r="A45934">
        <v>46762</v>
      </c>
      <c r="B45934">
        <v>200.96</v>
      </c>
      <c r="C45934">
        <f t="shared" si="1584"/>
        <v>199.52509026258636</v>
      </c>
      <c r="D45934">
        <f t="shared" si="1585"/>
        <v>2.0589659545245032</v>
      </c>
      <c r="W45934">
        <f t="shared" si="1586"/>
        <v>90841</v>
      </c>
      <c r="X45934">
        <v>46141</v>
      </c>
      <c r="Y45934">
        <v>200.96</v>
      </c>
    </row>
    <row r="45935" spans="1:25" x14ac:dyDescent="0.45">
      <c r="A45935">
        <v>46763</v>
      </c>
      <c r="B45935">
        <v>200.96</v>
      </c>
      <c r="C45935">
        <f t="shared" si="1584"/>
        <v>199.5260780259257</v>
      </c>
      <c r="D45935">
        <f t="shared" si="1585"/>
        <v>2.0561322277331633</v>
      </c>
      <c r="W45935">
        <f t="shared" si="1586"/>
        <v>90842</v>
      </c>
      <c r="X45935">
        <v>46142</v>
      </c>
      <c r="Y45935">
        <v>200.96</v>
      </c>
    </row>
    <row r="45936" spans="1:25" x14ac:dyDescent="0.45">
      <c r="A45936">
        <v>46764</v>
      </c>
      <c r="B45936">
        <v>200.96</v>
      </c>
      <c r="C45936">
        <f t="shared" si="1584"/>
        <v>199.52706577462283</v>
      </c>
      <c r="D45936">
        <f t="shared" si="1585"/>
        <v>2.0533004942573028</v>
      </c>
      <c r="W45936">
        <f t="shared" si="1586"/>
        <v>90843</v>
      </c>
      <c r="X45936">
        <v>46143</v>
      </c>
      <c r="Y45936">
        <v>200.96</v>
      </c>
    </row>
    <row r="45937" spans="1:25" x14ac:dyDescent="0.45">
      <c r="A45937">
        <v>46765</v>
      </c>
      <c r="B45937">
        <v>200.96</v>
      </c>
      <c r="C45937">
        <f t="shared" si="1584"/>
        <v>199.528053508678</v>
      </c>
      <c r="D45937">
        <f t="shared" si="1585"/>
        <v>2.050470754009412</v>
      </c>
      <c r="W45937">
        <f t="shared" si="1586"/>
        <v>90844</v>
      </c>
      <c r="X45937">
        <v>46144</v>
      </c>
      <c r="Y45937">
        <v>200.96</v>
      </c>
    </row>
    <row r="45938" spans="1:25" x14ac:dyDescent="0.45">
      <c r="A45938">
        <v>46766</v>
      </c>
      <c r="B45938">
        <v>200.96</v>
      </c>
      <c r="C45938">
        <f t="shared" si="1584"/>
        <v>199.52904122809144</v>
      </c>
      <c r="D45938">
        <f t="shared" si="1585"/>
        <v>2.0476430069020659</v>
      </c>
      <c r="W45938">
        <f t="shared" si="1586"/>
        <v>90845</v>
      </c>
      <c r="X45938">
        <v>46145</v>
      </c>
      <c r="Y45938">
        <v>200.96</v>
      </c>
    </row>
    <row r="45939" spans="1:25" x14ac:dyDescent="0.45">
      <c r="A45939">
        <v>46767</v>
      </c>
      <c r="B45939">
        <v>200.96</v>
      </c>
      <c r="C45939">
        <f t="shared" si="1584"/>
        <v>199.53002893286333</v>
      </c>
      <c r="D45939">
        <f t="shared" si="1585"/>
        <v>2.0448172528480062</v>
      </c>
      <c r="W45939">
        <f t="shared" si="1586"/>
        <v>90846</v>
      </c>
      <c r="X45939">
        <v>46146</v>
      </c>
      <c r="Y45939">
        <v>200.96</v>
      </c>
    </row>
    <row r="45940" spans="1:25" x14ac:dyDescent="0.45">
      <c r="A45940">
        <v>46768</v>
      </c>
      <c r="B45940">
        <v>200.96</v>
      </c>
      <c r="C45940">
        <f t="shared" si="1584"/>
        <v>199.53101662299389</v>
      </c>
      <c r="D45940">
        <f t="shared" si="1585"/>
        <v>2.041993491759813</v>
      </c>
      <c r="W45940">
        <f t="shared" si="1586"/>
        <v>90847</v>
      </c>
      <c r="X45940">
        <v>46147</v>
      </c>
      <c r="Y45940">
        <v>200.96</v>
      </c>
    </row>
    <row r="45941" spans="1:25" x14ac:dyDescent="0.45">
      <c r="A45941">
        <v>46769</v>
      </c>
      <c r="B45941">
        <v>200.96</v>
      </c>
      <c r="C45941">
        <f t="shared" si="1584"/>
        <v>199.5320042984834</v>
      </c>
      <c r="D45941">
        <f t="shared" si="1585"/>
        <v>2.0391717235499081</v>
      </c>
      <c r="W45941">
        <f t="shared" si="1586"/>
        <v>90848</v>
      </c>
      <c r="X45941">
        <v>46148</v>
      </c>
      <c r="Y45941">
        <v>200.96</v>
      </c>
    </row>
    <row r="45942" spans="1:25" x14ac:dyDescent="0.45">
      <c r="A45942">
        <v>46770</v>
      </c>
      <c r="B45942">
        <v>200.96</v>
      </c>
      <c r="C45942">
        <f t="shared" si="1584"/>
        <v>199.53299195933198</v>
      </c>
      <c r="D45942">
        <f t="shared" si="1585"/>
        <v>2.036351948131204</v>
      </c>
      <c r="W45942">
        <f t="shared" si="1586"/>
        <v>90849</v>
      </c>
      <c r="X45942">
        <v>46149</v>
      </c>
      <c r="Y45942">
        <v>200.96</v>
      </c>
    </row>
    <row r="45943" spans="1:25" x14ac:dyDescent="0.45">
      <c r="A45943">
        <v>46771</v>
      </c>
      <c r="B45943">
        <v>200.96</v>
      </c>
      <c r="C45943">
        <f t="shared" si="1584"/>
        <v>199.53397960553991</v>
      </c>
      <c r="D45943">
        <f t="shared" si="1585"/>
        <v>2.0335341654161279</v>
      </c>
      <c r="W45943">
        <f t="shared" si="1586"/>
        <v>90850</v>
      </c>
      <c r="X45943">
        <v>46150</v>
      </c>
      <c r="Y45943">
        <v>200.96</v>
      </c>
    </row>
    <row r="45944" spans="1:25" x14ac:dyDescent="0.45">
      <c r="A45944">
        <v>46772</v>
      </c>
      <c r="B45944">
        <v>200.96</v>
      </c>
      <c r="C45944">
        <f t="shared" si="1584"/>
        <v>199.53496723710742</v>
      </c>
      <c r="D45944">
        <f t="shared" si="1585"/>
        <v>2.0307183753172731</v>
      </c>
      <c r="W45944">
        <f t="shared" si="1586"/>
        <v>90851</v>
      </c>
      <c r="X45944">
        <v>46151</v>
      </c>
      <c r="Y45944">
        <v>200.96</v>
      </c>
    </row>
    <row r="45945" spans="1:25" x14ac:dyDescent="0.45">
      <c r="A45945">
        <v>46773</v>
      </c>
      <c r="B45945">
        <v>200.96</v>
      </c>
      <c r="C45945">
        <f t="shared" si="1584"/>
        <v>199.53595485403469</v>
      </c>
      <c r="D45945">
        <f t="shared" si="1585"/>
        <v>2.0279045777473979</v>
      </c>
      <c r="W45945">
        <f t="shared" si="1586"/>
        <v>90852</v>
      </c>
      <c r="X45945">
        <v>46152</v>
      </c>
      <c r="Y45945">
        <v>200.96</v>
      </c>
    </row>
    <row r="45946" spans="1:25" x14ac:dyDescent="0.45">
      <c r="A45946">
        <v>46774</v>
      </c>
      <c r="B45946">
        <v>200.96</v>
      </c>
      <c r="C45946">
        <f t="shared" si="1584"/>
        <v>199.53694245632192</v>
      </c>
      <c r="D45946">
        <f t="shared" si="1585"/>
        <v>2.0250927726191015</v>
      </c>
      <c r="W45946">
        <f t="shared" si="1586"/>
        <v>90853</v>
      </c>
      <c r="X45946">
        <v>46153</v>
      </c>
      <c r="Y45946">
        <v>200.96</v>
      </c>
    </row>
    <row r="45947" spans="1:25" x14ac:dyDescent="0.45">
      <c r="A45947">
        <v>46775</v>
      </c>
      <c r="B45947">
        <v>200.96</v>
      </c>
      <c r="C45947">
        <f t="shared" si="1584"/>
        <v>199.53793004396937</v>
      </c>
      <c r="D45947">
        <f t="shared" si="1585"/>
        <v>2.0222829598449863</v>
      </c>
      <c r="W45947">
        <f t="shared" si="1586"/>
        <v>90854</v>
      </c>
      <c r="X45947">
        <v>46154</v>
      </c>
      <c r="Y45947">
        <v>200.96</v>
      </c>
    </row>
    <row r="45948" spans="1:25" x14ac:dyDescent="0.45">
      <c r="A45948">
        <v>46776</v>
      </c>
      <c r="B45948">
        <v>200.96</v>
      </c>
      <c r="C45948">
        <f t="shared" si="1584"/>
        <v>199.53891761697724</v>
      </c>
      <c r="D45948">
        <f t="shared" si="1585"/>
        <v>2.0194751393376573</v>
      </c>
      <c r="W45948">
        <f t="shared" si="1586"/>
        <v>90855</v>
      </c>
      <c r="X45948">
        <v>46155</v>
      </c>
      <c r="Y45948">
        <v>200.96</v>
      </c>
    </row>
    <row r="45949" spans="1:25" x14ac:dyDescent="0.45">
      <c r="A45949">
        <v>46777</v>
      </c>
      <c r="B45949">
        <v>200.96</v>
      </c>
      <c r="C45949">
        <f t="shared" si="1584"/>
        <v>199.53990517534572</v>
      </c>
      <c r="D45949">
        <f t="shared" si="1585"/>
        <v>2.0166693110098848</v>
      </c>
      <c r="W45949">
        <f t="shared" si="1586"/>
        <v>90856</v>
      </c>
      <c r="X45949">
        <v>46156</v>
      </c>
      <c r="Y45949">
        <v>200.96</v>
      </c>
    </row>
    <row r="45950" spans="1:25" x14ac:dyDescent="0.45">
      <c r="A45950">
        <v>46778</v>
      </c>
      <c r="B45950">
        <v>200.96</v>
      </c>
      <c r="C45950">
        <f t="shared" si="1584"/>
        <v>199.54089271907509</v>
      </c>
      <c r="D45950">
        <f t="shared" si="1585"/>
        <v>2.0138654747741178</v>
      </c>
      <c r="W45950">
        <f t="shared" si="1586"/>
        <v>90857</v>
      </c>
      <c r="X45950">
        <v>46157</v>
      </c>
      <c r="Y45950">
        <v>200.96</v>
      </c>
    </row>
    <row r="45951" spans="1:25" x14ac:dyDescent="0.45">
      <c r="A45951">
        <v>46779</v>
      </c>
      <c r="B45951">
        <v>200.96</v>
      </c>
      <c r="C45951">
        <f t="shared" si="1584"/>
        <v>199.54188024816551</v>
      </c>
      <c r="D45951">
        <f t="shared" si="1585"/>
        <v>2.0110636305431324</v>
      </c>
      <c r="W45951">
        <f t="shared" si="1586"/>
        <v>90858</v>
      </c>
      <c r="X45951">
        <v>46158</v>
      </c>
      <c r="Y45951">
        <v>200.96</v>
      </c>
    </row>
    <row r="45952" spans="1:25" x14ac:dyDescent="0.45">
      <c r="A45952">
        <v>46780</v>
      </c>
      <c r="B45952">
        <v>200.96</v>
      </c>
      <c r="C45952">
        <f t="shared" si="1584"/>
        <v>199.54286776261722</v>
      </c>
      <c r="D45952">
        <f t="shared" si="1585"/>
        <v>2.0082637782295456</v>
      </c>
      <c r="W45952">
        <f t="shared" si="1586"/>
        <v>90859</v>
      </c>
      <c r="X45952">
        <v>46159</v>
      </c>
      <c r="Y45952">
        <v>200.96</v>
      </c>
    </row>
    <row r="45953" spans="1:25" x14ac:dyDescent="0.45">
      <c r="A45953">
        <v>46781</v>
      </c>
      <c r="B45953">
        <v>200.96</v>
      </c>
      <c r="C45953">
        <f t="shared" si="1584"/>
        <v>199.54385526243047</v>
      </c>
      <c r="D45953">
        <f t="shared" si="1585"/>
        <v>2.005465917745898</v>
      </c>
      <c r="W45953">
        <f t="shared" si="1586"/>
        <v>90860</v>
      </c>
      <c r="X45953">
        <v>46160</v>
      </c>
      <c r="Y45953">
        <v>200.96</v>
      </c>
    </row>
    <row r="45954" spans="1:25" x14ac:dyDescent="0.45">
      <c r="A45954">
        <v>46782</v>
      </c>
      <c r="B45954">
        <v>200.96</v>
      </c>
      <c r="C45954">
        <f t="shared" si="1584"/>
        <v>199.5448427476054</v>
      </c>
      <c r="D45954">
        <f t="shared" si="1585"/>
        <v>2.002670049005054</v>
      </c>
      <c r="W45954">
        <f t="shared" si="1586"/>
        <v>90861</v>
      </c>
      <c r="X45954">
        <v>46161</v>
      </c>
      <c r="Y45954">
        <v>200.96</v>
      </c>
    </row>
    <row r="45955" spans="1:25" x14ac:dyDescent="0.45">
      <c r="A45955">
        <v>46783</v>
      </c>
      <c r="B45955">
        <v>200.96</v>
      </c>
      <c r="C45955">
        <f t="shared" si="1584"/>
        <v>199.5458302181423</v>
      </c>
      <c r="D45955">
        <f t="shared" si="1585"/>
        <v>1.9998761719194791</v>
      </c>
      <c r="W45955">
        <f t="shared" si="1586"/>
        <v>90862</v>
      </c>
      <c r="X45955">
        <v>46162</v>
      </c>
      <c r="Y45955">
        <v>200.96</v>
      </c>
    </row>
    <row r="45956" spans="1:25" x14ac:dyDescent="0.45">
      <c r="A45956">
        <v>46784</v>
      </c>
      <c r="B45956">
        <v>200.96</v>
      </c>
      <c r="C45956">
        <f t="shared" ref="C45956:C46019" si="1587">$H$4 - $I$4*EXP(-A45956/$J$4)</f>
        <v>199.54681767404134</v>
      </c>
      <c r="D45956">
        <f t="shared" ref="D45956:D46019" si="1588">(B45956-C45956)^2</f>
        <v>1.9970842864019636</v>
      </c>
      <c r="W45956">
        <f t="shared" si="1586"/>
        <v>90863</v>
      </c>
      <c r="X45956">
        <v>46163</v>
      </c>
      <c r="Y45956">
        <v>200.96</v>
      </c>
    </row>
    <row r="45957" spans="1:25" x14ac:dyDescent="0.45">
      <c r="A45957">
        <v>46785</v>
      </c>
      <c r="B45957">
        <v>200.96</v>
      </c>
      <c r="C45957">
        <f t="shared" si="1587"/>
        <v>199.54780511530276</v>
      </c>
      <c r="D45957">
        <f t="shared" si="1588"/>
        <v>1.9942943923650593</v>
      </c>
      <c r="W45957">
        <f t="shared" si="1586"/>
        <v>90864</v>
      </c>
      <c r="X45957">
        <v>46164</v>
      </c>
      <c r="Y45957">
        <v>200.96</v>
      </c>
    </row>
    <row r="45958" spans="1:25" x14ac:dyDescent="0.45">
      <c r="A45958">
        <v>46786</v>
      </c>
      <c r="B45958">
        <v>200.96</v>
      </c>
      <c r="C45958">
        <f t="shared" si="1587"/>
        <v>199.54879254192679</v>
      </c>
      <c r="D45958">
        <f t="shared" si="1588"/>
        <v>1.9915064897214825</v>
      </c>
      <c r="W45958">
        <f t="shared" si="1586"/>
        <v>90865</v>
      </c>
      <c r="X45958">
        <v>46165</v>
      </c>
      <c r="Y45958">
        <v>200.96</v>
      </c>
    </row>
    <row r="45959" spans="1:25" x14ac:dyDescent="0.45">
      <c r="A45959">
        <v>46787</v>
      </c>
      <c r="B45959">
        <v>200.96</v>
      </c>
      <c r="C45959">
        <f t="shared" si="1587"/>
        <v>199.54977995391357</v>
      </c>
      <c r="D45959">
        <f t="shared" si="1588"/>
        <v>1.9887205783840316</v>
      </c>
      <c r="W45959">
        <f t="shared" si="1586"/>
        <v>90866</v>
      </c>
      <c r="X45959">
        <v>46166</v>
      </c>
      <c r="Y45959">
        <v>200.96</v>
      </c>
    </row>
    <row r="45960" spans="1:25" x14ac:dyDescent="0.45">
      <c r="A45960">
        <v>46788</v>
      </c>
      <c r="B45960">
        <v>200.96</v>
      </c>
      <c r="C45960">
        <f t="shared" si="1587"/>
        <v>199.55076735126343</v>
      </c>
      <c r="D45960">
        <f t="shared" si="1588"/>
        <v>1.9859366582651079</v>
      </c>
      <c r="W45960">
        <f t="shared" si="1586"/>
        <v>90867</v>
      </c>
      <c r="X45960">
        <v>46167</v>
      </c>
      <c r="Y45960">
        <v>200.96</v>
      </c>
    </row>
    <row r="45961" spans="1:25" x14ac:dyDescent="0.45">
      <c r="A45961">
        <v>46789</v>
      </c>
      <c r="B45961">
        <v>200.96</v>
      </c>
      <c r="C45961">
        <f t="shared" si="1587"/>
        <v>199.55175473397651</v>
      </c>
      <c r="D45961">
        <f t="shared" si="1588"/>
        <v>1.983154729277596</v>
      </c>
      <c r="W45961">
        <f t="shared" si="1586"/>
        <v>90868</v>
      </c>
      <c r="X45961">
        <v>46168</v>
      </c>
      <c r="Y45961">
        <v>200.96</v>
      </c>
    </row>
    <row r="45962" spans="1:25" x14ac:dyDescent="0.45">
      <c r="A45962">
        <v>46790</v>
      </c>
      <c r="B45962">
        <v>200.96</v>
      </c>
      <c r="C45962">
        <f t="shared" si="1587"/>
        <v>199.55274210205306</v>
      </c>
      <c r="D45962">
        <f t="shared" si="1588"/>
        <v>1.9803747913340637</v>
      </c>
      <c r="W45962">
        <f t="shared" si="1586"/>
        <v>90869</v>
      </c>
      <c r="X45962">
        <v>46169</v>
      </c>
      <c r="Y45962">
        <v>200.96</v>
      </c>
    </row>
    <row r="45963" spans="1:25" x14ac:dyDescent="0.45">
      <c r="A45963">
        <v>46791</v>
      </c>
      <c r="B45963">
        <v>200.96</v>
      </c>
      <c r="C45963">
        <f t="shared" si="1587"/>
        <v>199.55372945549328</v>
      </c>
      <c r="D45963">
        <f t="shared" si="1588"/>
        <v>1.9775968443472414</v>
      </c>
      <c r="W45963">
        <f t="shared" si="1586"/>
        <v>90870</v>
      </c>
      <c r="X45963">
        <v>46170</v>
      </c>
      <c r="Y45963">
        <v>200.96</v>
      </c>
    </row>
    <row r="45964" spans="1:25" x14ac:dyDescent="0.45">
      <c r="A45964">
        <v>46792</v>
      </c>
      <c r="B45964">
        <v>200.96</v>
      </c>
      <c r="C45964">
        <f t="shared" si="1587"/>
        <v>199.55471679429735</v>
      </c>
      <c r="D45964">
        <f t="shared" si="1588"/>
        <v>1.9748208882299423</v>
      </c>
      <c r="W45964">
        <f t="shared" si="1586"/>
        <v>90871</v>
      </c>
      <c r="X45964">
        <v>46171</v>
      </c>
      <c r="Y45964">
        <v>200.96</v>
      </c>
    </row>
    <row r="45965" spans="1:25" x14ac:dyDescent="0.45">
      <c r="A45965">
        <v>46793</v>
      </c>
      <c r="B45965">
        <v>200.96</v>
      </c>
      <c r="C45965">
        <f t="shared" si="1587"/>
        <v>199.5557041184656</v>
      </c>
      <c r="D45965">
        <f t="shared" si="1588"/>
        <v>1.9720469228945037</v>
      </c>
      <c r="W45965">
        <f t="shared" si="1586"/>
        <v>90872</v>
      </c>
      <c r="X45965">
        <v>46172</v>
      </c>
      <c r="Y45965">
        <v>200.96</v>
      </c>
    </row>
    <row r="45966" spans="1:25" x14ac:dyDescent="0.45">
      <c r="A45966">
        <v>46794</v>
      </c>
      <c r="B45966">
        <v>200.96</v>
      </c>
      <c r="C45966">
        <f t="shared" si="1587"/>
        <v>199.55669142799815</v>
      </c>
      <c r="D45966">
        <f t="shared" si="1588"/>
        <v>1.9692749482539047</v>
      </c>
      <c r="W45966">
        <f t="shared" ref="W45966:W46029" si="1589">X45966+44700</f>
        <v>90873</v>
      </c>
      <c r="X45966">
        <v>46173</v>
      </c>
      <c r="Y45966">
        <v>200.96</v>
      </c>
    </row>
    <row r="45967" spans="1:25" x14ac:dyDescent="0.45">
      <c r="A45967">
        <v>46795</v>
      </c>
      <c r="B45967">
        <v>200.96</v>
      </c>
      <c r="C45967">
        <f t="shared" si="1587"/>
        <v>199.55767872289522</v>
      </c>
      <c r="D45967">
        <f t="shared" si="1588"/>
        <v>1.9665049642208079</v>
      </c>
      <c r="W45967">
        <f t="shared" si="1589"/>
        <v>90874</v>
      </c>
      <c r="X45967">
        <v>46174</v>
      </c>
      <c r="Y45967">
        <v>200.96</v>
      </c>
    </row>
    <row r="45968" spans="1:25" x14ac:dyDescent="0.45">
      <c r="A45968">
        <v>46796</v>
      </c>
      <c r="B45968">
        <v>200.96</v>
      </c>
      <c r="C45968">
        <f t="shared" si="1587"/>
        <v>199.55866600315707</v>
      </c>
      <c r="D45968">
        <f t="shared" si="1588"/>
        <v>1.9637369707077987</v>
      </c>
      <c r="W45968">
        <f t="shared" si="1589"/>
        <v>90875</v>
      </c>
      <c r="X45968">
        <v>46175</v>
      </c>
      <c r="Y45968">
        <v>200.96</v>
      </c>
    </row>
    <row r="45969" spans="1:25" x14ac:dyDescent="0.45">
      <c r="A45969">
        <v>46797</v>
      </c>
      <c r="B45969">
        <v>200.96</v>
      </c>
      <c r="C45969">
        <f t="shared" si="1587"/>
        <v>199.5596532687839</v>
      </c>
      <c r="D45969">
        <f t="shared" si="1588"/>
        <v>1.9609709676276261</v>
      </c>
      <c r="W45969">
        <f t="shared" si="1589"/>
        <v>90876</v>
      </c>
      <c r="X45969">
        <v>46176</v>
      </c>
      <c r="Y45969">
        <v>200.96</v>
      </c>
    </row>
    <row r="45970" spans="1:25" x14ac:dyDescent="0.45">
      <c r="A45970">
        <v>46798</v>
      </c>
      <c r="B45970">
        <v>200.96</v>
      </c>
      <c r="C45970">
        <f t="shared" si="1587"/>
        <v>199.56064051977592</v>
      </c>
      <c r="D45970">
        <f t="shared" si="1588"/>
        <v>1.9582069548930412</v>
      </c>
      <c r="W45970">
        <f t="shared" si="1589"/>
        <v>90877</v>
      </c>
      <c r="X45970">
        <v>46177</v>
      </c>
      <c r="Y45970">
        <v>200.96</v>
      </c>
    </row>
    <row r="45971" spans="1:25" x14ac:dyDescent="0.45">
      <c r="A45971">
        <v>46799</v>
      </c>
      <c r="B45971">
        <v>200.96</v>
      </c>
      <c r="C45971">
        <f t="shared" si="1587"/>
        <v>199.56162775613336</v>
      </c>
      <c r="D45971">
        <f t="shared" si="1588"/>
        <v>1.955444932416639</v>
      </c>
      <c r="W45971">
        <f t="shared" si="1589"/>
        <v>90878</v>
      </c>
      <c r="X45971">
        <v>46178</v>
      </c>
      <c r="Y45971">
        <v>200.96</v>
      </c>
    </row>
    <row r="45972" spans="1:25" x14ac:dyDescent="0.45">
      <c r="A45972">
        <v>46800</v>
      </c>
      <c r="B45972">
        <v>200.96</v>
      </c>
      <c r="C45972">
        <f t="shared" si="1587"/>
        <v>199.56261497785641</v>
      </c>
      <c r="D45972">
        <f t="shared" si="1588"/>
        <v>1.9526849001112563</v>
      </c>
      <c r="W45972">
        <f t="shared" si="1589"/>
        <v>90879</v>
      </c>
      <c r="X45972">
        <v>46179</v>
      </c>
      <c r="Y45972">
        <v>200.96</v>
      </c>
    </row>
    <row r="45973" spans="1:25" x14ac:dyDescent="0.45">
      <c r="A45973">
        <v>46801</v>
      </c>
      <c r="B45973">
        <v>200.96</v>
      </c>
      <c r="C45973">
        <f t="shared" si="1587"/>
        <v>199.5636021849453</v>
      </c>
      <c r="D45973">
        <f t="shared" si="1588"/>
        <v>1.9499268578895739</v>
      </c>
      <c r="W45973">
        <f t="shared" si="1589"/>
        <v>90880</v>
      </c>
      <c r="X45973">
        <v>46180</v>
      </c>
      <c r="Y45973">
        <v>200.96</v>
      </c>
    </row>
    <row r="45974" spans="1:25" x14ac:dyDescent="0.45">
      <c r="A45974">
        <v>46802</v>
      </c>
      <c r="B45974">
        <v>200.96</v>
      </c>
      <c r="C45974">
        <f t="shared" si="1587"/>
        <v>199.56458937740027</v>
      </c>
      <c r="D45974">
        <f t="shared" si="1588"/>
        <v>1.9471708056641959</v>
      </c>
      <c r="W45974">
        <f t="shared" si="1589"/>
        <v>90881</v>
      </c>
      <c r="X45974">
        <v>46181</v>
      </c>
      <c r="Y45974">
        <v>200.96</v>
      </c>
    </row>
    <row r="45975" spans="1:25" x14ac:dyDescent="0.45">
      <c r="A45975">
        <v>46803</v>
      </c>
      <c r="B45975">
        <v>200.96</v>
      </c>
      <c r="C45975">
        <f t="shared" si="1587"/>
        <v>199.56557655522153</v>
      </c>
      <c r="D45975">
        <f t="shared" si="1588"/>
        <v>1.9444167433478889</v>
      </c>
      <c r="W45975">
        <f t="shared" si="1589"/>
        <v>90882</v>
      </c>
      <c r="X45975">
        <v>46182</v>
      </c>
      <c r="Y45975">
        <v>200.96</v>
      </c>
    </row>
    <row r="45976" spans="1:25" x14ac:dyDescent="0.45">
      <c r="A45976">
        <v>46804</v>
      </c>
      <c r="B45976">
        <v>200.96</v>
      </c>
      <c r="C45976">
        <f t="shared" si="1587"/>
        <v>199.56656371840927</v>
      </c>
      <c r="D45976">
        <f t="shared" si="1588"/>
        <v>1.9416646708534218</v>
      </c>
      <c r="W45976">
        <f t="shared" si="1589"/>
        <v>90883</v>
      </c>
      <c r="X45976">
        <v>46183</v>
      </c>
      <c r="Y45976">
        <v>200.96</v>
      </c>
    </row>
    <row r="45977" spans="1:25" x14ac:dyDescent="0.45">
      <c r="A45977">
        <v>46805</v>
      </c>
      <c r="B45977">
        <v>200.96</v>
      </c>
      <c r="C45977">
        <f t="shared" si="1587"/>
        <v>199.5675508669637</v>
      </c>
      <c r="D45977">
        <f t="shared" si="1588"/>
        <v>1.9389145880935665</v>
      </c>
      <c r="W45977">
        <f t="shared" si="1589"/>
        <v>90884</v>
      </c>
      <c r="X45977">
        <v>46184</v>
      </c>
      <c r="Y45977">
        <v>200.96</v>
      </c>
    </row>
    <row r="45978" spans="1:25" x14ac:dyDescent="0.45">
      <c r="A45978">
        <v>46806</v>
      </c>
      <c r="B45978">
        <v>200.96</v>
      </c>
      <c r="C45978">
        <f t="shared" si="1587"/>
        <v>199.5685380008851</v>
      </c>
      <c r="D45978">
        <f t="shared" si="1588"/>
        <v>1.9361664949808606</v>
      </c>
      <c r="W45978">
        <f t="shared" si="1589"/>
        <v>90885</v>
      </c>
      <c r="X45978">
        <v>46185</v>
      </c>
      <c r="Y45978">
        <v>200.96</v>
      </c>
    </row>
    <row r="45979" spans="1:25" x14ac:dyDescent="0.45">
      <c r="A45979">
        <v>46807</v>
      </c>
      <c r="B45979">
        <v>200.96</v>
      </c>
      <c r="C45979">
        <f t="shared" si="1587"/>
        <v>199.56952512017361</v>
      </c>
      <c r="D45979">
        <f t="shared" si="1588"/>
        <v>1.9334203914282402</v>
      </c>
      <c r="W45979">
        <f t="shared" si="1589"/>
        <v>90886</v>
      </c>
      <c r="X45979">
        <v>46186</v>
      </c>
      <c r="Y45979">
        <v>200.96</v>
      </c>
    </row>
    <row r="45980" spans="1:25" x14ac:dyDescent="0.45">
      <c r="A45980">
        <v>46808</v>
      </c>
      <c r="B45980">
        <v>200.96</v>
      </c>
      <c r="C45980">
        <f t="shared" si="1587"/>
        <v>199.57051222482949</v>
      </c>
      <c r="D45980">
        <f t="shared" si="1588"/>
        <v>1.9306762773483281</v>
      </c>
      <c r="W45980">
        <f t="shared" si="1589"/>
        <v>90887</v>
      </c>
      <c r="X45980">
        <v>46187</v>
      </c>
      <c r="Y45980">
        <v>200.96</v>
      </c>
    </row>
    <row r="45981" spans="1:25" x14ac:dyDescent="0.45">
      <c r="A45981">
        <v>46809</v>
      </c>
      <c r="B45981">
        <v>200.96</v>
      </c>
      <c r="C45981">
        <f t="shared" si="1587"/>
        <v>199.57149931485299</v>
      </c>
      <c r="D45981">
        <f t="shared" si="1588"/>
        <v>1.9279341526537503</v>
      </c>
      <c r="W45981">
        <f t="shared" si="1589"/>
        <v>90888</v>
      </c>
      <c r="X45981">
        <v>46188</v>
      </c>
      <c r="Y45981">
        <v>200.96</v>
      </c>
    </row>
    <row r="45982" spans="1:25" x14ac:dyDescent="0.45">
      <c r="A45982">
        <v>46810</v>
      </c>
      <c r="B45982">
        <v>200.96</v>
      </c>
      <c r="C45982">
        <f t="shared" si="1587"/>
        <v>199.57248639024425</v>
      </c>
      <c r="D45982">
        <f t="shared" si="1588"/>
        <v>1.9251940172574518</v>
      </c>
      <c r="W45982">
        <f t="shared" si="1589"/>
        <v>90889</v>
      </c>
      <c r="X45982">
        <v>46189</v>
      </c>
      <c r="Y45982">
        <v>200.96</v>
      </c>
    </row>
    <row r="45983" spans="1:25" x14ac:dyDescent="0.45">
      <c r="A45983">
        <v>46811</v>
      </c>
      <c r="B45983">
        <v>200.96</v>
      </c>
      <c r="C45983">
        <f t="shared" si="1587"/>
        <v>199.57347345100351</v>
      </c>
      <c r="D45983">
        <f t="shared" si="1588"/>
        <v>1.9224558710721431</v>
      </c>
      <c r="W45983">
        <f t="shared" si="1589"/>
        <v>90890</v>
      </c>
      <c r="X45983">
        <v>46190</v>
      </c>
      <c r="Y45983">
        <v>200.96</v>
      </c>
    </row>
    <row r="45984" spans="1:25" x14ac:dyDescent="0.45">
      <c r="A45984">
        <v>46812</v>
      </c>
      <c r="B45984">
        <v>200.96</v>
      </c>
      <c r="C45984">
        <f t="shared" si="1587"/>
        <v>199.57446049713104</v>
      </c>
      <c r="D45984">
        <f t="shared" si="1588"/>
        <v>1.9197197140103806</v>
      </c>
      <c r="W45984">
        <f t="shared" si="1589"/>
        <v>90891</v>
      </c>
      <c r="X45984">
        <v>46191</v>
      </c>
      <c r="Y45984">
        <v>200.96</v>
      </c>
    </row>
    <row r="45985" spans="1:25" x14ac:dyDescent="0.45">
      <c r="A45985">
        <v>46813</v>
      </c>
      <c r="B45985">
        <v>200.96</v>
      </c>
      <c r="C45985">
        <f t="shared" si="1587"/>
        <v>199.575447528627</v>
      </c>
      <c r="D45985">
        <f t="shared" si="1588"/>
        <v>1.9169855459851175</v>
      </c>
      <c r="W45985">
        <f t="shared" si="1589"/>
        <v>90892</v>
      </c>
      <c r="X45985">
        <v>46192</v>
      </c>
      <c r="Y45985">
        <v>200.96</v>
      </c>
    </row>
    <row r="45986" spans="1:25" x14ac:dyDescent="0.45">
      <c r="A45986">
        <v>46814</v>
      </c>
      <c r="B45986">
        <v>200.96</v>
      </c>
      <c r="C45986">
        <f t="shared" si="1587"/>
        <v>199.57643454549162</v>
      </c>
      <c r="D45986">
        <f t="shared" si="1588"/>
        <v>1.9142533669089954</v>
      </c>
      <c r="W45986">
        <f t="shared" si="1589"/>
        <v>90893</v>
      </c>
      <c r="X45986">
        <v>46193</v>
      </c>
      <c r="Y45986">
        <v>200.96</v>
      </c>
    </row>
    <row r="45987" spans="1:25" x14ac:dyDescent="0.45">
      <c r="A45987">
        <v>46815</v>
      </c>
      <c r="B45987">
        <v>200.96</v>
      </c>
      <c r="C45987">
        <f t="shared" si="1587"/>
        <v>199.57742154772512</v>
      </c>
      <c r="D45987">
        <f t="shared" si="1588"/>
        <v>1.9115231766948158</v>
      </c>
      <c r="W45987">
        <f t="shared" si="1589"/>
        <v>90894</v>
      </c>
      <c r="X45987">
        <v>46194</v>
      </c>
      <c r="Y45987">
        <v>200.96</v>
      </c>
    </row>
    <row r="45988" spans="1:25" x14ac:dyDescent="0.45">
      <c r="A45988">
        <v>46816</v>
      </c>
      <c r="B45988">
        <v>200.96</v>
      </c>
      <c r="C45988">
        <f t="shared" si="1587"/>
        <v>199.57840853532772</v>
      </c>
      <c r="D45988">
        <f t="shared" si="1588"/>
        <v>1.9087949752553046</v>
      </c>
      <c r="W45988">
        <f t="shared" si="1589"/>
        <v>90895</v>
      </c>
      <c r="X45988">
        <v>46195</v>
      </c>
      <c r="Y45988">
        <v>200.96</v>
      </c>
    </row>
    <row r="45989" spans="1:25" x14ac:dyDescent="0.45">
      <c r="A45989">
        <v>46817</v>
      </c>
      <c r="B45989">
        <v>200.96</v>
      </c>
      <c r="C45989">
        <f t="shared" si="1587"/>
        <v>199.57939550829965</v>
      </c>
      <c r="D45989">
        <f t="shared" si="1588"/>
        <v>1.9060687625031909</v>
      </c>
      <c r="W45989">
        <f t="shared" si="1589"/>
        <v>90896</v>
      </c>
      <c r="X45989">
        <v>46196</v>
      </c>
      <c r="Y45989">
        <v>200.96</v>
      </c>
    </row>
    <row r="45990" spans="1:25" x14ac:dyDescent="0.45">
      <c r="A45990">
        <v>46818</v>
      </c>
      <c r="B45990">
        <v>200.96</v>
      </c>
      <c r="C45990">
        <f t="shared" si="1587"/>
        <v>199.58038246664111</v>
      </c>
      <c r="D45990">
        <f t="shared" si="1588"/>
        <v>1.9033445383512853</v>
      </c>
      <c r="W45990">
        <f t="shared" si="1589"/>
        <v>90897</v>
      </c>
      <c r="X45990">
        <v>46197</v>
      </c>
      <c r="Y45990">
        <v>200.96</v>
      </c>
    </row>
    <row r="45991" spans="1:25" x14ac:dyDescent="0.45">
      <c r="A45991">
        <v>46819</v>
      </c>
      <c r="B45991">
        <v>200.96</v>
      </c>
      <c r="C45991">
        <f t="shared" si="1587"/>
        <v>199.58136941035229</v>
      </c>
      <c r="D45991">
        <f t="shared" si="1588"/>
        <v>1.9006223027124012</v>
      </c>
      <c r="W45991">
        <f t="shared" si="1589"/>
        <v>90898</v>
      </c>
      <c r="X45991">
        <v>46198</v>
      </c>
      <c r="Y45991">
        <v>200.96</v>
      </c>
    </row>
    <row r="45992" spans="1:25" x14ac:dyDescent="0.45">
      <c r="A45992">
        <v>46820</v>
      </c>
      <c r="B45992">
        <v>200.96</v>
      </c>
      <c r="C45992">
        <f t="shared" si="1587"/>
        <v>199.58235633943349</v>
      </c>
      <c r="D45992">
        <f t="shared" si="1588"/>
        <v>1.8979020554991199</v>
      </c>
      <c r="W45992">
        <f t="shared" si="1589"/>
        <v>90899</v>
      </c>
      <c r="X45992">
        <v>46199</v>
      </c>
      <c r="Y45992">
        <v>200.96</v>
      </c>
    </row>
    <row r="45993" spans="1:25" x14ac:dyDescent="0.45">
      <c r="A45993">
        <v>46821</v>
      </c>
      <c r="B45993">
        <v>200.96</v>
      </c>
      <c r="C45993">
        <f t="shared" si="1587"/>
        <v>199.58334325388483</v>
      </c>
      <c r="D45993">
        <f t="shared" si="1588"/>
        <v>1.895183796624418</v>
      </c>
      <c r="W45993">
        <f t="shared" si="1589"/>
        <v>90900</v>
      </c>
      <c r="X45993">
        <v>46200</v>
      </c>
      <c r="Y45993">
        <v>200.96</v>
      </c>
    </row>
    <row r="45994" spans="1:25" x14ac:dyDescent="0.45">
      <c r="A45994">
        <v>46822</v>
      </c>
      <c r="B45994">
        <v>200.96</v>
      </c>
      <c r="C45994">
        <f t="shared" si="1587"/>
        <v>199.58433015370659</v>
      </c>
      <c r="D45994">
        <f t="shared" si="1588"/>
        <v>1.8924675260009607</v>
      </c>
      <c r="W45994">
        <f t="shared" si="1589"/>
        <v>90901</v>
      </c>
      <c r="X45994">
        <v>46201</v>
      </c>
      <c r="Y45994">
        <v>200.96</v>
      </c>
    </row>
    <row r="45995" spans="1:25" x14ac:dyDescent="0.45">
      <c r="A45995">
        <v>46823</v>
      </c>
      <c r="B45995">
        <v>200.96</v>
      </c>
      <c r="C45995">
        <f t="shared" si="1587"/>
        <v>199.58531703889895</v>
      </c>
      <c r="D45995">
        <f t="shared" si="1588"/>
        <v>1.8897532435415736</v>
      </c>
      <c r="W45995">
        <f t="shared" si="1589"/>
        <v>90902</v>
      </c>
      <c r="X45995">
        <v>46202</v>
      </c>
      <c r="Y45995">
        <v>200.96</v>
      </c>
    </row>
    <row r="45996" spans="1:25" x14ac:dyDescent="0.45">
      <c r="A45996">
        <v>46824</v>
      </c>
      <c r="B45996">
        <v>200.96</v>
      </c>
      <c r="C45996">
        <f t="shared" si="1587"/>
        <v>199.58630390946217</v>
      </c>
      <c r="D45996">
        <f t="shared" si="1588"/>
        <v>1.8870409491589288</v>
      </c>
      <c r="W45996">
        <f t="shared" si="1589"/>
        <v>90903</v>
      </c>
      <c r="X45996">
        <v>46203</v>
      </c>
      <c r="Y45996">
        <v>200.96</v>
      </c>
    </row>
    <row r="45997" spans="1:25" x14ac:dyDescent="0.45">
      <c r="A45997">
        <v>46825</v>
      </c>
      <c r="B45997">
        <v>200.96</v>
      </c>
      <c r="C45997">
        <f t="shared" si="1587"/>
        <v>199.5872907653964</v>
      </c>
      <c r="D45997">
        <f t="shared" si="1588"/>
        <v>1.8843306427660138</v>
      </c>
      <c r="W45997">
        <f t="shared" si="1589"/>
        <v>90904</v>
      </c>
      <c r="X45997">
        <v>46204</v>
      </c>
      <c r="Y45997">
        <v>200.96</v>
      </c>
    </row>
    <row r="45998" spans="1:25" x14ac:dyDescent="0.45">
      <c r="A45998">
        <v>46826</v>
      </c>
      <c r="B45998">
        <v>200.96</v>
      </c>
      <c r="C45998">
        <f t="shared" si="1587"/>
        <v>199.58827760670192</v>
      </c>
      <c r="D45998">
        <f t="shared" si="1588"/>
        <v>1.8816223242754282</v>
      </c>
      <c r="W45998">
        <f t="shared" si="1589"/>
        <v>90905</v>
      </c>
      <c r="X45998">
        <v>46205</v>
      </c>
      <c r="Y45998">
        <v>200.96</v>
      </c>
    </row>
    <row r="45999" spans="1:25" x14ac:dyDescent="0.45">
      <c r="A45999">
        <v>46827</v>
      </c>
      <c r="B45999">
        <v>200.96</v>
      </c>
      <c r="C45999">
        <f t="shared" si="1587"/>
        <v>199.58926443337896</v>
      </c>
      <c r="D45999">
        <f t="shared" si="1588"/>
        <v>1.878915993599932</v>
      </c>
      <c r="W45999">
        <f t="shared" si="1589"/>
        <v>90906</v>
      </c>
      <c r="X45999">
        <v>46206</v>
      </c>
      <c r="Y45999">
        <v>200.96</v>
      </c>
    </row>
    <row r="46000" spans="1:25" x14ac:dyDescent="0.45">
      <c r="A46000">
        <v>46828</v>
      </c>
      <c r="B46000">
        <v>200.96</v>
      </c>
      <c r="C46000">
        <f t="shared" si="1587"/>
        <v>199.59025124542762</v>
      </c>
      <c r="D46000">
        <f t="shared" si="1588"/>
        <v>1.8762116506525985</v>
      </c>
      <c r="W46000">
        <f t="shared" si="1589"/>
        <v>90907</v>
      </c>
      <c r="X46000">
        <v>46207</v>
      </c>
      <c r="Y46000">
        <v>200.96</v>
      </c>
    </row>
    <row r="46001" spans="1:25" x14ac:dyDescent="0.45">
      <c r="A46001">
        <v>46829</v>
      </c>
      <c r="B46001">
        <v>200.96</v>
      </c>
      <c r="C46001">
        <f t="shared" si="1587"/>
        <v>199.59123804284826</v>
      </c>
      <c r="D46001">
        <f t="shared" si="1588"/>
        <v>1.8735092953458818</v>
      </c>
      <c r="W46001">
        <f t="shared" si="1589"/>
        <v>90908</v>
      </c>
      <c r="X46001">
        <v>46208</v>
      </c>
      <c r="Y46001">
        <v>200.96</v>
      </c>
    </row>
    <row r="46002" spans="1:25" x14ac:dyDescent="0.45">
      <c r="A46002">
        <v>46830</v>
      </c>
      <c r="B46002">
        <v>200.96</v>
      </c>
      <c r="C46002">
        <f t="shared" si="1587"/>
        <v>199.59222482564101</v>
      </c>
      <c r="D46002">
        <f t="shared" si="1588"/>
        <v>1.8708089275927833</v>
      </c>
      <c r="W46002">
        <f t="shared" si="1589"/>
        <v>90909</v>
      </c>
      <c r="X46002">
        <v>46209</v>
      </c>
      <c r="Y46002">
        <v>200.96</v>
      </c>
    </row>
    <row r="46003" spans="1:25" x14ac:dyDescent="0.45">
      <c r="A46003">
        <v>46831</v>
      </c>
      <c r="B46003">
        <v>200.96</v>
      </c>
      <c r="C46003">
        <f t="shared" si="1587"/>
        <v>199.59321159380613</v>
      </c>
      <c r="D46003">
        <f t="shared" si="1588"/>
        <v>1.8681105473059969</v>
      </c>
      <c r="W46003">
        <f t="shared" si="1589"/>
        <v>90910</v>
      </c>
      <c r="X46003">
        <v>46210</v>
      </c>
      <c r="Y46003">
        <v>200.96</v>
      </c>
    </row>
    <row r="46004" spans="1:25" x14ac:dyDescent="0.45">
      <c r="A46004">
        <v>46832</v>
      </c>
      <c r="B46004">
        <v>200.96</v>
      </c>
      <c r="C46004">
        <f t="shared" si="1587"/>
        <v>199.59419834734382</v>
      </c>
      <c r="D46004">
        <f t="shared" si="1588"/>
        <v>1.8654141543983744</v>
      </c>
      <c r="W46004">
        <f t="shared" si="1589"/>
        <v>90911</v>
      </c>
      <c r="X46004">
        <v>46211</v>
      </c>
      <c r="Y46004">
        <v>200.96</v>
      </c>
    </row>
    <row r="46005" spans="1:25" x14ac:dyDescent="0.45">
      <c r="A46005">
        <v>46833</v>
      </c>
      <c r="B46005">
        <v>200.96</v>
      </c>
      <c r="C46005">
        <f t="shared" si="1587"/>
        <v>199.59518508625428</v>
      </c>
      <c r="D46005">
        <f t="shared" si="1588"/>
        <v>1.8627197487827709</v>
      </c>
      <c r="W46005">
        <f t="shared" si="1589"/>
        <v>90912</v>
      </c>
      <c r="X46005">
        <v>46212</v>
      </c>
      <c r="Y46005">
        <v>200.96</v>
      </c>
    </row>
    <row r="46006" spans="1:25" x14ac:dyDescent="0.45">
      <c r="A46006">
        <v>46834</v>
      </c>
      <c r="B46006">
        <v>200.96</v>
      </c>
      <c r="C46006">
        <f t="shared" si="1587"/>
        <v>199.59617181053773</v>
      </c>
      <c r="D46006">
        <f t="shared" si="1588"/>
        <v>1.8600273303719665</v>
      </c>
      <c r="W46006">
        <f t="shared" si="1589"/>
        <v>90913</v>
      </c>
      <c r="X46006">
        <v>46213</v>
      </c>
      <c r="Y46006">
        <v>200.96</v>
      </c>
    </row>
    <row r="46007" spans="1:25" x14ac:dyDescent="0.45">
      <c r="A46007">
        <v>46835</v>
      </c>
      <c r="B46007">
        <v>200.96</v>
      </c>
      <c r="C46007">
        <f t="shared" si="1587"/>
        <v>199.5971585201944</v>
      </c>
      <c r="D46007">
        <f t="shared" si="1588"/>
        <v>1.8573368990787447</v>
      </c>
      <c r="W46007">
        <f t="shared" si="1589"/>
        <v>90914</v>
      </c>
      <c r="X46007">
        <v>46214</v>
      </c>
      <c r="Y46007">
        <v>200.96</v>
      </c>
    </row>
    <row r="46008" spans="1:25" x14ac:dyDescent="0.45">
      <c r="A46008">
        <v>46836</v>
      </c>
      <c r="B46008">
        <v>200.96</v>
      </c>
      <c r="C46008">
        <f t="shared" si="1587"/>
        <v>199.59814521522452</v>
      </c>
      <c r="D46008">
        <f t="shared" si="1588"/>
        <v>1.8546484548158915</v>
      </c>
      <c r="W46008">
        <f t="shared" si="1589"/>
        <v>90915</v>
      </c>
      <c r="X46008">
        <v>46215</v>
      </c>
      <c r="Y46008">
        <v>200.96</v>
      </c>
    </row>
    <row r="46009" spans="1:25" x14ac:dyDescent="0.45">
      <c r="A46009">
        <v>46837</v>
      </c>
      <c r="B46009">
        <v>200.96</v>
      </c>
      <c r="C46009">
        <f t="shared" si="1587"/>
        <v>199.59913189562832</v>
      </c>
      <c r="D46009">
        <f t="shared" si="1588"/>
        <v>1.8519619974961967</v>
      </c>
      <c r="W46009">
        <f t="shared" si="1589"/>
        <v>90916</v>
      </c>
      <c r="X46009">
        <v>46216</v>
      </c>
      <c r="Y46009">
        <v>200.96</v>
      </c>
    </row>
    <row r="46010" spans="1:25" x14ac:dyDescent="0.45">
      <c r="A46010">
        <v>46838</v>
      </c>
      <c r="B46010">
        <v>200.96</v>
      </c>
      <c r="C46010">
        <f t="shared" si="1587"/>
        <v>199.60011856140594</v>
      </c>
      <c r="D46010">
        <f t="shared" si="1588"/>
        <v>1.8492775270326849</v>
      </c>
      <c r="W46010">
        <f t="shared" si="1589"/>
        <v>90917</v>
      </c>
      <c r="X46010">
        <v>46217</v>
      </c>
      <c r="Y46010">
        <v>200.96</v>
      </c>
    </row>
    <row r="46011" spans="1:25" x14ac:dyDescent="0.45">
      <c r="A46011">
        <v>46839</v>
      </c>
      <c r="B46011">
        <v>200.96</v>
      </c>
      <c r="C46011">
        <f t="shared" si="1587"/>
        <v>199.60110521255766</v>
      </c>
      <c r="D46011">
        <f t="shared" si="1588"/>
        <v>1.8465950433379963</v>
      </c>
      <c r="W46011">
        <f t="shared" si="1589"/>
        <v>90918</v>
      </c>
      <c r="X46011">
        <v>46218</v>
      </c>
      <c r="Y46011">
        <v>200.96</v>
      </c>
    </row>
    <row r="46012" spans="1:25" x14ac:dyDescent="0.45">
      <c r="A46012">
        <v>46840</v>
      </c>
      <c r="B46012">
        <v>200.96</v>
      </c>
      <c r="C46012">
        <f t="shared" si="1587"/>
        <v>199.60209184908371</v>
      </c>
      <c r="D46012">
        <f t="shared" si="1588"/>
        <v>1.8439145463249298</v>
      </c>
      <c r="W46012">
        <f t="shared" si="1589"/>
        <v>90919</v>
      </c>
      <c r="X46012">
        <v>46219</v>
      </c>
      <c r="Y46012">
        <v>200.96</v>
      </c>
    </row>
    <row r="46013" spans="1:25" x14ac:dyDescent="0.45">
      <c r="A46013">
        <v>46841</v>
      </c>
      <c r="B46013">
        <v>200.96</v>
      </c>
      <c r="C46013">
        <f t="shared" si="1587"/>
        <v>199.60307847098426</v>
      </c>
      <c r="D46013">
        <f t="shared" si="1588"/>
        <v>1.8412360359064412</v>
      </c>
      <c r="W46013">
        <f t="shared" si="1589"/>
        <v>90920</v>
      </c>
      <c r="X46013">
        <v>46220</v>
      </c>
      <c r="Y46013">
        <v>201.37</v>
      </c>
    </row>
    <row r="46014" spans="1:25" x14ac:dyDescent="0.45">
      <c r="A46014">
        <v>46842</v>
      </c>
      <c r="B46014">
        <v>200.96</v>
      </c>
      <c r="C46014">
        <f t="shared" si="1587"/>
        <v>199.60406507825951</v>
      </c>
      <c r="D46014">
        <f t="shared" si="1588"/>
        <v>1.8385595119954119</v>
      </c>
      <c r="W46014">
        <f t="shared" si="1589"/>
        <v>90921</v>
      </c>
      <c r="X46014">
        <v>46221</v>
      </c>
      <c r="Y46014">
        <v>200.96</v>
      </c>
    </row>
    <row r="46015" spans="1:25" x14ac:dyDescent="0.45">
      <c r="A46015">
        <v>46843</v>
      </c>
      <c r="B46015">
        <v>201.37</v>
      </c>
      <c r="C46015">
        <f t="shared" si="1587"/>
        <v>199.60505167090975</v>
      </c>
      <c r="D46015">
        <f t="shared" si="1588"/>
        <v>3.1150426043584987</v>
      </c>
      <c r="W46015">
        <f t="shared" si="1589"/>
        <v>90922</v>
      </c>
      <c r="X46015">
        <v>46222</v>
      </c>
      <c r="Y46015">
        <v>200.96</v>
      </c>
    </row>
    <row r="46016" spans="1:25" x14ac:dyDescent="0.45">
      <c r="A46016">
        <v>46844</v>
      </c>
      <c r="B46016">
        <v>200.96</v>
      </c>
      <c r="C46016">
        <f t="shared" si="1587"/>
        <v>199.60603824893519</v>
      </c>
      <c r="D46016">
        <f t="shared" si="1588"/>
        <v>1.8332124233465017</v>
      </c>
      <c r="W46016">
        <f t="shared" si="1589"/>
        <v>90923</v>
      </c>
      <c r="X46016">
        <v>46223</v>
      </c>
      <c r="Y46016">
        <v>200.96</v>
      </c>
    </row>
    <row r="46017" spans="1:25" x14ac:dyDescent="0.45">
      <c r="A46017">
        <v>46845</v>
      </c>
      <c r="B46017">
        <v>200.96</v>
      </c>
      <c r="C46017">
        <f t="shared" si="1587"/>
        <v>199.60702481233596</v>
      </c>
      <c r="D46017">
        <f t="shared" si="1588"/>
        <v>1.830541858434553</v>
      </c>
      <c r="W46017">
        <f t="shared" si="1589"/>
        <v>90924</v>
      </c>
      <c r="X46017">
        <v>46224</v>
      </c>
      <c r="Y46017">
        <v>200.96</v>
      </c>
    </row>
    <row r="46018" spans="1:25" x14ac:dyDescent="0.45">
      <c r="A46018">
        <v>46846</v>
      </c>
      <c r="B46018">
        <v>200.96</v>
      </c>
      <c r="C46018">
        <f t="shared" si="1587"/>
        <v>199.60801136111237</v>
      </c>
      <c r="D46018">
        <f t="shared" si="1588"/>
        <v>1.8278732796812345</v>
      </c>
      <c r="W46018">
        <f t="shared" si="1589"/>
        <v>90925</v>
      </c>
      <c r="X46018">
        <v>46225</v>
      </c>
      <c r="Y46018">
        <v>200.96</v>
      </c>
    </row>
    <row r="46019" spans="1:25" x14ac:dyDescent="0.45">
      <c r="A46019">
        <v>46847</v>
      </c>
      <c r="B46019">
        <v>200.96</v>
      </c>
      <c r="C46019">
        <f t="shared" si="1587"/>
        <v>199.60899789526457</v>
      </c>
      <c r="D46019">
        <f t="shared" si="1588"/>
        <v>1.8252066869995964</v>
      </c>
      <c r="W46019">
        <f t="shared" si="1589"/>
        <v>90926</v>
      </c>
      <c r="X46019">
        <v>46226</v>
      </c>
      <c r="Y46019">
        <v>200.96</v>
      </c>
    </row>
    <row r="46020" spans="1:25" x14ac:dyDescent="0.45">
      <c r="A46020">
        <v>46848</v>
      </c>
      <c r="B46020">
        <v>200.96</v>
      </c>
      <c r="C46020">
        <f t="shared" ref="C46020:C46083" si="1590">$H$4 - $I$4*EXP(-A46020/$J$4)</f>
        <v>199.60998441479285</v>
      </c>
      <c r="D46020">
        <f t="shared" ref="D46020:D46083" si="1591">(B46020-C46020)^2</f>
        <v>1.8225420803022307</v>
      </c>
      <c r="W46020">
        <f t="shared" si="1589"/>
        <v>90927</v>
      </c>
      <c r="X46020">
        <v>46227</v>
      </c>
      <c r="Y46020">
        <v>200.96</v>
      </c>
    </row>
    <row r="46021" spans="1:25" x14ac:dyDescent="0.45">
      <c r="A46021">
        <v>46849</v>
      </c>
      <c r="B46021">
        <v>200.96</v>
      </c>
      <c r="C46021">
        <f t="shared" si="1590"/>
        <v>199.61097091969734</v>
      </c>
      <c r="D46021">
        <f t="shared" si="1591"/>
        <v>1.8198794595022703</v>
      </c>
      <c r="W46021">
        <f t="shared" si="1589"/>
        <v>90928</v>
      </c>
      <c r="X46021">
        <v>46228</v>
      </c>
      <c r="Y46021">
        <v>200.96</v>
      </c>
    </row>
    <row r="46022" spans="1:25" x14ac:dyDescent="0.45">
      <c r="A46022">
        <v>46850</v>
      </c>
      <c r="B46022">
        <v>200.96</v>
      </c>
      <c r="C46022">
        <f t="shared" si="1590"/>
        <v>199.61195740997834</v>
      </c>
      <c r="D46022">
        <f t="shared" si="1591"/>
        <v>1.8172188245123135</v>
      </c>
      <c r="W46022">
        <f t="shared" si="1589"/>
        <v>90929</v>
      </c>
      <c r="X46022">
        <v>46229</v>
      </c>
      <c r="Y46022">
        <v>200.96</v>
      </c>
    </row>
    <row r="46023" spans="1:25" x14ac:dyDescent="0.45">
      <c r="A46023">
        <v>46851</v>
      </c>
      <c r="B46023">
        <v>200.96</v>
      </c>
      <c r="C46023">
        <f t="shared" si="1590"/>
        <v>199.61294388563599</v>
      </c>
      <c r="D46023">
        <f t="shared" si="1591"/>
        <v>1.8145601752454985</v>
      </c>
      <c r="W46023">
        <f t="shared" si="1589"/>
        <v>90930</v>
      </c>
      <c r="X46023">
        <v>46230</v>
      </c>
      <c r="Y46023">
        <v>200.96</v>
      </c>
    </row>
    <row r="46024" spans="1:25" x14ac:dyDescent="0.45">
      <c r="A46024">
        <v>46852</v>
      </c>
      <c r="B46024">
        <v>200.96</v>
      </c>
      <c r="C46024">
        <f t="shared" si="1590"/>
        <v>199.61393034667054</v>
      </c>
      <c r="D46024">
        <f t="shared" si="1591"/>
        <v>1.8119035116145066</v>
      </c>
      <c r="W46024">
        <f t="shared" si="1589"/>
        <v>90931</v>
      </c>
      <c r="X46024">
        <v>46231</v>
      </c>
      <c r="Y46024">
        <v>200.96</v>
      </c>
    </row>
    <row r="46025" spans="1:25" x14ac:dyDescent="0.45">
      <c r="A46025">
        <v>46853</v>
      </c>
      <c r="B46025">
        <v>200.96</v>
      </c>
      <c r="C46025">
        <f t="shared" si="1590"/>
        <v>199.61491679308227</v>
      </c>
      <c r="D46025">
        <f t="shared" si="1591"/>
        <v>1.8092488335320989</v>
      </c>
      <c r="W46025">
        <f t="shared" si="1589"/>
        <v>90932</v>
      </c>
      <c r="X46025">
        <v>46232</v>
      </c>
      <c r="Y46025">
        <v>200.96</v>
      </c>
    </row>
    <row r="46026" spans="1:25" x14ac:dyDescent="0.45">
      <c r="A46026">
        <v>46854</v>
      </c>
      <c r="B46026">
        <v>200.96</v>
      </c>
      <c r="C46026">
        <f t="shared" si="1590"/>
        <v>199.61590322487129</v>
      </c>
      <c r="D46026">
        <f t="shared" si="1591"/>
        <v>1.806596140911422</v>
      </c>
      <c r="W46026">
        <f t="shared" si="1589"/>
        <v>90933</v>
      </c>
      <c r="X46026">
        <v>46233</v>
      </c>
      <c r="Y46026">
        <v>200.96</v>
      </c>
    </row>
    <row r="46027" spans="1:25" x14ac:dyDescent="0.45">
      <c r="A46027">
        <v>46855</v>
      </c>
      <c r="B46027">
        <v>200.96</v>
      </c>
      <c r="C46027">
        <f t="shared" si="1590"/>
        <v>199.61688964203788</v>
      </c>
      <c r="D46027">
        <f t="shared" si="1591"/>
        <v>1.8039454336651668</v>
      </c>
      <c r="W46027">
        <f t="shared" si="1589"/>
        <v>90934</v>
      </c>
      <c r="X46027">
        <v>46234</v>
      </c>
      <c r="Y46027">
        <v>200.96</v>
      </c>
    </row>
    <row r="46028" spans="1:25" x14ac:dyDescent="0.45">
      <c r="A46028">
        <v>46856</v>
      </c>
      <c r="B46028">
        <v>200.96</v>
      </c>
      <c r="C46028">
        <f t="shared" si="1590"/>
        <v>199.61787604458223</v>
      </c>
      <c r="D46028">
        <f t="shared" si="1591"/>
        <v>1.8012967117062564</v>
      </c>
      <c r="W46028">
        <f t="shared" si="1589"/>
        <v>90935</v>
      </c>
      <c r="X46028">
        <v>46235</v>
      </c>
      <c r="Y46028">
        <v>200.96</v>
      </c>
    </row>
    <row r="46029" spans="1:25" x14ac:dyDescent="0.45">
      <c r="A46029">
        <v>46857</v>
      </c>
      <c r="B46029">
        <v>200.96</v>
      </c>
      <c r="C46029">
        <f t="shared" si="1590"/>
        <v>199.61886243250459</v>
      </c>
      <c r="D46029">
        <f t="shared" si="1591"/>
        <v>1.79864997494754</v>
      </c>
      <c r="W46029">
        <f t="shared" si="1589"/>
        <v>90936</v>
      </c>
      <c r="X46029">
        <v>46236</v>
      </c>
      <c r="Y46029">
        <v>200.96</v>
      </c>
    </row>
    <row r="46030" spans="1:25" x14ac:dyDescent="0.45">
      <c r="A46030">
        <v>46858</v>
      </c>
      <c r="B46030">
        <v>200.96</v>
      </c>
      <c r="C46030">
        <f t="shared" si="1590"/>
        <v>199.61984880580513</v>
      </c>
      <c r="D46030">
        <f t="shared" si="1591"/>
        <v>1.796005223301947</v>
      </c>
      <c r="W46030">
        <f t="shared" ref="W46030:W46093" si="1592">X46030+44700</f>
        <v>90937</v>
      </c>
      <c r="X46030">
        <v>46237</v>
      </c>
      <c r="Y46030">
        <v>200.96</v>
      </c>
    </row>
    <row r="46031" spans="1:25" x14ac:dyDescent="0.45">
      <c r="A46031">
        <v>46859</v>
      </c>
      <c r="B46031">
        <v>200.96</v>
      </c>
      <c r="C46031">
        <f t="shared" si="1590"/>
        <v>199.62083516448411</v>
      </c>
      <c r="D46031">
        <f t="shared" si="1591"/>
        <v>1.793362456682333</v>
      </c>
      <c r="W46031">
        <f t="shared" si="1592"/>
        <v>90938</v>
      </c>
      <c r="X46031">
        <v>46238</v>
      </c>
      <c r="Y46031">
        <v>200.96</v>
      </c>
    </row>
    <row r="46032" spans="1:25" x14ac:dyDescent="0.45">
      <c r="A46032">
        <v>46860</v>
      </c>
      <c r="B46032">
        <v>200.96</v>
      </c>
      <c r="C46032">
        <f t="shared" si="1590"/>
        <v>199.6218215085417</v>
      </c>
      <c r="D46032">
        <f t="shared" si="1591"/>
        <v>1.7907216750016326</v>
      </c>
      <c r="W46032">
        <f t="shared" si="1592"/>
        <v>90939</v>
      </c>
      <c r="X46032">
        <v>46239</v>
      </c>
      <c r="Y46032">
        <v>200.96</v>
      </c>
    </row>
    <row r="46033" spans="1:25" x14ac:dyDescent="0.45">
      <c r="A46033">
        <v>46861</v>
      </c>
      <c r="B46033">
        <v>200.96</v>
      </c>
      <c r="C46033">
        <f t="shared" si="1590"/>
        <v>199.62280783797817</v>
      </c>
      <c r="D46033">
        <f t="shared" si="1591"/>
        <v>1.7880828781726319</v>
      </c>
      <c r="W46033">
        <f t="shared" si="1592"/>
        <v>90940</v>
      </c>
      <c r="X46033">
        <v>46240</v>
      </c>
      <c r="Y46033">
        <v>200.96</v>
      </c>
    </row>
    <row r="46034" spans="1:25" x14ac:dyDescent="0.45">
      <c r="A46034">
        <v>46862</v>
      </c>
      <c r="B46034">
        <v>200.96</v>
      </c>
      <c r="C46034">
        <f t="shared" si="1590"/>
        <v>199.62379415279372</v>
      </c>
      <c r="D46034">
        <f t="shared" si="1591"/>
        <v>1.7854460661082712</v>
      </c>
      <c r="W46034">
        <f t="shared" si="1592"/>
        <v>90941</v>
      </c>
      <c r="X46034">
        <v>46241</v>
      </c>
      <c r="Y46034">
        <v>200.96</v>
      </c>
    </row>
    <row r="46035" spans="1:25" x14ac:dyDescent="0.45">
      <c r="A46035">
        <v>46863</v>
      </c>
      <c r="B46035">
        <v>200.96</v>
      </c>
      <c r="C46035">
        <f t="shared" si="1590"/>
        <v>199.62478045298855</v>
      </c>
      <c r="D46035">
        <f t="shared" si="1591"/>
        <v>1.7828112387214945</v>
      </c>
      <c r="W46035">
        <f t="shared" si="1592"/>
        <v>90942</v>
      </c>
      <c r="X46035">
        <v>46242</v>
      </c>
      <c r="Y46035">
        <v>200.96</v>
      </c>
    </row>
    <row r="46036" spans="1:25" x14ac:dyDescent="0.45">
      <c r="A46036">
        <v>46864</v>
      </c>
      <c r="B46036">
        <v>200.96</v>
      </c>
      <c r="C46036">
        <f t="shared" si="1590"/>
        <v>199.62576673856285</v>
      </c>
      <c r="D46036">
        <f t="shared" si="1591"/>
        <v>1.7801783959252484</v>
      </c>
      <c r="W46036">
        <f t="shared" si="1592"/>
        <v>90943</v>
      </c>
      <c r="X46036">
        <v>46243</v>
      </c>
      <c r="Y46036">
        <v>200.96</v>
      </c>
    </row>
    <row r="46037" spans="1:25" x14ac:dyDescent="0.45">
      <c r="A46037">
        <v>46865</v>
      </c>
      <c r="B46037">
        <v>200.96</v>
      </c>
      <c r="C46037">
        <f t="shared" si="1590"/>
        <v>199.6267530095169</v>
      </c>
      <c r="D46037">
        <f t="shared" si="1591"/>
        <v>1.7775475376322549</v>
      </c>
      <c r="W46037">
        <f t="shared" si="1592"/>
        <v>90944</v>
      </c>
      <c r="X46037">
        <v>46244</v>
      </c>
      <c r="Y46037">
        <v>200.96</v>
      </c>
    </row>
    <row r="46038" spans="1:25" x14ac:dyDescent="0.45">
      <c r="A46038">
        <v>46866</v>
      </c>
      <c r="B46038">
        <v>200.96</v>
      </c>
      <c r="C46038">
        <f t="shared" si="1590"/>
        <v>199.62773926585089</v>
      </c>
      <c r="D46038">
        <f t="shared" si="1591"/>
        <v>1.7749186637555425</v>
      </c>
      <c r="W46038">
        <f t="shared" si="1592"/>
        <v>90945</v>
      </c>
      <c r="X46038">
        <v>46245</v>
      </c>
      <c r="Y46038">
        <v>201.37</v>
      </c>
    </row>
    <row r="46039" spans="1:25" x14ac:dyDescent="0.45">
      <c r="A46039">
        <v>46867</v>
      </c>
      <c r="B46039">
        <v>200.96</v>
      </c>
      <c r="C46039">
        <f t="shared" si="1590"/>
        <v>199.62872550756506</v>
      </c>
      <c r="D46039">
        <f t="shared" si="1591"/>
        <v>1.7722917742079154</v>
      </c>
      <c r="W46039">
        <f t="shared" si="1592"/>
        <v>90946</v>
      </c>
      <c r="X46039">
        <v>46246</v>
      </c>
      <c r="Y46039">
        <v>200.96</v>
      </c>
    </row>
    <row r="46040" spans="1:25" x14ac:dyDescent="0.45">
      <c r="A46040">
        <v>46868</v>
      </c>
      <c r="B46040">
        <v>201.37</v>
      </c>
      <c r="C46040">
        <f t="shared" si="1590"/>
        <v>199.62971173465957</v>
      </c>
      <c r="D46040">
        <f t="shared" si="1591"/>
        <v>3.0286032464816341</v>
      </c>
      <c r="W46040">
        <f t="shared" si="1592"/>
        <v>90947</v>
      </c>
      <c r="X46040">
        <v>46247</v>
      </c>
      <c r="Y46040">
        <v>200.96</v>
      </c>
    </row>
    <row r="46041" spans="1:25" x14ac:dyDescent="0.45">
      <c r="A46041">
        <v>46869</v>
      </c>
      <c r="B46041">
        <v>200.96</v>
      </c>
      <c r="C46041">
        <f t="shared" si="1590"/>
        <v>199.63069794713471</v>
      </c>
      <c r="D46041">
        <f t="shared" si="1591"/>
        <v>1.7670439477519053</v>
      </c>
      <c r="W46041">
        <f t="shared" si="1592"/>
        <v>90948</v>
      </c>
      <c r="X46041">
        <v>46248</v>
      </c>
      <c r="Y46041">
        <v>200.96</v>
      </c>
    </row>
    <row r="46042" spans="1:25" x14ac:dyDescent="0.45">
      <c r="A46042">
        <v>46870</v>
      </c>
      <c r="B46042">
        <v>200.96</v>
      </c>
      <c r="C46042">
        <f t="shared" si="1590"/>
        <v>199.6316841449906</v>
      </c>
      <c r="D46042">
        <f t="shared" si="1591"/>
        <v>1.7644230106693723</v>
      </c>
      <c r="W46042">
        <f t="shared" si="1592"/>
        <v>90949</v>
      </c>
      <c r="X46042">
        <v>46249</v>
      </c>
      <c r="Y46042">
        <v>200.96</v>
      </c>
    </row>
    <row r="46043" spans="1:25" x14ac:dyDescent="0.45">
      <c r="A46043">
        <v>46871</v>
      </c>
      <c r="B46043">
        <v>200.96</v>
      </c>
      <c r="C46043">
        <f t="shared" si="1590"/>
        <v>199.63267032822753</v>
      </c>
      <c r="D46043">
        <f t="shared" si="1591"/>
        <v>1.7618040575676255</v>
      </c>
      <c r="W46043">
        <f t="shared" si="1592"/>
        <v>90950</v>
      </c>
      <c r="X46043">
        <v>46250</v>
      </c>
      <c r="Y46043">
        <v>200.96</v>
      </c>
    </row>
    <row r="46044" spans="1:25" x14ac:dyDescent="0.45">
      <c r="A46044">
        <v>46872</v>
      </c>
      <c r="B46044">
        <v>200.96</v>
      </c>
      <c r="C46044">
        <f t="shared" si="1590"/>
        <v>199.6336564968457</v>
      </c>
      <c r="D46044">
        <f t="shared" si="1591"/>
        <v>1.759187088359635</v>
      </c>
      <c r="W46044">
        <f t="shared" si="1592"/>
        <v>90951</v>
      </c>
      <c r="X46044">
        <v>46251</v>
      </c>
      <c r="Y46044">
        <v>200.96</v>
      </c>
    </row>
    <row r="46045" spans="1:25" x14ac:dyDescent="0.45">
      <c r="A46045">
        <v>46873</v>
      </c>
      <c r="B46045">
        <v>200.96</v>
      </c>
      <c r="C46045">
        <f t="shared" si="1590"/>
        <v>199.63464265084534</v>
      </c>
      <c r="D46045">
        <f t="shared" si="1591"/>
        <v>1.7565721029582984</v>
      </c>
      <c r="W46045">
        <f t="shared" si="1592"/>
        <v>90952</v>
      </c>
      <c r="X46045">
        <v>46252</v>
      </c>
      <c r="Y46045">
        <v>200.96</v>
      </c>
    </row>
    <row r="46046" spans="1:25" x14ac:dyDescent="0.45">
      <c r="A46046">
        <v>46874</v>
      </c>
      <c r="B46046">
        <v>200.96</v>
      </c>
      <c r="C46046">
        <f t="shared" si="1590"/>
        <v>199.63562879022663</v>
      </c>
      <c r="D46046">
        <f t="shared" si="1591"/>
        <v>1.7539591012765925</v>
      </c>
      <c r="W46046">
        <f t="shared" si="1592"/>
        <v>90953</v>
      </c>
      <c r="X46046">
        <v>46253</v>
      </c>
      <c r="Y46046">
        <v>200.96</v>
      </c>
    </row>
    <row r="46047" spans="1:25" x14ac:dyDescent="0.45">
      <c r="A46047">
        <v>46875</v>
      </c>
      <c r="B46047">
        <v>200.96</v>
      </c>
      <c r="C46047">
        <f t="shared" si="1590"/>
        <v>199.63661491498982</v>
      </c>
      <c r="D46047">
        <f t="shared" si="1591"/>
        <v>1.7513480832274209</v>
      </c>
      <c r="W46047">
        <f t="shared" si="1592"/>
        <v>90954</v>
      </c>
      <c r="X46047">
        <v>46254</v>
      </c>
      <c r="Y46047">
        <v>201.37</v>
      </c>
    </row>
    <row r="46048" spans="1:25" x14ac:dyDescent="0.45">
      <c r="A46048">
        <v>46876</v>
      </c>
      <c r="B46048">
        <v>200.96</v>
      </c>
      <c r="C46048">
        <f t="shared" si="1590"/>
        <v>199.63760102513513</v>
      </c>
      <c r="D46048">
        <f t="shared" si="1591"/>
        <v>1.7487390487236905</v>
      </c>
      <c r="W46048">
        <f t="shared" si="1592"/>
        <v>90955</v>
      </c>
      <c r="X46048">
        <v>46255</v>
      </c>
      <c r="Y46048">
        <v>200.96</v>
      </c>
    </row>
    <row r="46049" spans="1:25" x14ac:dyDescent="0.45">
      <c r="A46049">
        <v>46877</v>
      </c>
      <c r="B46049">
        <v>201.37</v>
      </c>
      <c r="C46049">
        <f t="shared" si="1590"/>
        <v>199.63858712066275</v>
      </c>
      <c r="D46049">
        <f t="shared" si="1591"/>
        <v>2.9977905587349278</v>
      </c>
      <c r="W46049">
        <f t="shared" si="1592"/>
        <v>90956</v>
      </c>
      <c r="X46049">
        <v>46256</v>
      </c>
      <c r="Y46049">
        <v>200.96</v>
      </c>
    </row>
    <row r="46050" spans="1:25" x14ac:dyDescent="0.45">
      <c r="A46050">
        <v>46878</v>
      </c>
      <c r="B46050">
        <v>200.96</v>
      </c>
      <c r="C46050">
        <f t="shared" si="1590"/>
        <v>199.63957320157289</v>
      </c>
      <c r="D46050">
        <f t="shared" si="1591"/>
        <v>1.7435269300044973</v>
      </c>
      <c r="W46050">
        <f t="shared" si="1592"/>
        <v>90957</v>
      </c>
      <c r="X46050">
        <v>46257</v>
      </c>
      <c r="Y46050">
        <v>200.96</v>
      </c>
    </row>
    <row r="46051" spans="1:25" x14ac:dyDescent="0.45">
      <c r="A46051">
        <v>46879</v>
      </c>
      <c r="B46051">
        <v>200.96</v>
      </c>
      <c r="C46051">
        <f t="shared" si="1590"/>
        <v>199.64055926786583</v>
      </c>
      <c r="D46051">
        <f t="shared" si="1591"/>
        <v>1.7409238456147882</v>
      </c>
      <c r="W46051">
        <f t="shared" si="1592"/>
        <v>90958</v>
      </c>
      <c r="X46051">
        <v>46258</v>
      </c>
      <c r="Y46051">
        <v>200.96</v>
      </c>
    </row>
    <row r="46052" spans="1:25" x14ac:dyDescent="0.45">
      <c r="A46052">
        <v>46880</v>
      </c>
      <c r="B46052">
        <v>200.96</v>
      </c>
      <c r="C46052">
        <f t="shared" si="1590"/>
        <v>199.64154531954171</v>
      </c>
      <c r="D46052">
        <f t="shared" si="1591"/>
        <v>1.7383227444224036</v>
      </c>
      <c r="W46052">
        <f t="shared" si="1592"/>
        <v>90959</v>
      </c>
      <c r="X46052">
        <v>46259</v>
      </c>
      <c r="Y46052">
        <v>200.96</v>
      </c>
    </row>
    <row r="46053" spans="1:25" x14ac:dyDescent="0.45">
      <c r="A46053">
        <v>46881</v>
      </c>
      <c r="B46053">
        <v>200.96</v>
      </c>
      <c r="C46053">
        <f t="shared" si="1590"/>
        <v>199.64253135660078</v>
      </c>
      <c r="D46053">
        <f t="shared" si="1591"/>
        <v>1.7357236263401905</v>
      </c>
      <c r="W46053">
        <f t="shared" si="1592"/>
        <v>90960</v>
      </c>
      <c r="X46053">
        <v>46260</v>
      </c>
      <c r="Y46053">
        <v>200.96</v>
      </c>
    </row>
    <row r="46054" spans="1:25" x14ac:dyDescent="0.45">
      <c r="A46054">
        <v>46882</v>
      </c>
      <c r="B46054">
        <v>200.96</v>
      </c>
      <c r="C46054">
        <f t="shared" si="1590"/>
        <v>199.64351737904326</v>
      </c>
      <c r="D46054">
        <f t="shared" si="1591"/>
        <v>1.7331264912811486</v>
      </c>
      <c r="W46054">
        <f t="shared" si="1592"/>
        <v>90961</v>
      </c>
      <c r="X46054">
        <v>46261</v>
      </c>
      <c r="Y46054">
        <v>200.96</v>
      </c>
    </row>
    <row r="46055" spans="1:25" x14ac:dyDescent="0.45">
      <c r="A46055">
        <v>46883</v>
      </c>
      <c r="B46055">
        <v>200.96</v>
      </c>
      <c r="C46055">
        <f t="shared" si="1590"/>
        <v>199.64450338686936</v>
      </c>
      <c r="D46055">
        <f t="shared" si="1591"/>
        <v>1.7305313391582058</v>
      </c>
      <c r="W46055">
        <f t="shared" si="1592"/>
        <v>90962</v>
      </c>
      <c r="X46055">
        <v>46262</v>
      </c>
      <c r="Y46055">
        <v>200.96</v>
      </c>
    </row>
    <row r="46056" spans="1:25" x14ac:dyDescent="0.45">
      <c r="A46056">
        <v>46884</v>
      </c>
      <c r="B46056">
        <v>200.96</v>
      </c>
      <c r="C46056">
        <f t="shared" si="1590"/>
        <v>199.64548938007931</v>
      </c>
      <c r="D46056">
        <f t="shared" si="1591"/>
        <v>1.7279381698842935</v>
      </c>
      <c r="W46056">
        <f t="shared" si="1592"/>
        <v>90963</v>
      </c>
      <c r="X46056">
        <v>46263</v>
      </c>
      <c r="Y46056">
        <v>201.37</v>
      </c>
    </row>
    <row r="46057" spans="1:25" x14ac:dyDescent="0.45">
      <c r="A46057">
        <v>46885</v>
      </c>
      <c r="B46057">
        <v>200.96</v>
      </c>
      <c r="C46057">
        <f t="shared" si="1590"/>
        <v>199.64647535867334</v>
      </c>
      <c r="D46057">
        <f t="shared" si="1591"/>
        <v>1.7253469833723458</v>
      </c>
      <c r="W46057">
        <f t="shared" si="1592"/>
        <v>90964</v>
      </c>
      <c r="X46057">
        <v>46264</v>
      </c>
      <c r="Y46057">
        <v>200.96</v>
      </c>
    </row>
    <row r="46058" spans="1:25" x14ac:dyDescent="0.45">
      <c r="A46058">
        <v>46886</v>
      </c>
      <c r="B46058">
        <v>201.37</v>
      </c>
      <c r="C46058">
        <f t="shared" si="1590"/>
        <v>199.64746132265159</v>
      </c>
      <c r="D46058">
        <f t="shared" si="1591"/>
        <v>2.9671394949612111</v>
      </c>
      <c r="W46058">
        <f t="shared" si="1592"/>
        <v>90965</v>
      </c>
      <c r="X46058">
        <v>46265</v>
      </c>
      <c r="Y46058">
        <v>201.37</v>
      </c>
    </row>
    <row r="46059" spans="1:25" x14ac:dyDescent="0.45">
      <c r="A46059">
        <v>46887</v>
      </c>
      <c r="B46059">
        <v>200.96</v>
      </c>
      <c r="C46059">
        <f t="shared" si="1590"/>
        <v>199.64844727201435</v>
      </c>
      <c r="D46059">
        <f t="shared" si="1591"/>
        <v>1.7201705582866174</v>
      </c>
      <c r="W46059">
        <f t="shared" si="1592"/>
        <v>90966</v>
      </c>
      <c r="X46059">
        <v>46266</v>
      </c>
      <c r="Y46059">
        <v>200.96</v>
      </c>
    </row>
    <row r="46060" spans="1:25" x14ac:dyDescent="0.45">
      <c r="A46060">
        <v>46888</v>
      </c>
      <c r="B46060">
        <v>201.37</v>
      </c>
      <c r="C46060">
        <f t="shared" si="1590"/>
        <v>199.64943320676181</v>
      </c>
      <c r="D46060">
        <f t="shared" si="1591"/>
        <v>2.9603500899939532</v>
      </c>
      <c r="W46060">
        <f t="shared" si="1592"/>
        <v>90967</v>
      </c>
      <c r="X46060">
        <v>46267</v>
      </c>
      <c r="Y46060">
        <v>200.96</v>
      </c>
    </row>
    <row r="46061" spans="1:25" x14ac:dyDescent="0.45">
      <c r="A46061">
        <v>46889</v>
      </c>
      <c r="B46061">
        <v>200.96</v>
      </c>
      <c r="C46061">
        <f t="shared" si="1590"/>
        <v>199.65041912689423</v>
      </c>
      <c r="D46061">
        <f t="shared" si="1591"/>
        <v>1.7150020632044787</v>
      </c>
      <c r="W46061">
        <f t="shared" si="1592"/>
        <v>90968</v>
      </c>
      <c r="X46061">
        <v>46268</v>
      </c>
      <c r="Y46061">
        <v>200.96</v>
      </c>
    </row>
    <row r="46062" spans="1:25" x14ac:dyDescent="0.45">
      <c r="A46062">
        <v>46890</v>
      </c>
      <c r="B46062">
        <v>200.96</v>
      </c>
      <c r="C46062">
        <f t="shared" si="1590"/>
        <v>199.65140503241173</v>
      </c>
      <c r="D46062">
        <f t="shared" si="1591"/>
        <v>1.7124207891973646</v>
      </c>
      <c r="W46062">
        <f t="shared" si="1592"/>
        <v>90969</v>
      </c>
      <c r="X46062">
        <v>46269</v>
      </c>
      <c r="Y46062">
        <v>200.96</v>
      </c>
    </row>
    <row r="46063" spans="1:25" x14ac:dyDescent="0.45">
      <c r="A46063">
        <v>46891</v>
      </c>
      <c r="B46063">
        <v>200.96</v>
      </c>
      <c r="C46063">
        <f t="shared" si="1590"/>
        <v>199.65239092331461</v>
      </c>
      <c r="D46063">
        <f t="shared" si="1591"/>
        <v>1.7098414974300316</v>
      </c>
      <c r="W46063">
        <f t="shared" si="1592"/>
        <v>90970</v>
      </c>
      <c r="X46063">
        <v>46270</v>
      </c>
      <c r="Y46063">
        <v>200.96</v>
      </c>
    </row>
    <row r="46064" spans="1:25" x14ac:dyDescent="0.45">
      <c r="A46064">
        <v>46892</v>
      </c>
      <c r="B46064">
        <v>200.96</v>
      </c>
      <c r="C46064">
        <f t="shared" si="1590"/>
        <v>199.65337679960311</v>
      </c>
      <c r="D46064">
        <f t="shared" si="1591"/>
        <v>1.7072641878154353</v>
      </c>
      <c r="W46064">
        <f t="shared" si="1592"/>
        <v>90971</v>
      </c>
      <c r="X46064">
        <v>46271</v>
      </c>
      <c r="Y46064">
        <v>200.96</v>
      </c>
    </row>
    <row r="46065" spans="1:25" x14ac:dyDescent="0.45">
      <c r="A46065">
        <v>46893</v>
      </c>
      <c r="B46065">
        <v>200.96</v>
      </c>
      <c r="C46065">
        <f t="shared" si="1590"/>
        <v>199.65436266127733</v>
      </c>
      <c r="D46065">
        <f t="shared" si="1591"/>
        <v>1.7046888602668309</v>
      </c>
      <c r="W46065">
        <f t="shared" si="1592"/>
        <v>90972</v>
      </c>
      <c r="X46065">
        <v>46272</v>
      </c>
      <c r="Y46065">
        <v>200.96</v>
      </c>
    </row>
    <row r="46066" spans="1:25" x14ac:dyDescent="0.45">
      <c r="A46066">
        <v>46894</v>
      </c>
      <c r="B46066">
        <v>200.96</v>
      </c>
      <c r="C46066">
        <f t="shared" si="1590"/>
        <v>199.65534850833757</v>
      </c>
      <c r="D46066">
        <f t="shared" si="1591"/>
        <v>1.7021155146970306</v>
      </c>
      <c r="W46066">
        <f t="shared" si="1592"/>
        <v>90973</v>
      </c>
      <c r="X46066">
        <v>46273</v>
      </c>
      <c r="Y46066">
        <v>200.96</v>
      </c>
    </row>
    <row r="46067" spans="1:25" x14ac:dyDescent="0.45">
      <c r="A46067">
        <v>46895</v>
      </c>
      <c r="B46067">
        <v>200.96</v>
      </c>
      <c r="C46067">
        <f t="shared" si="1590"/>
        <v>199.65633434078404</v>
      </c>
      <c r="D46067">
        <f t="shared" si="1591"/>
        <v>1.6995441510189988</v>
      </c>
      <c r="W46067">
        <f t="shared" si="1592"/>
        <v>90974</v>
      </c>
      <c r="X46067">
        <v>46274</v>
      </c>
      <c r="Y46067">
        <v>200.96</v>
      </c>
    </row>
    <row r="46068" spans="1:25" x14ac:dyDescent="0.45">
      <c r="A46068">
        <v>46896</v>
      </c>
      <c r="B46068">
        <v>200.96</v>
      </c>
      <c r="C46068">
        <f t="shared" si="1590"/>
        <v>199.65732015861698</v>
      </c>
      <c r="D46068">
        <f t="shared" si="1591"/>
        <v>1.6969747691457031</v>
      </c>
      <c r="W46068">
        <f t="shared" si="1592"/>
        <v>90975</v>
      </c>
      <c r="X46068">
        <v>46275</v>
      </c>
      <c r="Y46068">
        <v>200.96</v>
      </c>
    </row>
    <row r="46069" spans="1:25" x14ac:dyDescent="0.45">
      <c r="A46069">
        <v>46897</v>
      </c>
      <c r="B46069">
        <v>200.96</v>
      </c>
      <c r="C46069">
        <f t="shared" si="1590"/>
        <v>199.65830596183653</v>
      </c>
      <c r="D46069">
        <f t="shared" si="1591"/>
        <v>1.6944073689903354</v>
      </c>
      <c r="W46069">
        <f t="shared" si="1592"/>
        <v>90976</v>
      </c>
      <c r="X46069">
        <v>46276</v>
      </c>
      <c r="Y46069">
        <v>200.96</v>
      </c>
    </row>
    <row r="46070" spans="1:25" x14ac:dyDescent="0.45">
      <c r="A46070">
        <v>46898</v>
      </c>
      <c r="B46070">
        <v>200.96</v>
      </c>
      <c r="C46070">
        <f t="shared" si="1590"/>
        <v>199.659291750443</v>
      </c>
      <c r="D46070">
        <f t="shared" si="1591"/>
        <v>1.691841950465647</v>
      </c>
      <c r="W46070">
        <f t="shared" si="1592"/>
        <v>90977</v>
      </c>
      <c r="X46070">
        <v>46277</v>
      </c>
      <c r="Y46070">
        <v>200.96</v>
      </c>
    </row>
    <row r="46071" spans="1:25" x14ac:dyDescent="0.45">
      <c r="A46071">
        <v>46899</v>
      </c>
      <c r="B46071">
        <v>200.96</v>
      </c>
      <c r="C46071">
        <f t="shared" si="1590"/>
        <v>199.66027752443651</v>
      </c>
      <c r="D46071">
        <f t="shared" si="1591"/>
        <v>1.6892785134849098</v>
      </c>
      <c r="W46071">
        <f t="shared" si="1592"/>
        <v>90978</v>
      </c>
      <c r="X46071">
        <v>46278</v>
      </c>
      <c r="Y46071">
        <v>200.96</v>
      </c>
    </row>
    <row r="46072" spans="1:25" x14ac:dyDescent="0.45">
      <c r="A46072">
        <v>46900</v>
      </c>
      <c r="B46072">
        <v>200.96</v>
      </c>
      <c r="C46072">
        <f t="shared" si="1590"/>
        <v>199.66126328381733</v>
      </c>
      <c r="D46072">
        <f t="shared" si="1591"/>
        <v>1.6867170579609554</v>
      </c>
      <c r="W46072">
        <f t="shared" si="1592"/>
        <v>90979</v>
      </c>
      <c r="X46072">
        <v>46279</v>
      </c>
      <c r="Y46072">
        <v>200.96</v>
      </c>
    </row>
    <row r="46073" spans="1:25" x14ac:dyDescent="0.45">
      <c r="A46073">
        <v>46901</v>
      </c>
      <c r="B46073">
        <v>200.96</v>
      </c>
      <c r="C46073">
        <f t="shared" si="1590"/>
        <v>199.66224902858571</v>
      </c>
      <c r="D46073">
        <f t="shared" si="1591"/>
        <v>1.6841575838067657</v>
      </c>
      <c r="W46073">
        <f t="shared" si="1592"/>
        <v>90980</v>
      </c>
      <c r="X46073">
        <v>46280</v>
      </c>
      <c r="Y46073">
        <v>200.96</v>
      </c>
    </row>
    <row r="46074" spans="1:25" x14ac:dyDescent="0.45">
      <c r="A46074">
        <v>46902</v>
      </c>
      <c r="B46074">
        <v>200.96</v>
      </c>
      <c r="C46074">
        <f t="shared" si="1590"/>
        <v>199.66323475874179</v>
      </c>
      <c r="D46074">
        <f t="shared" si="1591"/>
        <v>1.681600090935474</v>
      </c>
      <c r="W46074">
        <f t="shared" si="1592"/>
        <v>90981</v>
      </c>
      <c r="X46074">
        <v>46281</v>
      </c>
      <c r="Y46074">
        <v>201.37</v>
      </c>
    </row>
    <row r="46075" spans="1:25" x14ac:dyDescent="0.45">
      <c r="A46075">
        <v>46903</v>
      </c>
      <c r="B46075">
        <v>200.96</v>
      </c>
      <c r="C46075">
        <f t="shared" si="1590"/>
        <v>199.66422047428586</v>
      </c>
      <c r="D46075">
        <f t="shared" si="1591"/>
        <v>1.6790445792599944</v>
      </c>
      <c r="W46075">
        <f t="shared" si="1592"/>
        <v>90982</v>
      </c>
      <c r="X46075">
        <v>46282</v>
      </c>
      <c r="Y46075">
        <v>200.96</v>
      </c>
    </row>
    <row r="46076" spans="1:25" x14ac:dyDescent="0.45">
      <c r="A46076">
        <v>46904</v>
      </c>
      <c r="B46076">
        <v>201.37</v>
      </c>
      <c r="C46076">
        <f t="shared" si="1590"/>
        <v>199.66520617521809</v>
      </c>
      <c r="D46076">
        <f t="shared" si="1591"/>
        <v>2.9063219850145545</v>
      </c>
      <c r="W46076">
        <f t="shared" si="1592"/>
        <v>90983</v>
      </c>
      <c r="X46076">
        <v>46283</v>
      </c>
      <c r="Y46076">
        <v>200.96</v>
      </c>
    </row>
    <row r="46077" spans="1:25" x14ac:dyDescent="0.45">
      <c r="A46077">
        <v>46905</v>
      </c>
      <c r="B46077">
        <v>200.96</v>
      </c>
      <c r="C46077">
        <f t="shared" si="1590"/>
        <v>199.66619186153869</v>
      </c>
      <c r="D46077">
        <f t="shared" si="1591"/>
        <v>1.6739394991487349</v>
      </c>
      <c r="W46077">
        <f t="shared" si="1592"/>
        <v>90984</v>
      </c>
      <c r="X46077">
        <v>46284</v>
      </c>
      <c r="Y46077">
        <v>200.96</v>
      </c>
    </row>
    <row r="46078" spans="1:25" x14ac:dyDescent="0.45">
      <c r="A46078">
        <v>46906</v>
      </c>
      <c r="B46078">
        <v>200.96</v>
      </c>
      <c r="C46078">
        <f t="shared" si="1590"/>
        <v>199.66717753324792</v>
      </c>
      <c r="D46078">
        <f t="shared" si="1591"/>
        <v>1.6713899305389461</v>
      </c>
      <c r="W46078">
        <f t="shared" si="1592"/>
        <v>90985</v>
      </c>
      <c r="X46078">
        <v>46285</v>
      </c>
      <c r="Y46078">
        <v>200.96</v>
      </c>
    </row>
    <row r="46079" spans="1:25" x14ac:dyDescent="0.45">
      <c r="A46079">
        <v>46907</v>
      </c>
      <c r="B46079">
        <v>200.96</v>
      </c>
      <c r="C46079">
        <f t="shared" si="1590"/>
        <v>199.66816319034595</v>
      </c>
      <c r="D46079">
        <f t="shared" si="1591"/>
        <v>1.6688423427771737</v>
      </c>
      <c r="W46079">
        <f t="shared" si="1592"/>
        <v>90986</v>
      </c>
      <c r="X46079">
        <v>46286</v>
      </c>
      <c r="Y46079">
        <v>200.96</v>
      </c>
    </row>
    <row r="46080" spans="1:25" x14ac:dyDescent="0.45">
      <c r="A46080">
        <v>46908</v>
      </c>
      <c r="B46080">
        <v>200.96</v>
      </c>
      <c r="C46080">
        <f t="shared" si="1590"/>
        <v>199.669148832833</v>
      </c>
      <c r="D46080">
        <f t="shared" si="1591"/>
        <v>1.6662967357764205</v>
      </c>
      <c r="W46080">
        <f t="shared" si="1592"/>
        <v>90987</v>
      </c>
      <c r="X46080">
        <v>46287</v>
      </c>
      <c r="Y46080">
        <v>200.96</v>
      </c>
    </row>
    <row r="46081" spans="1:25" x14ac:dyDescent="0.45">
      <c r="A46081">
        <v>46909</v>
      </c>
      <c r="B46081">
        <v>200.96</v>
      </c>
      <c r="C46081">
        <f t="shared" si="1590"/>
        <v>199.67013446070933</v>
      </c>
      <c r="D46081">
        <f t="shared" si="1591"/>
        <v>1.6637531094496194</v>
      </c>
      <c r="W46081">
        <f t="shared" si="1592"/>
        <v>90988</v>
      </c>
      <c r="X46081">
        <v>46288</v>
      </c>
      <c r="Y46081">
        <v>200.96</v>
      </c>
    </row>
    <row r="46082" spans="1:25" x14ac:dyDescent="0.45">
      <c r="A46082">
        <v>46910</v>
      </c>
      <c r="B46082">
        <v>200.96</v>
      </c>
      <c r="C46082">
        <f t="shared" si="1590"/>
        <v>199.67112007397515</v>
      </c>
      <c r="D46082">
        <f t="shared" si="1591"/>
        <v>1.6612114637098532</v>
      </c>
      <c r="W46082">
        <f t="shared" si="1592"/>
        <v>90989</v>
      </c>
      <c r="X46082">
        <v>46289</v>
      </c>
      <c r="Y46082">
        <v>201.37</v>
      </c>
    </row>
    <row r="46083" spans="1:25" x14ac:dyDescent="0.45">
      <c r="A46083">
        <v>46911</v>
      </c>
      <c r="B46083">
        <v>200.96</v>
      </c>
      <c r="C46083">
        <f t="shared" si="1590"/>
        <v>199.67210567263066</v>
      </c>
      <c r="D46083">
        <f t="shared" si="1591"/>
        <v>1.6586717984701342</v>
      </c>
      <c r="W46083">
        <f t="shared" si="1592"/>
        <v>90990</v>
      </c>
      <c r="X46083">
        <v>46290</v>
      </c>
      <c r="Y46083">
        <v>201.37</v>
      </c>
    </row>
    <row r="46084" spans="1:25" x14ac:dyDescent="0.45">
      <c r="A46084">
        <v>46912</v>
      </c>
      <c r="B46084">
        <v>201.37</v>
      </c>
      <c r="C46084">
        <f t="shared" ref="C46084:C46147" si="1593">$H$4 - $I$4*EXP(-A46084/$J$4)</f>
        <v>199.67309125667606</v>
      </c>
      <c r="D46084">
        <f t="shared" ref="D46084:D46147" si="1594">(B46084-C46084)^2</f>
        <v>2.8794992831692507</v>
      </c>
      <c r="W46084">
        <f t="shared" si="1592"/>
        <v>90991</v>
      </c>
      <c r="X46084">
        <v>46291</v>
      </c>
      <c r="Y46084">
        <v>200.96</v>
      </c>
    </row>
    <row r="46085" spans="1:25" x14ac:dyDescent="0.45">
      <c r="A46085">
        <v>46913</v>
      </c>
      <c r="B46085">
        <v>201.37</v>
      </c>
      <c r="C46085">
        <f t="shared" si="1593"/>
        <v>199.67407682611156</v>
      </c>
      <c r="D46085">
        <f t="shared" si="1594"/>
        <v>2.8761554117318586</v>
      </c>
      <c r="W46085">
        <f t="shared" si="1592"/>
        <v>90992</v>
      </c>
      <c r="X46085">
        <v>46292</v>
      </c>
      <c r="Y46085">
        <v>200.96</v>
      </c>
    </row>
    <row r="46086" spans="1:25" x14ac:dyDescent="0.45">
      <c r="A46086">
        <v>46914</v>
      </c>
      <c r="B46086">
        <v>200.96</v>
      </c>
      <c r="C46086">
        <f t="shared" si="1593"/>
        <v>199.67506238093739</v>
      </c>
      <c r="D46086">
        <f t="shared" si="1594"/>
        <v>1.6510646848823081</v>
      </c>
      <c r="W46086">
        <f t="shared" si="1592"/>
        <v>90993</v>
      </c>
      <c r="X46086">
        <v>46293</v>
      </c>
      <c r="Y46086">
        <v>200.96</v>
      </c>
    </row>
    <row r="46087" spans="1:25" x14ac:dyDescent="0.45">
      <c r="A46087">
        <v>46915</v>
      </c>
      <c r="B46087">
        <v>200.96</v>
      </c>
      <c r="C46087">
        <f t="shared" si="1593"/>
        <v>199.67604792115384</v>
      </c>
      <c r="D46087">
        <f t="shared" si="1594"/>
        <v>1.6485329407734011</v>
      </c>
      <c r="W46087">
        <f t="shared" si="1592"/>
        <v>90994</v>
      </c>
      <c r="X46087">
        <v>46294</v>
      </c>
      <c r="Y46087">
        <v>200.96</v>
      </c>
    </row>
    <row r="46088" spans="1:25" x14ac:dyDescent="0.45">
      <c r="A46088">
        <v>46916</v>
      </c>
      <c r="B46088">
        <v>200.96</v>
      </c>
      <c r="C46088">
        <f t="shared" si="1593"/>
        <v>199.67703344676102</v>
      </c>
      <c r="D46088">
        <f t="shared" si="1594"/>
        <v>1.6460031767299403</v>
      </c>
      <c r="W46088">
        <f t="shared" si="1592"/>
        <v>90995</v>
      </c>
      <c r="X46088">
        <v>46295</v>
      </c>
      <c r="Y46088">
        <v>200.96</v>
      </c>
    </row>
    <row r="46089" spans="1:25" x14ac:dyDescent="0.45">
      <c r="A46089">
        <v>46917</v>
      </c>
      <c r="B46089">
        <v>200.96</v>
      </c>
      <c r="C46089">
        <f t="shared" si="1593"/>
        <v>199.67801895775915</v>
      </c>
      <c r="D46089">
        <f t="shared" si="1594"/>
        <v>1.6434753926649563</v>
      </c>
      <c r="W46089">
        <f t="shared" si="1592"/>
        <v>90996</v>
      </c>
      <c r="X46089">
        <v>46296</v>
      </c>
      <c r="Y46089">
        <v>201.37</v>
      </c>
    </row>
    <row r="46090" spans="1:25" x14ac:dyDescent="0.45">
      <c r="A46090">
        <v>46918</v>
      </c>
      <c r="B46090">
        <v>200.96</v>
      </c>
      <c r="C46090">
        <f t="shared" si="1593"/>
        <v>199.67900445414853</v>
      </c>
      <c r="D46090">
        <f t="shared" si="1594"/>
        <v>1.6409495884913365</v>
      </c>
      <c r="W46090">
        <f t="shared" si="1592"/>
        <v>90997</v>
      </c>
      <c r="X46090">
        <v>46297</v>
      </c>
      <c r="Y46090">
        <v>201.37</v>
      </c>
    </row>
    <row r="46091" spans="1:25" x14ac:dyDescent="0.45">
      <c r="A46091">
        <v>46919</v>
      </c>
      <c r="B46091">
        <v>201.37</v>
      </c>
      <c r="C46091">
        <f t="shared" si="1593"/>
        <v>199.67998993592931</v>
      </c>
      <c r="D46091">
        <f t="shared" si="1594"/>
        <v>2.8561340166602212</v>
      </c>
      <c r="W46091">
        <f t="shared" si="1592"/>
        <v>90998</v>
      </c>
      <c r="X46091">
        <v>46298</v>
      </c>
      <c r="Y46091">
        <v>201.37</v>
      </c>
    </row>
    <row r="46092" spans="1:25" x14ac:dyDescent="0.45">
      <c r="A46092">
        <v>46920</v>
      </c>
      <c r="B46092">
        <v>201.37</v>
      </c>
      <c r="C46092">
        <f t="shared" si="1593"/>
        <v>199.68097540310177</v>
      </c>
      <c r="D46092">
        <f t="shared" si="1594"/>
        <v>2.8528040889272472</v>
      </c>
      <c r="W46092">
        <f t="shared" si="1592"/>
        <v>90999</v>
      </c>
      <c r="X46092">
        <v>46299</v>
      </c>
      <c r="Y46092">
        <v>200.96</v>
      </c>
    </row>
    <row r="46093" spans="1:25" x14ac:dyDescent="0.45">
      <c r="A46093">
        <v>46921</v>
      </c>
      <c r="B46093">
        <v>201.37</v>
      </c>
      <c r="C46093">
        <f t="shared" si="1593"/>
        <v>199.68196085566603</v>
      </c>
      <c r="D46093">
        <f t="shared" si="1594"/>
        <v>2.8494761528037631</v>
      </c>
      <c r="W46093">
        <f t="shared" si="1592"/>
        <v>91000</v>
      </c>
      <c r="X46093">
        <v>46300</v>
      </c>
      <c r="Y46093">
        <v>201.37</v>
      </c>
    </row>
    <row r="46094" spans="1:25" x14ac:dyDescent="0.45">
      <c r="A46094">
        <v>46922</v>
      </c>
      <c r="B46094">
        <v>200.96</v>
      </c>
      <c r="C46094">
        <f t="shared" si="1593"/>
        <v>199.68294629362242</v>
      </c>
      <c r="D46094">
        <f t="shared" si="1594"/>
        <v>1.6308661689727302</v>
      </c>
      <c r="W46094">
        <f t="shared" ref="W46094:W46157" si="1595">X46094+44700</f>
        <v>91001</v>
      </c>
      <c r="X46094">
        <v>46301</v>
      </c>
      <c r="Y46094">
        <v>200.96</v>
      </c>
    </row>
    <row r="46095" spans="1:25" x14ac:dyDescent="0.45">
      <c r="A46095">
        <v>46923</v>
      </c>
      <c r="B46095">
        <v>201.37</v>
      </c>
      <c r="C46095">
        <f t="shared" si="1593"/>
        <v>199.68393171697102</v>
      </c>
      <c r="D46095">
        <f t="shared" si="1594"/>
        <v>2.8428262550363179</v>
      </c>
      <c r="W46095">
        <f t="shared" si="1595"/>
        <v>91002</v>
      </c>
      <c r="X46095">
        <v>46302</v>
      </c>
      <c r="Y46095">
        <v>201.37</v>
      </c>
    </row>
    <row r="46096" spans="1:25" x14ac:dyDescent="0.45">
      <c r="A46096">
        <v>46924</v>
      </c>
      <c r="B46096">
        <v>200.96</v>
      </c>
      <c r="C46096">
        <f t="shared" si="1593"/>
        <v>199.68491712571219</v>
      </c>
      <c r="D46096">
        <f t="shared" si="1594"/>
        <v>1.6258363363020845</v>
      </c>
      <c r="W46096">
        <f t="shared" si="1595"/>
        <v>91003</v>
      </c>
      <c r="X46096">
        <v>46303</v>
      </c>
      <c r="Y46096">
        <v>200.96</v>
      </c>
    </row>
    <row r="46097" spans="1:25" x14ac:dyDescent="0.45">
      <c r="A46097">
        <v>46925</v>
      </c>
      <c r="B46097">
        <v>201.37</v>
      </c>
      <c r="C46097">
        <f t="shared" si="1593"/>
        <v>199.68590251984605</v>
      </c>
      <c r="D46097">
        <f t="shared" si="1594"/>
        <v>2.8361843226608898</v>
      </c>
      <c r="W46097">
        <f t="shared" si="1595"/>
        <v>91004</v>
      </c>
      <c r="X46097">
        <v>46304</v>
      </c>
      <c r="Y46097">
        <v>200.96</v>
      </c>
    </row>
    <row r="46098" spans="1:25" x14ac:dyDescent="0.45">
      <c r="A46098">
        <v>46926</v>
      </c>
      <c r="B46098">
        <v>200.96</v>
      </c>
      <c r="C46098">
        <f t="shared" si="1593"/>
        <v>199.68688789937283</v>
      </c>
      <c r="D46098">
        <f t="shared" si="1594"/>
        <v>1.6208144207633344</v>
      </c>
      <c r="W46098">
        <f t="shared" si="1595"/>
        <v>91005</v>
      </c>
      <c r="X46098">
        <v>46305</v>
      </c>
      <c r="Y46098">
        <v>200.96</v>
      </c>
    </row>
    <row r="46099" spans="1:25" x14ac:dyDescent="0.45">
      <c r="A46099">
        <v>46927</v>
      </c>
      <c r="B46099">
        <v>200.96</v>
      </c>
      <c r="C46099">
        <f t="shared" si="1593"/>
        <v>199.68787326429279</v>
      </c>
      <c r="D46099">
        <f t="shared" si="1594"/>
        <v>1.6183064317011018</v>
      </c>
      <c r="W46099">
        <f t="shared" si="1595"/>
        <v>91006</v>
      </c>
      <c r="X46099">
        <v>46306</v>
      </c>
      <c r="Y46099">
        <v>201.37</v>
      </c>
    </row>
    <row r="46100" spans="1:25" x14ac:dyDescent="0.45">
      <c r="A46100">
        <v>46928</v>
      </c>
      <c r="B46100">
        <v>200.96</v>
      </c>
      <c r="C46100">
        <f t="shared" si="1593"/>
        <v>199.68885861460612</v>
      </c>
      <c r="D46100">
        <f t="shared" si="1594"/>
        <v>1.6158004216610962</v>
      </c>
      <c r="W46100">
        <f t="shared" si="1595"/>
        <v>91007</v>
      </c>
      <c r="X46100">
        <v>46307</v>
      </c>
      <c r="Y46100">
        <v>200.96</v>
      </c>
    </row>
    <row r="46101" spans="1:25" x14ac:dyDescent="0.45">
      <c r="A46101">
        <v>46929</v>
      </c>
      <c r="B46101">
        <v>201.37</v>
      </c>
      <c r="C46101">
        <f t="shared" si="1593"/>
        <v>199.68984395031302</v>
      </c>
      <c r="D46101">
        <f t="shared" si="1594"/>
        <v>2.8229243512997759</v>
      </c>
      <c r="W46101">
        <f t="shared" si="1595"/>
        <v>91008</v>
      </c>
      <c r="X46101">
        <v>46308</v>
      </c>
      <c r="Y46101">
        <v>200.96</v>
      </c>
    </row>
    <row r="46102" spans="1:25" x14ac:dyDescent="0.45">
      <c r="A46102">
        <v>46930</v>
      </c>
      <c r="B46102">
        <v>200.96</v>
      </c>
      <c r="C46102">
        <f t="shared" si="1593"/>
        <v>199.69082927141375</v>
      </c>
      <c r="D46102">
        <f t="shared" si="1594"/>
        <v>1.6107943383001795</v>
      </c>
      <c r="W46102">
        <f t="shared" si="1595"/>
        <v>91009</v>
      </c>
      <c r="X46102">
        <v>46309</v>
      </c>
      <c r="Y46102">
        <v>200.96</v>
      </c>
    </row>
    <row r="46103" spans="1:25" x14ac:dyDescent="0.45">
      <c r="A46103">
        <v>46931</v>
      </c>
      <c r="B46103">
        <v>200.96</v>
      </c>
      <c r="C46103">
        <f t="shared" si="1593"/>
        <v>199.69181457790847</v>
      </c>
      <c r="D46103">
        <f t="shared" si="1594"/>
        <v>1.6082942648054823</v>
      </c>
      <c r="W46103">
        <f t="shared" si="1595"/>
        <v>91010</v>
      </c>
      <c r="X46103">
        <v>46310</v>
      </c>
      <c r="Y46103">
        <v>200.96</v>
      </c>
    </row>
    <row r="46104" spans="1:25" x14ac:dyDescent="0.45">
      <c r="A46104">
        <v>46932</v>
      </c>
      <c r="B46104">
        <v>200.96</v>
      </c>
      <c r="C46104">
        <f t="shared" si="1593"/>
        <v>199.69279986979743</v>
      </c>
      <c r="D46104">
        <f t="shared" si="1594"/>
        <v>1.6057961699854406</v>
      </c>
      <c r="W46104">
        <f t="shared" si="1595"/>
        <v>91011</v>
      </c>
      <c r="X46104">
        <v>46311</v>
      </c>
      <c r="Y46104">
        <v>200.96</v>
      </c>
    </row>
    <row r="46105" spans="1:25" x14ac:dyDescent="0.45">
      <c r="A46105">
        <v>46933</v>
      </c>
      <c r="B46105">
        <v>200.96</v>
      </c>
      <c r="C46105">
        <f t="shared" si="1593"/>
        <v>199.69378514708086</v>
      </c>
      <c r="D46105">
        <f t="shared" si="1594"/>
        <v>1.6033000537530606</v>
      </c>
      <c r="W46105">
        <f t="shared" si="1595"/>
        <v>91012</v>
      </c>
      <c r="X46105">
        <v>46312</v>
      </c>
      <c r="Y46105">
        <v>201.37</v>
      </c>
    </row>
    <row r="46106" spans="1:25" x14ac:dyDescent="0.45">
      <c r="A46106">
        <v>46934</v>
      </c>
      <c r="B46106">
        <v>200.96</v>
      </c>
      <c r="C46106">
        <f t="shared" si="1593"/>
        <v>199.69477040975892</v>
      </c>
      <c r="D46106">
        <f t="shared" si="1594"/>
        <v>1.6008059160216397</v>
      </c>
      <c r="W46106">
        <f t="shared" si="1595"/>
        <v>91013</v>
      </c>
      <c r="X46106">
        <v>46313</v>
      </c>
      <c r="Y46106">
        <v>201.37</v>
      </c>
    </row>
    <row r="46107" spans="1:25" x14ac:dyDescent="0.45">
      <c r="A46107">
        <v>46935</v>
      </c>
      <c r="B46107">
        <v>201.37</v>
      </c>
      <c r="C46107">
        <f t="shared" si="1593"/>
        <v>199.69575565783191</v>
      </c>
      <c r="D46107">
        <f t="shared" si="1594"/>
        <v>2.803094117281876</v>
      </c>
      <c r="W46107">
        <f t="shared" si="1595"/>
        <v>91014</v>
      </c>
      <c r="X46107">
        <v>46314</v>
      </c>
      <c r="Y46107">
        <v>200.96</v>
      </c>
    </row>
    <row r="46108" spans="1:25" x14ac:dyDescent="0.45">
      <c r="A46108">
        <v>46936</v>
      </c>
      <c r="B46108">
        <v>201.37</v>
      </c>
      <c r="C46108">
        <f t="shared" si="1593"/>
        <v>199.69674089129995</v>
      </c>
      <c r="D46108">
        <f t="shared" si="1594"/>
        <v>2.7997960448476906</v>
      </c>
      <c r="W46108">
        <f t="shared" si="1595"/>
        <v>91015</v>
      </c>
      <c r="X46108">
        <v>46315</v>
      </c>
      <c r="Y46108">
        <v>200.96</v>
      </c>
    </row>
    <row r="46109" spans="1:25" x14ac:dyDescent="0.45">
      <c r="A46109">
        <v>46937</v>
      </c>
      <c r="B46109">
        <v>200.96</v>
      </c>
      <c r="C46109">
        <f t="shared" si="1593"/>
        <v>199.69772611016336</v>
      </c>
      <c r="D46109">
        <f t="shared" si="1594"/>
        <v>1.5933353729633453</v>
      </c>
      <c r="W46109">
        <f t="shared" si="1595"/>
        <v>91016</v>
      </c>
      <c r="X46109">
        <v>46316</v>
      </c>
      <c r="Y46109">
        <v>201.37</v>
      </c>
    </row>
    <row r="46110" spans="1:25" x14ac:dyDescent="0.45">
      <c r="A46110">
        <v>46938</v>
      </c>
      <c r="B46110">
        <v>200.96</v>
      </c>
      <c r="C46110">
        <f t="shared" si="1593"/>
        <v>199.69871131442227</v>
      </c>
      <c r="D46110">
        <f t="shared" si="1594"/>
        <v>1.5908491483664204</v>
      </c>
      <c r="W46110">
        <f t="shared" si="1595"/>
        <v>91017</v>
      </c>
      <c r="X46110">
        <v>46317</v>
      </c>
      <c r="Y46110">
        <v>200.96</v>
      </c>
    </row>
    <row r="46111" spans="1:25" x14ac:dyDescent="0.45">
      <c r="A46111">
        <v>46939</v>
      </c>
      <c r="B46111">
        <v>201.37</v>
      </c>
      <c r="C46111">
        <f t="shared" si="1593"/>
        <v>199.69969650407694</v>
      </c>
      <c r="D46111">
        <f t="shared" si="1594"/>
        <v>2.7899137684928124</v>
      </c>
      <c r="W46111">
        <f t="shared" si="1595"/>
        <v>91018</v>
      </c>
      <c r="X46111">
        <v>46318</v>
      </c>
      <c r="Y46111">
        <v>200.96</v>
      </c>
    </row>
    <row r="46112" spans="1:25" x14ac:dyDescent="0.45">
      <c r="A46112">
        <v>46940</v>
      </c>
      <c r="B46112">
        <v>200.96</v>
      </c>
      <c r="C46112">
        <f t="shared" si="1593"/>
        <v>199.7006816791276</v>
      </c>
      <c r="D46112">
        <f t="shared" si="1594"/>
        <v>1.5858826332849059</v>
      </c>
      <c r="W46112">
        <f t="shared" si="1595"/>
        <v>91019</v>
      </c>
      <c r="X46112">
        <v>46319</v>
      </c>
      <c r="Y46112">
        <v>200.96</v>
      </c>
    </row>
    <row r="46113" spans="1:25" x14ac:dyDescent="0.45">
      <c r="A46113">
        <v>46941</v>
      </c>
      <c r="B46113">
        <v>200.96</v>
      </c>
      <c r="C46113">
        <f t="shared" si="1593"/>
        <v>199.70166683957441</v>
      </c>
      <c r="D46113">
        <f t="shared" si="1594"/>
        <v>1.5834023426266617</v>
      </c>
      <c r="W46113">
        <f t="shared" si="1595"/>
        <v>91020</v>
      </c>
      <c r="X46113">
        <v>46320</v>
      </c>
      <c r="Y46113">
        <v>200.96</v>
      </c>
    </row>
    <row r="46114" spans="1:25" x14ac:dyDescent="0.45">
      <c r="A46114">
        <v>46942</v>
      </c>
      <c r="B46114">
        <v>200.96</v>
      </c>
      <c r="C46114">
        <f t="shared" si="1593"/>
        <v>199.70265198541765</v>
      </c>
      <c r="D46114">
        <f t="shared" si="1594"/>
        <v>1.5809240297742084</v>
      </c>
      <c r="W46114">
        <f t="shared" si="1595"/>
        <v>91021</v>
      </c>
      <c r="X46114">
        <v>46321</v>
      </c>
      <c r="Y46114">
        <v>201.37</v>
      </c>
    </row>
    <row r="46115" spans="1:25" x14ac:dyDescent="0.45">
      <c r="A46115">
        <v>46943</v>
      </c>
      <c r="B46115">
        <v>200.96</v>
      </c>
      <c r="C46115">
        <f t="shared" si="1593"/>
        <v>199.70363711665749</v>
      </c>
      <c r="D46115">
        <f t="shared" si="1594"/>
        <v>1.5784476946407267</v>
      </c>
      <c r="W46115">
        <f t="shared" si="1595"/>
        <v>91022</v>
      </c>
      <c r="X46115">
        <v>46322</v>
      </c>
      <c r="Y46115">
        <v>200.96</v>
      </c>
    </row>
    <row r="46116" spans="1:25" x14ac:dyDescent="0.45">
      <c r="A46116">
        <v>46944</v>
      </c>
      <c r="B46116">
        <v>201.37</v>
      </c>
      <c r="C46116">
        <f t="shared" si="1593"/>
        <v>199.70462223329417</v>
      </c>
      <c r="D46116">
        <f t="shared" si="1594"/>
        <v>2.7734831058381002</v>
      </c>
      <c r="W46116">
        <f t="shared" si="1595"/>
        <v>91023</v>
      </c>
      <c r="X46116">
        <v>46323</v>
      </c>
      <c r="Y46116">
        <v>200.96</v>
      </c>
    </row>
    <row r="46117" spans="1:25" x14ac:dyDescent="0.45">
      <c r="A46117">
        <v>46945</v>
      </c>
      <c r="B46117">
        <v>200.96</v>
      </c>
      <c r="C46117">
        <f t="shared" si="1593"/>
        <v>199.7056073353279</v>
      </c>
      <c r="D46117">
        <f t="shared" si="1594"/>
        <v>1.5735009571831977</v>
      </c>
      <c r="W46117">
        <f t="shared" si="1595"/>
        <v>91024</v>
      </c>
      <c r="X46117">
        <v>46324</v>
      </c>
      <c r="Y46117">
        <v>201.37</v>
      </c>
    </row>
    <row r="46118" spans="1:25" x14ac:dyDescent="0.45">
      <c r="A46118">
        <v>46946</v>
      </c>
      <c r="B46118">
        <v>200.96</v>
      </c>
      <c r="C46118">
        <f t="shared" si="1593"/>
        <v>199.70659242275889</v>
      </c>
      <c r="D46118">
        <f t="shared" si="1594"/>
        <v>1.5710305546854542</v>
      </c>
      <c r="W46118">
        <f t="shared" si="1595"/>
        <v>91025</v>
      </c>
      <c r="X46118">
        <v>46325</v>
      </c>
      <c r="Y46118">
        <v>201.37</v>
      </c>
    </row>
    <row r="46119" spans="1:25" x14ac:dyDescent="0.45">
      <c r="A46119">
        <v>46947</v>
      </c>
      <c r="B46119">
        <v>201.37</v>
      </c>
      <c r="C46119">
        <f t="shared" si="1593"/>
        <v>199.70757749558737</v>
      </c>
      <c r="D46119">
        <f t="shared" si="1594"/>
        <v>2.7636485831775675</v>
      </c>
      <c r="W46119">
        <f t="shared" si="1595"/>
        <v>91026</v>
      </c>
      <c r="X46119">
        <v>46326</v>
      </c>
      <c r="Y46119">
        <v>201.37</v>
      </c>
    </row>
    <row r="46120" spans="1:25" x14ac:dyDescent="0.45">
      <c r="A46120">
        <v>46948</v>
      </c>
      <c r="B46120">
        <v>201.37</v>
      </c>
      <c r="C46120">
        <f t="shared" si="1593"/>
        <v>199.70856255381352</v>
      </c>
      <c r="D46120">
        <f t="shared" si="1594"/>
        <v>2.7603743875906614</v>
      </c>
      <c r="W46120">
        <f t="shared" si="1595"/>
        <v>91027</v>
      </c>
      <c r="X46120">
        <v>46327</v>
      </c>
      <c r="Y46120">
        <v>201.37</v>
      </c>
    </row>
    <row r="46121" spans="1:25" x14ac:dyDescent="0.45">
      <c r="A46121">
        <v>46949</v>
      </c>
      <c r="B46121">
        <v>201.37</v>
      </c>
      <c r="C46121">
        <f t="shared" si="1593"/>
        <v>199.70954759743762</v>
      </c>
      <c r="D46121">
        <f t="shared" si="1594"/>
        <v>2.7571021811751955</v>
      </c>
      <c r="W46121">
        <f t="shared" si="1595"/>
        <v>91028</v>
      </c>
      <c r="X46121">
        <v>46328</v>
      </c>
      <c r="Y46121">
        <v>201.37</v>
      </c>
    </row>
    <row r="46122" spans="1:25" x14ac:dyDescent="0.45">
      <c r="A46122">
        <v>46950</v>
      </c>
      <c r="B46122">
        <v>201.37</v>
      </c>
      <c r="C46122">
        <f t="shared" si="1593"/>
        <v>199.71053262645984</v>
      </c>
      <c r="D46122">
        <f t="shared" si="1594"/>
        <v>2.7538319638443003</v>
      </c>
      <c r="W46122">
        <f t="shared" si="1595"/>
        <v>91029</v>
      </c>
      <c r="X46122">
        <v>46329</v>
      </c>
      <c r="Y46122">
        <v>201.37</v>
      </c>
    </row>
    <row r="46123" spans="1:25" x14ac:dyDescent="0.45">
      <c r="A46123">
        <v>46951</v>
      </c>
      <c r="B46123">
        <v>201.37</v>
      </c>
      <c r="C46123">
        <f t="shared" si="1593"/>
        <v>199.7115176408804</v>
      </c>
      <c r="D46123">
        <f t="shared" si="1594"/>
        <v>2.7505637355109229</v>
      </c>
      <c r="W46123">
        <f t="shared" si="1595"/>
        <v>91030</v>
      </c>
      <c r="X46123">
        <v>46330</v>
      </c>
      <c r="Y46123">
        <v>200.96</v>
      </c>
    </row>
    <row r="46124" spans="1:25" x14ac:dyDescent="0.45">
      <c r="A46124">
        <v>46952</v>
      </c>
      <c r="B46124">
        <v>201.37</v>
      </c>
      <c r="C46124">
        <f t="shared" si="1593"/>
        <v>199.71250264069954</v>
      </c>
      <c r="D46124">
        <f t="shared" si="1594"/>
        <v>2.7472974960880125</v>
      </c>
      <c r="W46124">
        <f t="shared" si="1595"/>
        <v>91031</v>
      </c>
      <c r="X46124">
        <v>46331</v>
      </c>
      <c r="Y46124">
        <v>200.96</v>
      </c>
    </row>
    <row r="46125" spans="1:25" x14ac:dyDescent="0.45">
      <c r="A46125">
        <v>46953</v>
      </c>
      <c r="B46125">
        <v>200.96</v>
      </c>
      <c r="C46125">
        <f t="shared" si="1593"/>
        <v>199.71348762591748</v>
      </c>
      <c r="D46125">
        <f t="shared" si="1594"/>
        <v>1.5537930987408595</v>
      </c>
      <c r="W46125">
        <f t="shared" si="1595"/>
        <v>91032</v>
      </c>
      <c r="X46125">
        <v>46332</v>
      </c>
      <c r="Y46125">
        <v>201.37</v>
      </c>
    </row>
    <row r="46126" spans="1:25" x14ac:dyDescent="0.45">
      <c r="A46126">
        <v>46954</v>
      </c>
      <c r="B46126">
        <v>200.96</v>
      </c>
      <c r="C46126">
        <f t="shared" si="1593"/>
        <v>199.71447259653439</v>
      </c>
      <c r="D46126">
        <f t="shared" si="1594"/>
        <v>1.5513385127837984</v>
      </c>
      <c r="W46126">
        <f t="shared" si="1595"/>
        <v>91033</v>
      </c>
      <c r="X46126">
        <v>46333</v>
      </c>
      <c r="Y46126">
        <v>200.96</v>
      </c>
    </row>
    <row r="46127" spans="1:25" x14ac:dyDescent="0.45">
      <c r="A46127">
        <v>46955</v>
      </c>
      <c r="B46127">
        <v>201.37</v>
      </c>
      <c r="C46127">
        <f t="shared" si="1593"/>
        <v>199.7154575525505</v>
      </c>
      <c r="D46127">
        <f t="shared" si="1594"/>
        <v>2.7375107104121841</v>
      </c>
      <c r="W46127">
        <f t="shared" si="1595"/>
        <v>91034</v>
      </c>
      <c r="X46127">
        <v>46334</v>
      </c>
      <c r="Y46127">
        <v>200.96</v>
      </c>
    </row>
    <row r="46128" spans="1:25" x14ac:dyDescent="0.45">
      <c r="A46128">
        <v>46956</v>
      </c>
      <c r="B46128">
        <v>200.96</v>
      </c>
      <c r="C46128">
        <f t="shared" si="1593"/>
        <v>199.71644249396607</v>
      </c>
      <c r="D46128">
        <f t="shared" si="1594"/>
        <v>1.5464352708133464</v>
      </c>
      <c r="W46128">
        <f t="shared" si="1595"/>
        <v>91035</v>
      </c>
      <c r="X46128">
        <v>46335</v>
      </c>
      <c r="Y46128">
        <v>201.37</v>
      </c>
    </row>
    <row r="46129" spans="1:25" x14ac:dyDescent="0.45">
      <c r="A46129">
        <v>46957</v>
      </c>
      <c r="B46129">
        <v>200.96</v>
      </c>
      <c r="C46129">
        <f t="shared" si="1593"/>
        <v>199.71742742078129</v>
      </c>
      <c r="D46129">
        <f t="shared" si="1594"/>
        <v>1.5439866146262535</v>
      </c>
      <c r="W46129">
        <f t="shared" si="1595"/>
        <v>91036</v>
      </c>
      <c r="X46129">
        <v>46336</v>
      </c>
      <c r="Y46129">
        <v>201.37</v>
      </c>
    </row>
    <row r="46130" spans="1:25" x14ac:dyDescent="0.45">
      <c r="A46130">
        <v>46958</v>
      </c>
      <c r="B46130">
        <v>201.37</v>
      </c>
      <c r="C46130">
        <f t="shared" si="1593"/>
        <v>199.71841233299634</v>
      </c>
      <c r="D46130">
        <f t="shared" si="1594"/>
        <v>2.7277418217986176</v>
      </c>
      <c r="W46130">
        <f t="shared" si="1595"/>
        <v>91037</v>
      </c>
      <c r="X46130">
        <v>46337</v>
      </c>
      <c r="Y46130">
        <v>201.37</v>
      </c>
    </row>
    <row r="46131" spans="1:25" x14ac:dyDescent="0.45">
      <c r="A46131">
        <v>46959</v>
      </c>
      <c r="B46131">
        <v>201.37</v>
      </c>
      <c r="C46131">
        <f t="shared" si="1593"/>
        <v>199.71939723061149</v>
      </c>
      <c r="D46131">
        <f t="shared" si="1594"/>
        <v>2.7244895023130287</v>
      </c>
      <c r="W46131">
        <f t="shared" si="1595"/>
        <v>91038</v>
      </c>
      <c r="X46131">
        <v>46338</v>
      </c>
      <c r="Y46131">
        <v>201.37</v>
      </c>
    </row>
    <row r="46132" spans="1:25" x14ac:dyDescent="0.45">
      <c r="A46132">
        <v>46960</v>
      </c>
      <c r="B46132">
        <v>201.37</v>
      </c>
      <c r="C46132">
        <f t="shared" si="1593"/>
        <v>199.72038211362695</v>
      </c>
      <c r="D46132">
        <f t="shared" si="1594"/>
        <v>2.7212391710418911</v>
      </c>
      <c r="W46132">
        <f t="shared" si="1595"/>
        <v>91039</v>
      </c>
      <c r="X46132">
        <v>46339</v>
      </c>
      <c r="Y46132">
        <v>200.96</v>
      </c>
    </row>
    <row r="46133" spans="1:25" x14ac:dyDescent="0.45">
      <c r="A46133">
        <v>46961</v>
      </c>
      <c r="B46133">
        <v>201.37</v>
      </c>
      <c r="C46133">
        <f t="shared" si="1593"/>
        <v>199.72136698204292</v>
      </c>
      <c r="D46133">
        <f t="shared" si="1594"/>
        <v>2.7179908278982743</v>
      </c>
      <c r="W46133">
        <f t="shared" si="1595"/>
        <v>91040</v>
      </c>
      <c r="X46133">
        <v>46340</v>
      </c>
      <c r="Y46133">
        <v>200.96</v>
      </c>
    </row>
    <row r="46134" spans="1:25" x14ac:dyDescent="0.45">
      <c r="A46134">
        <v>46962</v>
      </c>
      <c r="B46134">
        <v>200.96</v>
      </c>
      <c r="C46134">
        <f t="shared" si="1593"/>
        <v>199.7223518358596</v>
      </c>
      <c r="D46134">
        <f t="shared" si="1594"/>
        <v>1.5317729782001268</v>
      </c>
      <c r="W46134">
        <f t="shared" si="1595"/>
        <v>91041</v>
      </c>
      <c r="X46134">
        <v>46341</v>
      </c>
      <c r="Y46134">
        <v>200.96</v>
      </c>
    </row>
    <row r="46135" spans="1:25" x14ac:dyDescent="0.45">
      <c r="A46135">
        <v>46963</v>
      </c>
      <c r="B46135">
        <v>200.96</v>
      </c>
      <c r="C46135">
        <f t="shared" si="1593"/>
        <v>199.72333667507723</v>
      </c>
      <c r="D46135">
        <f t="shared" si="1594"/>
        <v>1.5293361792090485</v>
      </c>
      <c r="W46135">
        <f t="shared" si="1595"/>
        <v>91042</v>
      </c>
      <c r="X46135">
        <v>46342</v>
      </c>
      <c r="Y46135">
        <v>201.37</v>
      </c>
    </row>
    <row r="46136" spans="1:25" x14ac:dyDescent="0.45">
      <c r="A46136">
        <v>46964</v>
      </c>
      <c r="B46136">
        <v>200.96</v>
      </c>
      <c r="C46136">
        <f t="shared" si="1593"/>
        <v>199.72432149969603</v>
      </c>
      <c r="D46136">
        <f t="shared" si="1594"/>
        <v>1.5269013561134834</v>
      </c>
      <c r="W46136">
        <f t="shared" si="1595"/>
        <v>91043</v>
      </c>
      <c r="X46136">
        <v>46343</v>
      </c>
      <c r="Y46136">
        <v>200.96</v>
      </c>
    </row>
    <row r="46137" spans="1:25" x14ac:dyDescent="0.45">
      <c r="A46137">
        <v>46965</v>
      </c>
      <c r="B46137">
        <v>201.37</v>
      </c>
      <c r="C46137">
        <f t="shared" si="1593"/>
        <v>199.72530630971619</v>
      </c>
      <c r="D46137">
        <f t="shared" si="1594"/>
        <v>2.7050173348593969</v>
      </c>
      <c r="W46137">
        <f t="shared" si="1595"/>
        <v>91044</v>
      </c>
      <c r="X46137">
        <v>46344</v>
      </c>
      <c r="Y46137">
        <v>201.37</v>
      </c>
    </row>
    <row r="46138" spans="1:25" x14ac:dyDescent="0.45">
      <c r="A46138">
        <v>46966</v>
      </c>
      <c r="B46138">
        <v>200.96</v>
      </c>
      <c r="C46138">
        <f t="shared" si="1593"/>
        <v>199.72629110513799</v>
      </c>
      <c r="D46138">
        <f t="shared" si="1594"/>
        <v>1.5220376372616646</v>
      </c>
      <c r="W46138">
        <f t="shared" si="1595"/>
        <v>91045</v>
      </c>
      <c r="X46138">
        <v>46345</v>
      </c>
      <c r="Y46138">
        <v>201.37</v>
      </c>
    </row>
    <row r="46139" spans="1:25" x14ac:dyDescent="0.45">
      <c r="A46139">
        <v>46967</v>
      </c>
      <c r="B46139">
        <v>201.37</v>
      </c>
      <c r="C46139">
        <f t="shared" si="1593"/>
        <v>199.72727588596155</v>
      </c>
      <c r="D46139">
        <f t="shared" si="1594"/>
        <v>2.698542514843437</v>
      </c>
      <c r="W46139">
        <f t="shared" si="1595"/>
        <v>91046</v>
      </c>
      <c r="X46139">
        <v>46346</v>
      </c>
      <c r="Y46139">
        <v>200.96</v>
      </c>
    </row>
    <row r="46140" spans="1:25" x14ac:dyDescent="0.45">
      <c r="A46140">
        <v>46968</v>
      </c>
      <c r="B46140">
        <v>201.37</v>
      </c>
      <c r="C46140">
        <f t="shared" si="1593"/>
        <v>199.72826065218717</v>
      </c>
      <c r="D46140">
        <f t="shared" si="1594"/>
        <v>2.6953080861568974</v>
      </c>
      <c r="W46140">
        <f t="shared" si="1595"/>
        <v>91047</v>
      </c>
      <c r="X46140">
        <v>46347</v>
      </c>
      <c r="Y46140">
        <v>201.37</v>
      </c>
    </row>
    <row r="46141" spans="1:25" x14ac:dyDescent="0.45">
      <c r="A46141">
        <v>46969</v>
      </c>
      <c r="B46141">
        <v>200.96</v>
      </c>
      <c r="C46141">
        <f t="shared" si="1593"/>
        <v>199.72924540381501</v>
      </c>
      <c r="D46141">
        <f t="shared" si="1594"/>
        <v>1.5147568760304875</v>
      </c>
      <c r="W46141">
        <f t="shared" si="1595"/>
        <v>91048</v>
      </c>
      <c r="X46141">
        <v>46348</v>
      </c>
      <c r="Y46141">
        <v>201.37</v>
      </c>
    </row>
    <row r="46142" spans="1:25" x14ac:dyDescent="0.45">
      <c r="A46142">
        <v>46970</v>
      </c>
      <c r="B46142">
        <v>201.37</v>
      </c>
      <c r="C46142">
        <f t="shared" si="1593"/>
        <v>199.73023014084535</v>
      </c>
      <c r="D46142">
        <f t="shared" si="1594"/>
        <v>2.6888451909920748</v>
      </c>
      <c r="W46142">
        <f t="shared" si="1595"/>
        <v>91049</v>
      </c>
      <c r="X46142">
        <v>46349</v>
      </c>
      <c r="Y46142">
        <v>200.96</v>
      </c>
    </row>
    <row r="46143" spans="1:25" x14ac:dyDescent="0.45">
      <c r="A46143">
        <v>46971</v>
      </c>
      <c r="B46143">
        <v>201.37</v>
      </c>
      <c r="C46143">
        <f t="shared" si="1593"/>
        <v>199.73121486327832</v>
      </c>
      <c r="D46143">
        <f t="shared" si="1594"/>
        <v>2.6856167243398943</v>
      </c>
      <c r="W46143">
        <f t="shared" si="1595"/>
        <v>91050</v>
      </c>
      <c r="X46143">
        <v>46350</v>
      </c>
      <c r="Y46143">
        <v>201.37</v>
      </c>
    </row>
    <row r="46144" spans="1:25" x14ac:dyDescent="0.45">
      <c r="A46144">
        <v>46972</v>
      </c>
      <c r="B46144">
        <v>200.96</v>
      </c>
      <c r="C46144">
        <f t="shared" si="1593"/>
        <v>199.73219957111422</v>
      </c>
      <c r="D46144">
        <f t="shared" si="1594"/>
        <v>1.5074938931721196</v>
      </c>
      <c r="W46144">
        <f t="shared" si="1595"/>
        <v>91051</v>
      </c>
      <c r="X46144">
        <v>46351</v>
      </c>
      <c r="Y46144">
        <v>201.37</v>
      </c>
    </row>
    <row r="46145" spans="1:25" x14ac:dyDescent="0.45">
      <c r="A46145">
        <v>46973</v>
      </c>
      <c r="B46145">
        <v>201.37</v>
      </c>
      <c r="C46145">
        <f t="shared" si="1593"/>
        <v>199.73318426435321</v>
      </c>
      <c r="D46145">
        <f t="shared" si="1594"/>
        <v>2.6791657524609485</v>
      </c>
      <c r="W46145">
        <f t="shared" si="1595"/>
        <v>91052</v>
      </c>
      <c r="X46145">
        <v>46352</v>
      </c>
      <c r="Y46145">
        <v>201.37</v>
      </c>
    </row>
    <row r="46146" spans="1:25" x14ac:dyDescent="0.45">
      <c r="A46146">
        <v>46974</v>
      </c>
      <c r="B46146">
        <v>201.37</v>
      </c>
      <c r="C46146">
        <f t="shared" si="1593"/>
        <v>199.73416894299555</v>
      </c>
      <c r="D46146">
        <f t="shared" si="1594"/>
        <v>2.6759432470603035</v>
      </c>
      <c r="W46146">
        <f t="shared" si="1595"/>
        <v>91053</v>
      </c>
      <c r="X46146">
        <v>46353</v>
      </c>
      <c r="Y46146">
        <v>200.96</v>
      </c>
    </row>
    <row r="46147" spans="1:25" x14ac:dyDescent="0.45">
      <c r="A46147">
        <v>46975</v>
      </c>
      <c r="B46147">
        <v>201.37</v>
      </c>
      <c r="C46147">
        <f t="shared" si="1593"/>
        <v>199.73515360704141</v>
      </c>
      <c r="D46147">
        <f t="shared" si="1594"/>
        <v>2.672722728569723</v>
      </c>
      <c r="W46147">
        <f t="shared" si="1595"/>
        <v>91054</v>
      </c>
      <c r="X46147">
        <v>46354</v>
      </c>
      <c r="Y46147">
        <v>200.96</v>
      </c>
    </row>
    <row r="46148" spans="1:25" x14ac:dyDescent="0.45">
      <c r="A46148">
        <v>46976</v>
      </c>
      <c r="B46148">
        <v>200.96</v>
      </c>
      <c r="C46148">
        <f t="shared" ref="C46148:C46211" si="1596">$H$4 - $I$4*EXP(-A46148/$J$4)</f>
        <v>199.73613825649102</v>
      </c>
      <c r="D46148">
        <f t="shared" ref="D46148:D46211" si="1597">(B46148-C46148)^2</f>
        <v>1.4978375672248665</v>
      </c>
      <c r="W46148">
        <f t="shared" si="1595"/>
        <v>91055</v>
      </c>
      <c r="X46148">
        <v>46355</v>
      </c>
      <c r="Y46148">
        <v>201.37</v>
      </c>
    </row>
    <row r="46149" spans="1:25" x14ac:dyDescent="0.45">
      <c r="A46149">
        <v>46977</v>
      </c>
      <c r="B46149">
        <v>200.96</v>
      </c>
      <c r="C46149">
        <f t="shared" si="1596"/>
        <v>199.73712289134463</v>
      </c>
      <c r="D46149">
        <f t="shared" si="1597"/>
        <v>1.495428422873347</v>
      </c>
      <c r="W46149">
        <f t="shared" si="1595"/>
        <v>91056</v>
      </c>
      <c r="X46149">
        <v>46356</v>
      </c>
      <c r="Y46149">
        <v>200.96</v>
      </c>
    </row>
    <row r="46150" spans="1:25" x14ac:dyDescent="0.45">
      <c r="A46150">
        <v>46978</v>
      </c>
      <c r="B46150">
        <v>201.37</v>
      </c>
      <c r="C46150">
        <f t="shared" si="1596"/>
        <v>199.73810751160241</v>
      </c>
      <c r="D46150">
        <f t="shared" si="1597"/>
        <v>2.6630730936885003</v>
      </c>
      <c r="W46150">
        <f t="shared" si="1595"/>
        <v>91057</v>
      </c>
      <c r="X46150">
        <v>46357</v>
      </c>
      <c r="Y46150">
        <v>201.37</v>
      </c>
    </row>
    <row r="46151" spans="1:25" x14ac:dyDescent="0.45">
      <c r="A46151">
        <v>46979</v>
      </c>
      <c r="B46151">
        <v>200.96</v>
      </c>
      <c r="C46151">
        <f t="shared" si="1596"/>
        <v>199.73909211726459</v>
      </c>
      <c r="D46151">
        <f t="shared" si="1597"/>
        <v>1.4906160581254801</v>
      </c>
      <c r="W46151">
        <f t="shared" si="1595"/>
        <v>91058</v>
      </c>
      <c r="X46151">
        <v>46358</v>
      </c>
      <c r="Y46151">
        <v>201.37</v>
      </c>
    </row>
    <row r="46152" spans="1:25" x14ac:dyDescent="0.45">
      <c r="A46152">
        <v>46980</v>
      </c>
      <c r="B46152">
        <v>201.37</v>
      </c>
      <c r="C46152">
        <f t="shared" si="1596"/>
        <v>199.74007670833143</v>
      </c>
      <c r="D46152">
        <f t="shared" si="1597"/>
        <v>2.6566499367237237</v>
      </c>
      <c r="W46152">
        <f t="shared" si="1595"/>
        <v>91059</v>
      </c>
      <c r="X46152">
        <v>46359</v>
      </c>
      <c r="Y46152">
        <v>201.37</v>
      </c>
    </row>
    <row r="46153" spans="1:25" x14ac:dyDescent="0.45">
      <c r="A46153">
        <v>46981</v>
      </c>
      <c r="B46153">
        <v>201.37</v>
      </c>
      <c r="C46153">
        <f t="shared" si="1596"/>
        <v>199.7410612848031</v>
      </c>
      <c r="D46153">
        <f t="shared" si="1597"/>
        <v>2.653441337867358</v>
      </c>
      <c r="W46153">
        <f t="shared" si="1595"/>
        <v>91060</v>
      </c>
      <c r="X46153">
        <v>46360</v>
      </c>
      <c r="Y46153">
        <v>201.37</v>
      </c>
    </row>
    <row r="46154" spans="1:25" x14ac:dyDescent="0.45">
      <c r="A46154">
        <v>46982</v>
      </c>
      <c r="B46154">
        <v>201.37</v>
      </c>
      <c r="C46154">
        <f t="shared" si="1596"/>
        <v>199.74204584667979</v>
      </c>
      <c r="D46154">
        <f t="shared" si="1597"/>
        <v>2.6502347253125471</v>
      </c>
      <c r="W46154">
        <f t="shared" si="1595"/>
        <v>91061</v>
      </c>
      <c r="X46154">
        <v>46361</v>
      </c>
      <c r="Y46154">
        <v>201.37</v>
      </c>
    </row>
    <row r="46155" spans="1:25" x14ac:dyDescent="0.45">
      <c r="A46155">
        <v>46983</v>
      </c>
      <c r="B46155">
        <v>201.37</v>
      </c>
      <c r="C46155">
        <f t="shared" si="1596"/>
        <v>199.74303039396182</v>
      </c>
      <c r="D46155">
        <f t="shared" si="1597"/>
        <v>2.647030098972055</v>
      </c>
      <c r="W46155">
        <f t="shared" si="1595"/>
        <v>91062</v>
      </c>
      <c r="X46155">
        <v>46362</v>
      </c>
      <c r="Y46155">
        <v>201.37</v>
      </c>
    </row>
    <row r="46156" spans="1:25" x14ac:dyDescent="0.45">
      <c r="A46156">
        <v>46984</v>
      </c>
      <c r="B46156">
        <v>201.37</v>
      </c>
      <c r="C46156">
        <f t="shared" si="1596"/>
        <v>199.7440149266493</v>
      </c>
      <c r="D46156">
        <f t="shared" si="1597"/>
        <v>2.6438274587592976</v>
      </c>
      <c r="W46156">
        <f t="shared" si="1595"/>
        <v>91063</v>
      </c>
      <c r="X46156">
        <v>46363</v>
      </c>
      <c r="Y46156">
        <v>201.37</v>
      </c>
    </row>
    <row r="46157" spans="1:25" x14ac:dyDescent="0.45">
      <c r="A46157">
        <v>46985</v>
      </c>
      <c r="B46157">
        <v>201.37</v>
      </c>
      <c r="C46157">
        <f t="shared" si="1596"/>
        <v>199.74499944474246</v>
      </c>
      <c r="D46157">
        <f t="shared" si="1597"/>
        <v>2.6406268045873231</v>
      </c>
      <c r="W46157">
        <f t="shared" si="1595"/>
        <v>91064</v>
      </c>
      <c r="X46157">
        <v>46364</v>
      </c>
      <c r="Y46157">
        <v>201.37</v>
      </c>
    </row>
    <row r="46158" spans="1:25" x14ac:dyDescent="0.45">
      <c r="A46158">
        <v>46986</v>
      </c>
      <c r="B46158">
        <v>201.37</v>
      </c>
      <c r="C46158">
        <f t="shared" si="1596"/>
        <v>199.74598394824159</v>
      </c>
      <c r="D46158">
        <f t="shared" si="1597"/>
        <v>2.6374281363689982</v>
      </c>
      <c r="W46158">
        <f t="shared" ref="W46158:W46221" si="1598">X46158+44700</f>
        <v>91065</v>
      </c>
      <c r="X46158">
        <v>46365</v>
      </c>
      <c r="Y46158">
        <v>201.37</v>
      </c>
    </row>
    <row r="46159" spans="1:25" x14ac:dyDescent="0.45">
      <c r="A46159">
        <v>46987</v>
      </c>
      <c r="B46159">
        <v>201.37</v>
      </c>
      <c r="C46159">
        <f t="shared" si="1596"/>
        <v>199.74696843714685</v>
      </c>
      <c r="D46159">
        <f t="shared" si="1597"/>
        <v>2.6342314540175615</v>
      </c>
      <c r="W46159">
        <f t="shared" si="1598"/>
        <v>91066</v>
      </c>
      <c r="X46159">
        <v>46366</v>
      </c>
      <c r="Y46159">
        <v>200.96</v>
      </c>
    </row>
    <row r="46160" spans="1:25" x14ac:dyDescent="0.45">
      <c r="A46160">
        <v>46988</v>
      </c>
      <c r="B46160">
        <v>201.37</v>
      </c>
      <c r="C46160">
        <f t="shared" si="1596"/>
        <v>199.74795291145844</v>
      </c>
      <c r="D46160">
        <f t="shared" si="1597"/>
        <v>2.6310367574461631</v>
      </c>
      <c r="W46160">
        <f t="shared" si="1598"/>
        <v>91067</v>
      </c>
      <c r="X46160">
        <v>46367</v>
      </c>
      <c r="Y46160">
        <v>200.96</v>
      </c>
    </row>
    <row r="46161" spans="1:25" x14ac:dyDescent="0.45">
      <c r="A46161">
        <v>46989</v>
      </c>
      <c r="B46161">
        <v>200.96</v>
      </c>
      <c r="C46161">
        <f t="shared" si="1596"/>
        <v>199.74893737117662</v>
      </c>
      <c r="D46161">
        <f t="shared" si="1597"/>
        <v>1.4666726909326069</v>
      </c>
      <c r="W46161">
        <f t="shared" si="1598"/>
        <v>91068</v>
      </c>
      <c r="X46161">
        <v>46368</v>
      </c>
      <c r="Y46161">
        <v>201.37</v>
      </c>
    </row>
    <row r="46162" spans="1:25" x14ac:dyDescent="0.45">
      <c r="A46162">
        <v>46990</v>
      </c>
      <c r="B46162">
        <v>200.96</v>
      </c>
      <c r="C46162">
        <f t="shared" si="1596"/>
        <v>199.74992181630159</v>
      </c>
      <c r="D46162">
        <f t="shared" si="1597"/>
        <v>1.4642892106628527</v>
      </c>
      <c r="W46162">
        <f t="shared" si="1598"/>
        <v>91069</v>
      </c>
      <c r="X46162">
        <v>46369</v>
      </c>
      <c r="Y46162">
        <v>200.96</v>
      </c>
    </row>
    <row r="46163" spans="1:25" x14ac:dyDescent="0.45">
      <c r="A46163">
        <v>46991</v>
      </c>
      <c r="B46163">
        <v>201.37</v>
      </c>
      <c r="C46163">
        <f t="shared" si="1596"/>
        <v>199.75090624683355</v>
      </c>
      <c r="D46163">
        <f t="shared" si="1597"/>
        <v>2.6214645815426314</v>
      </c>
      <c r="W46163">
        <f t="shared" si="1598"/>
        <v>91070</v>
      </c>
      <c r="X46163">
        <v>46370</v>
      </c>
      <c r="Y46163">
        <v>200.96</v>
      </c>
    </row>
    <row r="46164" spans="1:25" x14ac:dyDescent="0.45">
      <c r="A46164">
        <v>46992</v>
      </c>
      <c r="B46164">
        <v>200.96</v>
      </c>
      <c r="C46164">
        <f t="shared" si="1596"/>
        <v>199.75189066277272</v>
      </c>
      <c r="D46164">
        <f t="shared" si="1597"/>
        <v>1.459528170695749</v>
      </c>
      <c r="W46164">
        <f t="shared" si="1598"/>
        <v>91071</v>
      </c>
      <c r="X46164">
        <v>46371</v>
      </c>
      <c r="Y46164">
        <v>201.37</v>
      </c>
    </row>
    <row r="46165" spans="1:25" x14ac:dyDescent="0.45">
      <c r="A46165">
        <v>46993</v>
      </c>
      <c r="B46165">
        <v>200.96</v>
      </c>
      <c r="C46165">
        <f t="shared" si="1596"/>
        <v>199.75287506411937</v>
      </c>
      <c r="D46165">
        <f t="shared" si="1597"/>
        <v>1.4571506108248455</v>
      </c>
      <c r="W46165">
        <f t="shared" si="1598"/>
        <v>91072</v>
      </c>
      <c r="X46165">
        <v>46372</v>
      </c>
      <c r="Y46165">
        <v>201.37</v>
      </c>
    </row>
    <row r="46166" spans="1:25" x14ac:dyDescent="0.45">
      <c r="A46166">
        <v>46994</v>
      </c>
      <c r="B46166">
        <v>201.37</v>
      </c>
      <c r="C46166">
        <f t="shared" si="1596"/>
        <v>199.75385945087362</v>
      </c>
      <c r="D46166">
        <f t="shared" si="1597"/>
        <v>2.6119102745305329</v>
      </c>
      <c r="W46166">
        <f t="shared" si="1598"/>
        <v>91073</v>
      </c>
      <c r="X46166">
        <v>46373</v>
      </c>
      <c r="Y46166">
        <v>201.37</v>
      </c>
    </row>
    <row r="46167" spans="1:25" x14ac:dyDescent="0.45">
      <c r="A46167">
        <v>46995</v>
      </c>
      <c r="B46167">
        <v>201.37</v>
      </c>
      <c r="C46167">
        <f t="shared" si="1596"/>
        <v>199.75484382303577</v>
      </c>
      <c r="D46167">
        <f t="shared" si="1597"/>
        <v>2.6087294759857205</v>
      </c>
      <c r="W46167">
        <f t="shared" si="1598"/>
        <v>91074</v>
      </c>
      <c r="X46167">
        <v>46374</v>
      </c>
      <c r="Y46167">
        <v>200.96</v>
      </c>
    </row>
    <row r="46168" spans="1:25" x14ac:dyDescent="0.45">
      <c r="A46168">
        <v>46996</v>
      </c>
      <c r="B46168">
        <v>201.37</v>
      </c>
      <c r="C46168">
        <f t="shared" si="1596"/>
        <v>199.75582818060602</v>
      </c>
      <c r="D46168">
        <f t="shared" si="1597"/>
        <v>2.6055506625256974</v>
      </c>
      <c r="W46168">
        <f t="shared" si="1598"/>
        <v>91075</v>
      </c>
      <c r="X46168">
        <v>46375</v>
      </c>
      <c r="Y46168">
        <v>201.37</v>
      </c>
    </row>
    <row r="46169" spans="1:25" x14ac:dyDescent="0.45">
      <c r="A46169">
        <v>46997</v>
      </c>
      <c r="B46169">
        <v>200.96</v>
      </c>
      <c r="C46169">
        <f t="shared" si="1596"/>
        <v>199.75681252358453</v>
      </c>
      <c r="D46169">
        <f t="shared" si="1597"/>
        <v>1.4476601034030496</v>
      </c>
      <c r="W46169">
        <f t="shared" si="1598"/>
        <v>91076</v>
      </c>
      <c r="X46169">
        <v>46376</v>
      </c>
      <c r="Y46169">
        <v>200.96</v>
      </c>
    </row>
    <row r="46170" spans="1:25" x14ac:dyDescent="0.45">
      <c r="A46170">
        <v>46998</v>
      </c>
      <c r="B46170">
        <v>201.37</v>
      </c>
      <c r="C46170">
        <f t="shared" si="1596"/>
        <v>199.75779685197159</v>
      </c>
      <c r="D46170">
        <f t="shared" si="1597"/>
        <v>2.5991989905127268</v>
      </c>
      <c r="W46170">
        <f t="shared" si="1598"/>
        <v>91077</v>
      </c>
      <c r="X46170">
        <v>46377</v>
      </c>
      <c r="Y46170">
        <v>200.96</v>
      </c>
    </row>
    <row r="46171" spans="1:25" x14ac:dyDescent="0.45">
      <c r="A46171">
        <v>46999</v>
      </c>
      <c r="B46171">
        <v>200.96</v>
      </c>
      <c r="C46171">
        <f t="shared" si="1596"/>
        <v>199.7587811657674</v>
      </c>
      <c r="D46171">
        <f t="shared" si="1597"/>
        <v>1.4429266877151399</v>
      </c>
      <c r="W46171">
        <f t="shared" si="1598"/>
        <v>91078</v>
      </c>
      <c r="X46171">
        <v>46378</v>
      </c>
      <c r="Y46171">
        <v>201.37</v>
      </c>
    </row>
    <row r="46172" spans="1:25" x14ac:dyDescent="0.45">
      <c r="A46172">
        <v>47000</v>
      </c>
      <c r="B46172">
        <v>200.96</v>
      </c>
      <c r="C46172">
        <f t="shared" si="1596"/>
        <v>199.75976546497213</v>
      </c>
      <c r="D46172">
        <f t="shared" si="1597"/>
        <v>1.4405629390735781</v>
      </c>
      <c r="W46172">
        <f t="shared" si="1598"/>
        <v>91079</v>
      </c>
      <c r="X46172">
        <v>46379</v>
      </c>
      <c r="Y46172">
        <v>201.37</v>
      </c>
    </row>
    <row r="46173" spans="1:25" x14ac:dyDescent="0.45">
      <c r="A46173">
        <v>47001</v>
      </c>
      <c r="B46173">
        <v>201.37</v>
      </c>
      <c r="C46173">
        <f t="shared" si="1596"/>
        <v>199.76074974958601</v>
      </c>
      <c r="D46173">
        <f t="shared" si="1597"/>
        <v>2.5896863684574991</v>
      </c>
      <c r="W46173">
        <f t="shared" si="1598"/>
        <v>91080</v>
      </c>
      <c r="X46173">
        <v>46380</v>
      </c>
      <c r="Y46173">
        <v>200.96</v>
      </c>
    </row>
    <row r="46174" spans="1:25" x14ac:dyDescent="0.45">
      <c r="A46174">
        <v>47002</v>
      </c>
      <c r="B46174">
        <v>201.37</v>
      </c>
      <c r="C46174">
        <f t="shared" si="1596"/>
        <v>199.76173401960932</v>
      </c>
      <c r="D46174">
        <f t="shared" si="1597"/>
        <v>2.5865194636820066</v>
      </c>
      <c r="W46174">
        <f t="shared" si="1598"/>
        <v>91081</v>
      </c>
      <c r="X46174">
        <v>46381</v>
      </c>
      <c r="Y46174">
        <v>201.37</v>
      </c>
    </row>
    <row r="46175" spans="1:25" x14ac:dyDescent="0.45">
      <c r="A46175">
        <v>47003</v>
      </c>
      <c r="B46175">
        <v>200.96</v>
      </c>
      <c r="C46175">
        <f t="shared" si="1596"/>
        <v>199.7627182750422</v>
      </c>
      <c r="D46175">
        <f t="shared" si="1597"/>
        <v>1.4334835289179353</v>
      </c>
      <c r="W46175">
        <f t="shared" si="1598"/>
        <v>91082</v>
      </c>
      <c r="X46175">
        <v>46382</v>
      </c>
      <c r="Y46175">
        <v>201.37</v>
      </c>
    </row>
    <row r="46176" spans="1:25" x14ac:dyDescent="0.45">
      <c r="A46176">
        <v>47004</v>
      </c>
      <c r="B46176">
        <v>201.37</v>
      </c>
      <c r="C46176">
        <f t="shared" si="1596"/>
        <v>199.76370251588492</v>
      </c>
      <c r="D46176">
        <f t="shared" si="1597"/>
        <v>2.5801916074744646</v>
      </c>
      <c r="W46176">
        <f t="shared" si="1598"/>
        <v>91083</v>
      </c>
      <c r="X46176">
        <v>46383</v>
      </c>
      <c r="Y46176">
        <v>201.37</v>
      </c>
    </row>
    <row r="46177" spans="1:25" x14ac:dyDescent="0.45">
      <c r="A46177">
        <v>47005</v>
      </c>
      <c r="B46177">
        <v>201.37</v>
      </c>
      <c r="C46177">
        <f t="shared" si="1596"/>
        <v>199.76468674213766</v>
      </c>
      <c r="D46177">
        <f t="shared" si="1597"/>
        <v>2.5770306558686289</v>
      </c>
      <c r="W46177">
        <f t="shared" si="1598"/>
        <v>91084</v>
      </c>
      <c r="X46177">
        <v>46384</v>
      </c>
      <c r="Y46177">
        <v>201.37</v>
      </c>
    </row>
    <row r="46178" spans="1:25" x14ac:dyDescent="0.45">
      <c r="A46178">
        <v>47006</v>
      </c>
      <c r="B46178">
        <v>201.37</v>
      </c>
      <c r="C46178">
        <f t="shared" si="1596"/>
        <v>199.76567095380062</v>
      </c>
      <c r="D46178">
        <f t="shared" si="1597"/>
        <v>2.5738716884790187</v>
      </c>
      <c r="W46178">
        <f t="shared" si="1598"/>
        <v>91085</v>
      </c>
      <c r="X46178">
        <v>46385</v>
      </c>
      <c r="Y46178">
        <v>201.37</v>
      </c>
    </row>
    <row r="46179" spans="1:25" x14ac:dyDescent="0.45">
      <c r="A46179">
        <v>47007</v>
      </c>
      <c r="B46179">
        <v>201.37</v>
      </c>
      <c r="C46179">
        <f t="shared" si="1596"/>
        <v>199.76665515087407</v>
      </c>
      <c r="D46179">
        <f t="shared" si="1597"/>
        <v>2.5707147052186579</v>
      </c>
      <c r="W46179">
        <f t="shared" si="1598"/>
        <v>91086</v>
      </c>
      <c r="X46179">
        <v>46386</v>
      </c>
      <c r="Y46179">
        <v>201.37</v>
      </c>
    </row>
    <row r="46180" spans="1:25" x14ac:dyDescent="0.45">
      <c r="A46180">
        <v>47008</v>
      </c>
      <c r="B46180">
        <v>201.37</v>
      </c>
      <c r="C46180">
        <f t="shared" si="1596"/>
        <v>199.7676393333582</v>
      </c>
      <c r="D46180">
        <f t="shared" si="1597"/>
        <v>2.5675597060007549</v>
      </c>
      <c r="W46180">
        <f t="shared" si="1598"/>
        <v>91087</v>
      </c>
      <c r="X46180">
        <v>46387</v>
      </c>
      <c r="Y46180">
        <v>201.37</v>
      </c>
    </row>
    <row r="46181" spans="1:25" x14ac:dyDescent="0.45">
      <c r="A46181">
        <v>47009</v>
      </c>
      <c r="B46181">
        <v>201.37</v>
      </c>
      <c r="C46181">
        <f t="shared" si="1596"/>
        <v>199.76862350125322</v>
      </c>
      <c r="D46181">
        <f t="shared" si="1597"/>
        <v>2.5644066907385215</v>
      </c>
      <c r="W46181">
        <f t="shared" si="1598"/>
        <v>91088</v>
      </c>
      <c r="X46181">
        <v>46388</v>
      </c>
      <c r="Y46181">
        <v>201.37</v>
      </c>
    </row>
    <row r="46182" spans="1:25" x14ac:dyDescent="0.45">
      <c r="A46182">
        <v>47010</v>
      </c>
      <c r="B46182">
        <v>201.37</v>
      </c>
      <c r="C46182">
        <f t="shared" si="1596"/>
        <v>199.76960765455937</v>
      </c>
      <c r="D46182">
        <f t="shared" si="1597"/>
        <v>2.5612556593449898</v>
      </c>
      <c r="W46182">
        <f t="shared" si="1598"/>
        <v>91089</v>
      </c>
      <c r="X46182">
        <v>46389</v>
      </c>
      <c r="Y46182">
        <v>200.96</v>
      </c>
    </row>
    <row r="46183" spans="1:25" x14ac:dyDescent="0.45">
      <c r="A46183">
        <v>47011</v>
      </c>
      <c r="B46183">
        <v>201.37</v>
      </c>
      <c r="C46183">
        <f t="shared" si="1596"/>
        <v>199.77059179327685</v>
      </c>
      <c r="D46183">
        <f t="shared" si="1597"/>
        <v>2.5581066117333768</v>
      </c>
      <c r="W46183">
        <f t="shared" si="1598"/>
        <v>91090</v>
      </c>
      <c r="X46183">
        <v>46390</v>
      </c>
      <c r="Y46183">
        <v>201.37</v>
      </c>
    </row>
    <row r="46184" spans="1:25" x14ac:dyDescent="0.45">
      <c r="A46184">
        <v>47012</v>
      </c>
      <c r="B46184">
        <v>200.96</v>
      </c>
      <c r="C46184">
        <f t="shared" si="1596"/>
        <v>199.77157591740587</v>
      </c>
      <c r="D46184">
        <f t="shared" si="1597"/>
        <v>1.4123518000897208</v>
      </c>
      <c r="W46184">
        <f t="shared" si="1598"/>
        <v>91091</v>
      </c>
      <c r="X46184">
        <v>46391</v>
      </c>
      <c r="Y46184">
        <v>201.37</v>
      </c>
    </row>
    <row r="46185" spans="1:25" x14ac:dyDescent="0.45">
      <c r="A46185">
        <v>47013</v>
      </c>
      <c r="B46185">
        <v>201.37</v>
      </c>
      <c r="C46185">
        <f t="shared" si="1596"/>
        <v>199.77256002694665</v>
      </c>
      <c r="D46185">
        <f t="shared" si="1597"/>
        <v>2.5518144675087031</v>
      </c>
      <c r="W46185">
        <f t="shared" si="1598"/>
        <v>91092</v>
      </c>
      <c r="X46185">
        <v>46392</v>
      </c>
      <c r="Y46185">
        <v>201.37</v>
      </c>
    </row>
    <row r="46186" spans="1:25" x14ac:dyDescent="0.45">
      <c r="A46186">
        <v>47014</v>
      </c>
      <c r="B46186">
        <v>201.37</v>
      </c>
      <c r="C46186">
        <f t="shared" si="1596"/>
        <v>199.77354412189942</v>
      </c>
      <c r="D46186">
        <f t="shared" si="1597"/>
        <v>2.5486713707219093</v>
      </c>
      <c r="W46186">
        <f t="shared" si="1598"/>
        <v>91093</v>
      </c>
      <c r="X46186">
        <v>46393</v>
      </c>
      <c r="Y46186">
        <v>201.37</v>
      </c>
    </row>
    <row r="46187" spans="1:25" x14ac:dyDescent="0.45">
      <c r="A46187">
        <v>47015</v>
      </c>
      <c r="B46187">
        <v>201.37</v>
      </c>
      <c r="C46187">
        <f t="shared" si="1596"/>
        <v>199.77452820226438</v>
      </c>
      <c r="D46187">
        <f t="shared" si="1597"/>
        <v>2.5455302573697525</v>
      </c>
      <c r="W46187">
        <f t="shared" si="1598"/>
        <v>91094</v>
      </c>
      <c r="X46187">
        <v>46394</v>
      </c>
      <c r="Y46187">
        <v>201.37</v>
      </c>
    </row>
    <row r="46188" spans="1:25" x14ac:dyDescent="0.45">
      <c r="A46188">
        <v>47016</v>
      </c>
      <c r="B46188">
        <v>201.37</v>
      </c>
      <c r="C46188">
        <f t="shared" si="1596"/>
        <v>199.77551226804172</v>
      </c>
      <c r="D46188">
        <f t="shared" si="1597"/>
        <v>2.5423911273654647</v>
      </c>
      <c r="W46188">
        <f t="shared" si="1598"/>
        <v>91095</v>
      </c>
      <c r="X46188">
        <v>46395</v>
      </c>
      <c r="Y46188">
        <v>201.37</v>
      </c>
    </row>
    <row r="46189" spans="1:25" x14ac:dyDescent="0.45">
      <c r="A46189">
        <v>47017</v>
      </c>
      <c r="B46189">
        <v>201.37</v>
      </c>
      <c r="C46189">
        <f t="shared" si="1596"/>
        <v>199.77649631923171</v>
      </c>
      <c r="D46189">
        <f t="shared" si="1597"/>
        <v>2.5392539806220991</v>
      </c>
      <c r="W46189">
        <f t="shared" si="1598"/>
        <v>91096</v>
      </c>
      <c r="X46189">
        <v>46396</v>
      </c>
      <c r="Y46189">
        <v>201.37</v>
      </c>
    </row>
    <row r="46190" spans="1:25" x14ac:dyDescent="0.45">
      <c r="A46190">
        <v>47018</v>
      </c>
      <c r="B46190">
        <v>201.37</v>
      </c>
      <c r="C46190">
        <f t="shared" si="1596"/>
        <v>199.77748035583454</v>
      </c>
      <c r="D46190">
        <f t="shared" si="1597"/>
        <v>2.5361188170528943</v>
      </c>
      <c r="W46190">
        <f t="shared" si="1598"/>
        <v>91097</v>
      </c>
      <c r="X46190">
        <v>46397</v>
      </c>
      <c r="Y46190">
        <v>200.96</v>
      </c>
    </row>
    <row r="46191" spans="1:25" x14ac:dyDescent="0.45">
      <c r="A46191">
        <v>47019</v>
      </c>
      <c r="B46191">
        <v>201.37</v>
      </c>
      <c r="C46191">
        <f t="shared" si="1596"/>
        <v>199.77846437785044</v>
      </c>
      <c r="D46191">
        <f t="shared" si="1597"/>
        <v>2.5329856365710004</v>
      </c>
      <c r="W46191">
        <f t="shared" si="1598"/>
        <v>91098</v>
      </c>
      <c r="X46191">
        <v>46398</v>
      </c>
      <c r="Y46191">
        <v>201.37</v>
      </c>
    </row>
    <row r="46192" spans="1:25" x14ac:dyDescent="0.45">
      <c r="A46192">
        <v>47020</v>
      </c>
      <c r="B46192">
        <v>200.96</v>
      </c>
      <c r="C46192">
        <f t="shared" si="1596"/>
        <v>199.77944838527961</v>
      </c>
      <c r="D46192">
        <f t="shared" si="1597"/>
        <v>1.3937021150189444</v>
      </c>
      <c r="W46192">
        <f t="shared" si="1598"/>
        <v>91099</v>
      </c>
      <c r="X46192">
        <v>46399</v>
      </c>
      <c r="Y46192">
        <v>200.96</v>
      </c>
    </row>
    <row r="46193" spans="1:25" x14ac:dyDescent="0.45">
      <c r="A46193">
        <v>47021</v>
      </c>
      <c r="B46193">
        <v>201.37</v>
      </c>
      <c r="C46193">
        <f t="shared" si="1596"/>
        <v>199.78043237812227</v>
      </c>
      <c r="D46193">
        <f t="shared" si="1597"/>
        <v>2.5267252245220346</v>
      </c>
      <c r="W46193">
        <f t="shared" si="1598"/>
        <v>91100</v>
      </c>
      <c r="X46193">
        <v>46400</v>
      </c>
      <c r="Y46193">
        <v>201.37</v>
      </c>
    </row>
    <row r="46194" spans="1:25" x14ac:dyDescent="0.45">
      <c r="A46194">
        <v>47022</v>
      </c>
      <c r="B46194">
        <v>200.96</v>
      </c>
      <c r="C46194">
        <f t="shared" si="1596"/>
        <v>199.78141635637866</v>
      </c>
      <c r="D46194">
        <f t="shared" si="1597"/>
        <v>1.3890594050117808</v>
      </c>
      <c r="W46194">
        <f t="shared" si="1598"/>
        <v>91101</v>
      </c>
      <c r="X46194">
        <v>46401</v>
      </c>
      <c r="Y46194">
        <v>201.37</v>
      </c>
    </row>
    <row r="46195" spans="1:25" x14ac:dyDescent="0.45">
      <c r="A46195">
        <v>47023</v>
      </c>
      <c r="B46195">
        <v>201.37</v>
      </c>
      <c r="C46195">
        <f t="shared" si="1596"/>
        <v>199.78240032004894</v>
      </c>
      <c r="D46195">
        <f t="shared" si="1597"/>
        <v>2.5204727437807359</v>
      </c>
      <c r="W46195">
        <f t="shared" si="1598"/>
        <v>91102</v>
      </c>
      <c r="X46195">
        <v>46402</v>
      </c>
      <c r="Y46195">
        <v>200.96</v>
      </c>
    </row>
    <row r="46196" spans="1:25" x14ac:dyDescent="0.45">
      <c r="A46196">
        <v>47024</v>
      </c>
      <c r="B46196">
        <v>201.37</v>
      </c>
      <c r="C46196">
        <f t="shared" si="1596"/>
        <v>199.78338426913336</v>
      </c>
      <c r="D46196">
        <f t="shared" si="1597"/>
        <v>2.5173494774334828</v>
      </c>
      <c r="W46196">
        <f t="shared" si="1598"/>
        <v>91103</v>
      </c>
      <c r="X46196">
        <v>46403</v>
      </c>
      <c r="Y46196">
        <v>201.37</v>
      </c>
    </row>
    <row r="46197" spans="1:25" x14ac:dyDescent="0.45">
      <c r="A46197">
        <v>47025</v>
      </c>
      <c r="B46197">
        <v>200.96</v>
      </c>
      <c r="C46197">
        <f t="shared" si="1596"/>
        <v>199.7843682036322</v>
      </c>
      <c r="D46197">
        <f t="shared" si="1597"/>
        <v>1.3821101206310038</v>
      </c>
      <c r="W46197">
        <f t="shared" si="1598"/>
        <v>91104</v>
      </c>
      <c r="X46197">
        <v>46404</v>
      </c>
      <c r="Y46197">
        <v>201.37</v>
      </c>
    </row>
    <row r="46198" spans="1:25" x14ac:dyDescent="0.45">
      <c r="A46198">
        <v>47026</v>
      </c>
      <c r="B46198">
        <v>201.37</v>
      </c>
      <c r="C46198">
        <f t="shared" si="1596"/>
        <v>199.78535212354552</v>
      </c>
      <c r="D46198">
        <f t="shared" si="1597"/>
        <v>2.5111088923517015</v>
      </c>
      <c r="W46198">
        <f t="shared" si="1598"/>
        <v>91105</v>
      </c>
      <c r="X46198">
        <v>46405</v>
      </c>
      <c r="Y46198">
        <v>201.37</v>
      </c>
    </row>
    <row r="46199" spans="1:25" x14ac:dyDescent="0.45">
      <c r="A46199">
        <v>47027</v>
      </c>
      <c r="B46199">
        <v>201.37</v>
      </c>
      <c r="C46199">
        <f t="shared" si="1596"/>
        <v>199.78633602887371</v>
      </c>
      <c r="D46199">
        <f t="shared" si="1597"/>
        <v>2.507991573443519</v>
      </c>
      <c r="W46199">
        <f t="shared" si="1598"/>
        <v>91106</v>
      </c>
      <c r="X46199">
        <v>46406</v>
      </c>
      <c r="Y46199">
        <v>201.37</v>
      </c>
    </row>
    <row r="46200" spans="1:25" x14ac:dyDescent="0.45">
      <c r="A46200">
        <v>47028</v>
      </c>
      <c r="B46200">
        <v>201.37</v>
      </c>
      <c r="C46200">
        <f t="shared" si="1596"/>
        <v>199.78731991961686</v>
      </c>
      <c r="D46200">
        <f t="shared" si="1597"/>
        <v>2.504876236841588</v>
      </c>
      <c r="W46200">
        <f t="shared" si="1598"/>
        <v>91107</v>
      </c>
      <c r="X46200">
        <v>46407</v>
      </c>
      <c r="Y46200">
        <v>201.37</v>
      </c>
    </row>
    <row r="46201" spans="1:25" x14ac:dyDescent="0.45">
      <c r="A46201">
        <v>47029</v>
      </c>
      <c r="B46201">
        <v>201.37</v>
      </c>
      <c r="C46201">
        <f t="shared" si="1596"/>
        <v>199.78830379577525</v>
      </c>
      <c r="D46201">
        <f t="shared" si="1597"/>
        <v>2.501762882458999</v>
      </c>
      <c r="W46201">
        <f t="shared" si="1598"/>
        <v>91108</v>
      </c>
      <c r="X46201">
        <v>46408</v>
      </c>
      <c r="Y46201">
        <v>201.37</v>
      </c>
    </row>
    <row r="46202" spans="1:25" x14ac:dyDescent="0.45">
      <c r="A46202">
        <v>47030</v>
      </c>
      <c r="B46202">
        <v>201.37</v>
      </c>
      <c r="C46202">
        <f t="shared" si="1596"/>
        <v>199.78928765734906</v>
      </c>
      <c r="D46202">
        <f t="shared" si="1597"/>
        <v>2.4986515102090245</v>
      </c>
      <c r="W46202">
        <f t="shared" si="1598"/>
        <v>91109</v>
      </c>
      <c r="X46202">
        <v>46409</v>
      </c>
      <c r="Y46202">
        <v>201.37</v>
      </c>
    </row>
    <row r="46203" spans="1:25" x14ac:dyDescent="0.45">
      <c r="A46203">
        <v>47031</v>
      </c>
      <c r="B46203">
        <v>201.37</v>
      </c>
      <c r="C46203">
        <f t="shared" si="1596"/>
        <v>199.79027150433853</v>
      </c>
      <c r="D46203">
        <f t="shared" si="1597"/>
        <v>2.4955421200048522</v>
      </c>
      <c r="W46203">
        <f t="shared" si="1598"/>
        <v>91110</v>
      </c>
      <c r="X46203">
        <v>46410</v>
      </c>
      <c r="Y46203">
        <v>201.37</v>
      </c>
    </row>
    <row r="46204" spans="1:25" x14ac:dyDescent="0.45">
      <c r="A46204">
        <v>47032</v>
      </c>
      <c r="B46204">
        <v>201.37</v>
      </c>
      <c r="C46204">
        <f t="shared" si="1596"/>
        <v>199.79125533674389</v>
      </c>
      <c r="D46204">
        <f t="shared" si="1597"/>
        <v>2.4924347117596706</v>
      </c>
      <c r="W46204">
        <f t="shared" si="1598"/>
        <v>91111</v>
      </c>
      <c r="X46204">
        <v>46411</v>
      </c>
      <c r="Y46204">
        <v>201.37</v>
      </c>
    </row>
    <row r="46205" spans="1:25" x14ac:dyDescent="0.45">
      <c r="A46205">
        <v>47033</v>
      </c>
      <c r="B46205">
        <v>201.37</v>
      </c>
      <c r="C46205">
        <f t="shared" si="1596"/>
        <v>199.79223915456532</v>
      </c>
      <c r="D46205">
        <f t="shared" si="1597"/>
        <v>2.4893292853867619</v>
      </c>
      <c r="W46205">
        <f t="shared" si="1598"/>
        <v>91112</v>
      </c>
      <c r="X46205">
        <v>46412</v>
      </c>
      <c r="Y46205">
        <v>201.37</v>
      </c>
    </row>
    <row r="46206" spans="1:25" x14ac:dyDescent="0.45">
      <c r="A46206">
        <v>47034</v>
      </c>
      <c r="B46206">
        <v>201.37</v>
      </c>
      <c r="C46206">
        <f t="shared" si="1596"/>
        <v>199.79322295780307</v>
      </c>
      <c r="D46206">
        <f t="shared" si="1597"/>
        <v>2.4862258407993223</v>
      </c>
      <c r="W46206">
        <f t="shared" si="1598"/>
        <v>91113</v>
      </c>
      <c r="X46206">
        <v>46413</v>
      </c>
      <c r="Y46206">
        <v>201.37</v>
      </c>
    </row>
    <row r="46207" spans="1:25" x14ac:dyDescent="0.45">
      <c r="A46207">
        <v>47035</v>
      </c>
      <c r="B46207">
        <v>201.37</v>
      </c>
      <c r="C46207">
        <f t="shared" si="1596"/>
        <v>199.79420674645732</v>
      </c>
      <c r="D46207">
        <f t="shared" si="1597"/>
        <v>2.4831243779106393</v>
      </c>
      <c r="W46207">
        <f t="shared" si="1598"/>
        <v>91114</v>
      </c>
      <c r="X46207">
        <v>46414</v>
      </c>
      <c r="Y46207">
        <v>201.37</v>
      </c>
    </row>
    <row r="46208" spans="1:25" x14ac:dyDescent="0.45">
      <c r="A46208">
        <v>47036</v>
      </c>
      <c r="B46208">
        <v>201.37</v>
      </c>
      <c r="C46208">
        <f t="shared" si="1596"/>
        <v>199.79519052052831</v>
      </c>
      <c r="D46208">
        <f t="shared" si="1597"/>
        <v>2.4800248966339149</v>
      </c>
      <c r="W46208">
        <f t="shared" si="1598"/>
        <v>91115</v>
      </c>
      <c r="X46208">
        <v>46415</v>
      </c>
      <c r="Y46208">
        <v>201.37</v>
      </c>
    </row>
    <row r="46209" spans="1:25" x14ac:dyDescent="0.45">
      <c r="A46209">
        <v>47037</v>
      </c>
      <c r="B46209">
        <v>201.37</v>
      </c>
      <c r="C46209">
        <f t="shared" si="1596"/>
        <v>199.79617428001626</v>
      </c>
      <c r="D46209">
        <f t="shared" si="1597"/>
        <v>2.4769273968823531</v>
      </c>
      <c r="W46209">
        <f t="shared" si="1598"/>
        <v>91116</v>
      </c>
      <c r="X46209">
        <v>46416</v>
      </c>
      <c r="Y46209">
        <v>201.37</v>
      </c>
    </row>
    <row r="46210" spans="1:25" x14ac:dyDescent="0.45">
      <c r="A46210">
        <v>47038</v>
      </c>
      <c r="B46210">
        <v>201.37</v>
      </c>
      <c r="C46210">
        <f t="shared" si="1596"/>
        <v>199.79715802492137</v>
      </c>
      <c r="D46210">
        <f t="shared" si="1597"/>
        <v>2.4738318785692508</v>
      </c>
      <c r="W46210">
        <f t="shared" si="1598"/>
        <v>91117</v>
      </c>
      <c r="X46210">
        <v>46417</v>
      </c>
      <c r="Y46210">
        <v>201.37</v>
      </c>
    </row>
    <row r="46211" spans="1:25" x14ac:dyDescent="0.45">
      <c r="A46211">
        <v>47039</v>
      </c>
      <c r="B46211">
        <v>201.37</v>
      </c>
      <c r="C46211">
        <f t="shared" si="1596"/>
        <v>199.79814175524388</v>
      </c>
      <c r="D46211">
        <f t="shared" si="1597"/>
        <v>2.4707383416078184</v>
      </c>
      <c r="W46211">
        <f t="shared" si="1598"/>
        <v>91118</v>
      </c>
      <c r="X46211">
        <v>46418</v>
      </c>
      <c r="Y46211">
        <v>200.96</v>
      </c>
    </row>
    <row r="46212" spans="1:25" x14ac:dyDescent="0.45">
      <c r="A46212">
        <v>47040</v>
      </c>
      <c r="B46212">
        <v>201.37</v>
      </c>
      <c r="C46212">
        <f t="shared" ref="C46212:C46275" si="1599">$H$4 - $I$4*EXP(-A46212/$J$4)</f>
        <v>199.79912547098394</v>
      </c>
      <c r="D46212">
        <f t="shared" ref="D46212:D46275" si="1600">(B46212-C46212)^2</f>
        <v>2.4676467859114486</v>
      </c>
      <c r="W46212">
        <f t="shared" si="1598"/>
        <v>91119</v>
      </c>
      <c r="X46212">
        <v>46419</v>
      </c>
      <c r="Y46212">
        <v>201.37</v>
      </c>
    </row>
    <row r="46213" spans="1:25" x14ac:dyDescent="0.45">
      <c r="A46213">
        <v>47041</v>
      </c>
      <c r="B46213">
        <v>200.96</v>
      </c>
      <c r="C46213">
        <f t="shared" si="1599"/>
        <v>199.80010917214187</v>
      </c>
      <c r="D46213">
        <f t="shared" si="1600"/>
        <v>1.3453467325494293</v>
      </c>
      <c r="W46213">
        <f t="shared" si="1598"/>
        <v>91120</v>
      </c>
      <c r="X46213">
        <v>46420</v>
      </c>
      <c r="Y46213">
        <v>201.37</v>
      </c>
    </row>
    <row r="46214" spans="1:25" x14ac:dyDescent="0.45">
      <c r="A46214">
        <v>47042</v>
      </c>
      <c r="B46214">
        <v>201.37</v>
      </c>
      <c r="C46214">
        <f t="shared" si="1599"/>
        <v>199.80109285871782</v>
      </c>
      <c r="D46214">
        <f t="shared" si="1600"/>
        <v>2.4614696179662281</v>
      </c>
      <c r="W46214">
        <f t="shared" si="1598"/>
        <v>91121</v>
      </c>
      <c r="X46214">
        <v>46421</v>
      </c>
      <c r="Y46214">
        <v>201.37</v>
      </c>
    </row>
    <row r="46215" spans="1:25" x14ac:dyDescent="0.45">
      <c r="A46215">
        <v>47043</v>
      </c>
      <c r="B46215">
        <v>201.37</v>
      </c>
      <c r="C46215">
        <f t="shared" si="1599"/>
        <v>199.80207653071199</v>
      </c>
      <c r="D46215">
        <f t="shared" si="1600"/>
        <v>2.4583840055441764</v>
      </c>
      <c r="W46215">
        <f t="shared" si="1598"/>
        <v>91122</v>
      </c>
      <c r="X46215">
        <v>46422</v>
      </c>
      <c r="Y46215">
        <v>201.37</v>
      </c>
    </row>
    <row r="46216" spans="1:25" x14ac:dyDescent="0.45">
      <c r="A46216">
        <v>47044</v>
      </c>
      <c r="B46216">
        <v>201.37</v>
      </c>
      <c r="C46216">
        <f t="shared" si="1599"/>
        <v>199.80306018812468</v>
      </c>
      <c r="D46216">
        <f t="shared" si="1600"/>
        <v>2.4553003740398922</v>
      </c>
      <c r="W46216">
        <f t="shared" si="1598"/>
        <v>91123</v>
      </c>
      <c r="X46216">
        <v>46423</v>
      </c>
      <c r="Y46216">
        <v>201.37</v>
      </c>
    </row>
    <row r="46217" spans="1:25" x14ac:dyDescent="0.45">
      <c r="A46217">
        <v>47045</v>
      </c>
      <c r="B46217">
        <v>201.37</v>
      </c>
      <c r="C46217">
        <f t="shared" si="1599"/>
        <v>199.804043830956</v>
      </c>
      <c r="D46217">
        <f t="shared" si="1600"/>
        <v>2.4522187233669608</v>
      </c>
      <c r="W46217">
        <f t="shared" si="1598"/>
        <v>91124</v>
      </c>
      <c r="X46217">
        <v>46424</v>
      </c>
      <c r="Y46217">
        <v>201.37</v>
      </c>
    </row>
    <row r="46218" spans="1:25" x14ac:dyDescent="0.45">
      <c r="A46218">
        <v>47046</v>
      </c>
      <c r="B46218">
        <v>201.37</v>
      </c>
      <c r="C46218">
        <f t="shared" si="1599"/>
        <v>199.80502745920623</v>
      </c>
      <c r="D46218">
        <f t="shared" si="1600"/>
        <v>2.449139053438524</v>
      </c>
      <c r="W46218">
        <f t="shared" si="1598"/>
        <v>91125</v>
      </c>
      <c r="X46218">
        <v>46425</v>
      </c>
      <c r="Y46218">
        <v>201.37</v>
      </c>
    </row>
    <row r="46219" spans="1:25" x14ac:dyDescent="0.45">
      <c r="A46219">
        <v>47047</v>
      </c>
      <c r="B46219">
        <v>201.37</v>
      </c>
      <c r="C46219">
        <f t="shared" si="1599"/>
        <v>199.80601107287558</v>
      </c>
      <c r="D46219">
        <f t="shared" si="1600"/>
        <v>2.4460613641678166</v>
      </c>
      <c r="W46219">
        <f t="shared" si="1598"/>
        <v>91126</v>
      </c>
      <c r="X46219">
        <v>46426</v>
      </c>
      <c r="Y46219">
        <v>201.37</v>
      </c>
    </row>
    <row r="46220" spans="1:25" x14ac:dyDescent="0.45">
      <c r="A46220">
        <v>47048</v>
      </c>
      <c r="B46220">
        <v>201.37</v>
      </c>
      <c r="C46220">
        <f t="shared" si="1599"/>
        <v>199.80699467196425</v>
      </c>
      <c r="D46220">
        <f t="shared" si="1600"/>
        <v>2.4429856554681648</v>
      </c>
      <c r="W46220">
        <f t="shared" si="1598"/>
        <v>91127</v>
      </c>
      <c r="X46220">
        <v>46427</v>
      </c>
      <c r="Y46220">
        <v>201.37</v>
      </c>
    </row>
    <row r="46221" spans="1:25" x14ac:dyDescent="0.45">
      <c r="A46221">
        <v>47049</v>
      </c>
      <c r="B46221">
        <v>201.37</v>
      </c>
      <c r="C46221">
        <f t="shared" si="1599"/>
        <v>199.80797825647247</v>
      </c>
      <c r="D46221">
        <f t="shared" si="1600"/>
        <v>2.4399119272528091</v>
      </c>
      <c r="W46221">
        <f t="shared" si="1598"/>
        <v>91128</v>
      </c>
      <c r="X46221">
        <v>46428</v>
      </c>
      <c r="Y46221">
        <v>201.37</v>
      </c>
    </row>
    <row r="46222" spans="1:25" x14ac:dyDescent="0.45">
      <c r="A46222">
        <v>47050</v>
      </c>
      <c r="B46222">
        <v>201.37</v>
      </c>
      <c r="C46222">
        <f t="shared" si="1599"/>
        <v>199.80896182640043</v>
      </c>
      <c r="D46222">
        <f t="shared" si="1600"/>
        <v>2.436840179435082</v>
      </c>
      <c r="W46222">
        <f t="shared" ref="W46222:W46285" si="1601">X46222+44700</f>
        <v>91129</v>
      </c>
      <c r="X46222">
        <v>46429</v>
      </c>
      <c r="Y46222">
        <v>201.37</v>
      </c>
    </row>
    <row r="46223" spans="1:25" x14ac:dyDescent="0.45">
      <c r="A46223">
        <v>47051</v>
      </c>
      <c r="B46223">
        <v>201.37</v>
      </c>
      <c r="C46223">
        <f t="shared" si="1599"/>
        <v>199.80994538174843</v>
      </c>
      <c r="D46223">
        <f t="shared" si="1600"/>
        <v>2.4337704119280517</v>
      </c>
      <c r="W46223">
        <f t="shared" si="1601"/>
        <v>91130</v>
      </c>
      <c r="X46223">
        <v>46430</v>
      </c>
      <c r="Y46223">
        <v>201.37</v>
      </c>
    </row>
    <row r="46224" spans="1:25" x14ac:dyDescent="0.45">
      <c r="A46224">
        <v>47052</v>
      </c>
      <c r="B46224">
        <v>201.37</v>
      </c>
      <c r="C46224">
        <f t="shared" si="1599"/>
        <v>199.81092892251655</v>
      </c>
      <c r="D46224">
        <f t="shared" si="1600"/>
        <v>2.430702624645412</v>
      </c>
      <c r="W46224">
        <f t="shared" si="1601"/>
        <v>91131</v>
      </c>
      <c r="X46224">
        <v>46431</v>
      </c>
      <c r="Y46224">
        <v>201.37</v>
      </c>
    </row>
    <row r="46225" spans="1:25" x14ac:dyDescent="0.45">
      <c r="A46225">
        <v>47053</v>
      </c>
      <c r="B46225">
        <v>201.37</v>
      </c>
      <c r="C46225">
        <f t="shared" si="1599"/>
        <v>199.81191244870513</v>
      </c>
      <c r="D46225">
        <f t="shared" si="1600"/>
        <v>2.4276368175000598</v>
      </c>
      <c r="W46225">
        <f t="shared" si="1601"/>
        <v>91132</v>
      </c>
      <c r="X46225">
        <v>46432</v>
      </c>
      <c r="Y46225">
        <v>201.37</v>
      </c>
    </row>
    <row r="46226" spans="1:25" x14ac:dyDescent="0.45">
      <c r="A46226">
        <v>47054</v>
      </c>
      <c r="B46226">
        <v>201.37</v>
      </c>
      <c r="C46226">
        <f t="shared" si="1599"/>
        <v>199.81289596031434</v>
      </c>
      <c r="D46226">
        <f t="shared" si="1600"/>
        <v>2.4245729904054287</v>
      </c>
      <c r="W46226">
        <f t="shared" si="1601"/>
        <v>91133</v>
      </c>
      <c r="X46226">
        <v>46433</v>
      </c>
      <c r="Y46226">
        <v>201.37</v>
      </c>
    </row>
    <row r="46227" spans="1:25" x14ac:dyDescent="0.45">
      <c r="A46227">
        <v>47055</v>
      </c>
      <c r="B46227">
        <v>201.37</v>
      </c>
      <c r="C46227">
        <f t="shared" si="1599"/>
        <v>199.81387945734434</v>
      </c>
      <c r="D46227">
        <f t="shared" si="1600"/>
        <v>2.4215111432749539</v>
      </c>
      <c r="W46227">
        <f t="shared" si="1601"/>
        <v>91134</v>
      </c>
      <c r="X46227">
        <v>46434</v>
      </c>
      <c r="Y46227">
        <v>201.37</v>
      </c>
    </row>
    <row r="46228" spans="1:25" x14ac:dyDescent="0.45">
      <c r="A46228">
        <v>47056</v>
      </c>
      <c r="B46228">
        <v>201.37</v>
      </c>
      <c r="C46228">
        <f t="shared" si="1599"/>
        <v>199.81486293979543</v>
      </c>
      <c r="D46228">
        <f t="shared" si="1600"/>
        <v>2.4184512760217194</v>
      </c>
      <c r="W46228">
        <f t="shared" si="1601"/>
        <v>91135</v>
      </c>
      <c r="X46228">
        <v>46435</v>
      </c>
      <c r="Y46228">
        <v>201.37</v>
      </c>
    </row>
    <row r="46229" spans="1:25" x14ac:dyDescent="0.45">
      <c r="A46229">
        <v>47057</v>
      </c>
      <c r="B46229">
        <v>201.37</v>
      </c>
      <c r="C46229">
        <f t="shared" si="1599"/>
        <v>199.81584640766781</v>
      </c>
      <c r="D46229">
        <f t="shared" si="1600"/>
        <v>2.4153933885590781</v>
      </c>
      <c r="W46229">
        <f t="shared" si="1601"/>
        <v>91136</v>
      </c>
      <c r="X46229">
        <v>46436</v>
      </c>
      <c r="Y46229">
        <v>201.37</v>
      </c>
    </row>
    <row r="46230" spans="1:25" x14ac:dyDescent="0.45">
      <c r="A46230">
        <v>47058</v>
      </c>
      <c r="B46230">
        <v>201.37</v>
      </c>
      <c r="C46230">
        <f t="shared" si="1599"/>
        <v>199.81682986096166</v>
      </c>
      <c r="D46230">
        <f t="shared" si="1600"/>
        <v>2.4123374808003866</v>
      </c>
      <c r="W46230">
        <f t="shared" si="1601"/>
        <v>91137</v>
      </c>
      <c r="X46230">
        <v>46437</v>
      </c>
      <c r="Y46230">
        <v>201.37</v>
      </c>
    </row>
    <row r="46231" spans="1:25" x14ac:dyDescent="0.45">
      <c r="A46231">
        <v>47059</v>
      </c>
      <c r="B46231">
        <v>201.37</v>
      </c>
      <c r="C46231">
        <f t="shared" si="1599"/>
        <v>199.81781329967723</v>
      </c>
      <c r="D46231">
        <f t="shared" si="1600"/>
        <v>2.4092835526589145</v>
      </c>
      <c r="W46231">
        <f t="shared" si="1601"/>
        <v>91138</v>
      </c>
      <c r="X46231">
        <v>46438</v>
      </c>
      <c r="Y46231">
        <v>201.37</v>
      </c>
    </row>
    <row r="46232" spans="1:25" x14ac:dyDescent="0.45">
      <c r="A46232">
        <v>47060</v>
      </c>
      <c r="B46232">
        <v>201.37</v>
      </c>
      <c r="C46232">
        <f t="shared" si="1599"/>
        <v>199.8187967238147</v>
      </c>
      <c r="D46232">
        <f t="shared" si="1600"/>
        <v>2.4062316040480236</v>
      </c>
      <c r="W46232">
        <f t="shared" si="1601"/>
        <v>91139</v>
      </c>
      <c r="X46232">
        <v>46439</v>
      </c>
      <c r="Y46232">
        <v>201.37</v>
      </c>
    </row>
    <row r="46233" spans="1:25" x14ac:dyDescent="0.45">
      <c r="A46233">
        <v>47061</v>
      </c>
      <c r="B46233">
        <v>201.37</v>
      </c>
      <c r="C46233">
        <f t="shared" si="1599"/>
        <v>199.81978013337434</v>
      </c>
      <c r="D46233">
        <f t="shared" si="1600"/>
        <v>2.4031816348809021</v>
      </c>
      <c r="W46233">
        <f t="shared" si="1601"/>
        <v>91140</v>
      </c>
      <c r="X46233">
        <v>46440</v>
      </c>
      <c r="Y46233">
        <v>201.37</v>
      </c>
    </row>
    <row r="46234" spans="1:25" x14ac:dyDescent="0.45">
      <c r="A46234">
        <v>47062</v>
      </c>
      <c r="B46234">
        <v>201.37</v>
      </c>
      <c r="C46234">
        <f t="shared" si="1599"/>
        <v>199.82076352835631</v>
      </c>
      <c r="D46234">
        <f t="shared" si="1600"/>
        <v>2.4001336450710062</v>
      </c>
      <c r="W46234">
        <f t="shared" si="1601"/>
        <v>91141</v>
      </c>
      <c r="X46234">
        <v>46441</v>
      </c>
      <c r="Y46234">
        <v>201.37</v>
      </c>
    </row>
    <row r="46235" spans="1:25" x14ac:dyDescent="0.45">
      <c r="A46235">
        <v>47063</v>
      </c>
      <c r="B46235">
        <v>201.37</v>
      </c>
      <c r="C46235">
        <f t="shared" si="1599"/>
        <v>199.82174690876084</v>
      </c>
      <c r="D46235">
        <f t="shared" si="1600"/>
        <v>2.3970876345316179</v>
      </c>
      <c r="W46235">
        <f t="shared" si="1601"/>
        <v>91142</v>
      </c>
      <c r="X46235">
        <v>46442</v>
      </c>
      <c r="Y46235">
        <v>201.37</v>
      </c>
    </row>
    <row r="46236" spans="1:25" x14ac:dyDescent="0.45">
      <c r="A46236">
        <v>47064</v>
      </c>
      <c r="B46236">
        <v>201.37</v>
      </c>
      <c r="C46236">
        <f t="shared" si="1599"/>
        <v>199.8227302745882</v>
      </c>
      <c r="D46236">
        <f t="shared" si="1600"/>
        <v>2.3940436031759345</v>
      </c>
      <c r="W46236">
        <f t="shared" si="1601"/>
        <v>91143</v>
      </c>
      <c r="X46236">
        <v>46443</v>
      </c>
      <c r="Y46236">
        <v>201.37</v>
      </c>
    </row>
    <row r="46237" spans="1:25" x14ac:dyDescent="0.45">
      <c r="A46237">
        <v>47065</v>
      </c>
      <c r="B46237">
        <v>201.37</v>
      </c>
      <c r="C46237">
        <f t="shared" si="1599"/>
        <v>199.82371362583854</v>
      </c>
      <c r="D46237">
        <f t="shared" si="1600"/>
        <v>2.3910015509174203</v>
      </c>
      <c r="W46237">
        <f t="shared" si="1601"/>
        <v>91144</v>
      </c>
      <c r="X46237">
        <v>46444</v>
      </c>
      <c r="Y46237">
        <v>201.37</v>
      </c>
    </row>
    <row r="46238" spans="1:25" x14ac:dyDescent="0.45">
      <c r="A46238">
        <v>47066</v>
      </c>
      <c r="B46238">
        <v>201.37</v>
      </c>
      <c r="C46238">
        <f t="shared" si="1599"/>
        <v>199.82469696251209</v>
      </c>
      <c r="D46238">
        <f t="shared" si="1600"/>
        <v>2.3879614776693669</v>
      </c>
      <c r="W46238">
        <f t="shared" si="1601"/>
        <v>91145</v>
      </c>
      <c r="X46238">
        <v>46445</v>
      </c>
      <c r="Y46238">
        <v>201.37</v>
      </c>
    </row>
    <row r="46239" spans="1:25" x14ac:dyDescent="0.45">
      <c r="A46239">
        <v>47067</v>
      </c>
      <c r="B46239">
        <v>201.37</v>
      </c>
      <c r="C46239">
        <f t="shared" si="1599"/>
        <v>199.82568028460906</v>
      </c>
      <c r="D46239">
        <f t="shared" si="1600"/>
        <v>2.3849233833451566</v>
      </c>
      <c r="W46239">
        <f t="shared" si="1601"/>
        <v>91146</v>
      </c>
      <c r="X46239">
        <v>46446</v>
      </c>
      <c r="Y46239">
        <v>201.37</v>
      </c>
    </row>
    <row r="46240" spans="1:25" x14ac:dyDescent="0.45">
      <c r="A46240">
        <v>47068</v>
      </c>
      <c r="B46240">
        <v>201.37</v>
      </c>
      <c r="C46240">
        <f t="shared" si="1599"/>
        <v>199.82666359212971</v>
      </c>
      <c r="D46240">
        <f t="shared" si="1600"/>
        <v>2.3818872678579992</v>
      </c>
      <c r="W46240">
        <f t="shared" si="1601"/>
        <v>91147</v>
      </c>
      <c r="X46240">
        <v>46447</v>
      </c>
      <c r="Y46240">
        <v>201.37</v>
      </c>
    </row>
    <row r="46241" spans="1:25" x14ac:dyDescent="0.45">
      <c r="A46241">
        <v>47069</v>
      </c>
      <c r="B46241">
        <v>201.37</v>
      </c>
      <c r="C46241">
        <f t="shared" si="1599"/>
        <v>199.82764688507422</v>
      </c>
      <c r="D46241">
        <f t="shared" si="1600"/>
        <v>2.3788531311212822</v>
      </c>
      <c r="W46241">
        <f t="shared" si="1601"/>
        <v>91148</v>
      </c>
      <c r="X46241">
        <v>46448</v>
      </c>
      <c r="Y46241">
        <v>201.37</v>
      </c>
    </row>
    <row r="46242" spans="1:25" x14ac:dyDescent="0.45">
      <c r="A46242">
        <v>47070</v>
      </c>
      <c r="B46242">
        <v>201.37</v>
      </c>
      <c r="C46242">
        <f t="shared" si="1599"/>
        <v>199.82863016344282</v>
      </c>
      <c r="D46242">
        <f t="shared" si="1600"/>
        <v>2.3758209730483091</v>
      </c>
      <c r="W46242">
        <f t="shared" si="1601"/>
        <v>91149</v>
      </c>
      <c r="X46242">
        <v>46449</v>
      </c>
      <c r="Y46242">
        <v>201.37</v>
      </c>
    </row>
    <row r="46243" spans="1:25" x14ac:dyDescent="0.45">
      <c r="A46243">
        <v>47071</v>
      </c>
      <c r="B46243">
        <v>201.37</v>
      </c>
      <c r="C46243">
        <f t="shared" si="1599"/>
        <v>199.82961342723573</v>
      </c>
      <c r="D46243">
        <f t="shared" si="1600"/>
        <v>2.3727907935524741</v>
      </c>
      <c r="W46243">
        <f t="shared" si="1601"/>
        <v>91150</v>
      </c>
      <c r="X46243">
        <v>46450</v>
      </c>
      <c r="Y46243">
        <v>201.37</v>
      </c>
    </row>
    <row r="46244" spans="1:25" x14ac:dyDescent="0.45">
      <c r="A46244">
        <v>47072</v>
      </c>
      <c r="B46244">
        <v>201.37</v>
      </c>
      <c r="C46244">
        <f t="shared" si="1599"/>
        <v>199.83059667645313</v>
      </c>
      <c r="D46244">
        <f t="shared" si="1600"/>
        <v>2.3697625925471746</v>
      </c>
      <c r="W46244">
        <f t="shared" si="1601"/>
        <v>91151</v>
      </c>
      <c r="X46244">
        <v>46451</v>
      </c>
      <c r="Y46244">
        <v>201.37</v>
      </c>
    </row>
    <row r="46245" spans="1:25" x14ac:dyDescent="0.45">
      <c r="A46245">
        <v>47073</v>
      </c>
      <c r="B46245">
        <v>201.37</v>
      </c>
      <c r="C46245">
        <f t="shared" si="1599"/>
        <v>199.83157991109528</v>
      </c>
      <c r="D46245">
        <f t="shared" si="1600"/>
        <v>2.366736369945635</v>
      </c>
      <c r="W46245">
        <f t="shared" si="1601"/>
        <v>91152</v>
      </c>
      <c r="X46245">
        <v>46452</v>
      </c>
      <c r="Y46245">
        <v>201.37</v>
      </c>
    </row>
    <row r="46246" spans="1:25" x14ac:dyDescent="0.45">
      <c r="A46246">
        <v>47074</v>
      </c>
      <c r="B46246">
        <v>201.37</v>
      </c>
      <c r="C46246">
        <f t="shared" si="1599"/>
        <v>199.83256313116237</v>
      </c>
      <c r="D46246">
        <f t="shared" si="1600"/>
        <v>2.3637121256612583</v>
      </c>
      <c r="W46246">
        <f t="shared" si="1601"/>
        <v>91153</v>
      </c>
      <c r="X46246">
        <v>46453</v>
      </c>
      <c r="Y46246">
        <v>201.37</v>
      </c>
    </row>
    <row r="46247" spans="1:25" x14ac:dyDescent="0.45">
      <c r="A46247">
        <v>47075</v>
      </c>
      <c r="B46247">
        <v>201.37</v>
      </c>
      <c r="C46247">
        <f t="shared" si="1599"/>
        <v>199.83354633665462</v>
      </c>
      <c r="D46247">
        <f t="shared" si="1600"/>
        <v>2.3606898596074499</v>
      </c>
      <c r="W46247">
        <f t="shared" si="1601"/>
        <v>91154</v>
      </c>
      <c r="X46247">
        <v>46454</v>
      </c>
      <c r="Y46247">
        <v>201.37</v>
      </c>
    </row>
    <row r="46248" spans="1:25" x14ac:dyDescent="0.45">
      <c r="A46248">
        <v>47076</v>
      </c>
      <c r="B46248">
        <v>201.37</v>
      </c>
      <c r="C46248">
        <f t="shared" si="1599"/>
        <v>199.83452952757224</v>
      </c>
      <c r="D46248">
        <f t="shared" si="1600"/>
        <v>2.3576695716975316</v>
      </c>
      <c r="W46248">
        <f t="shared" si="1601"/>
        <v>91155</v>
      </c>
      <c r="X46248">
        <v>46455</v>
      </c>
      <c r="Y46248">
        <v>201.37</v>
      </c>
    </row>
    <row r="46249" spans="1:25" x14ac:dyDescent="0.45">
      <c r="A46249">
        <v>47077</v>
      </c>
      <c r="B46249">
        <v>201.37</v>
      </c>
      <c r="C46249">
        <f t="shared" si="1599"/>
        <v>199.83551270391547</v>
      </c>
      <c r="D46249">
        <f t="shared" si="1600"/>
        <v>2.3546512618448276</v>
      </c>
      <c r="W46249">
        <f t="shared" si="1601"/>
        <v>91156</v>
      </c>
      <c r="X46249">
        <v>46456</v>
      </c>
      <c r="Y46249">
        <v>201.37</v>
      </c>
    </row>
    <row r="46250" spans="1:25" x14ac:dyDescent="0.45">
      <c r="A46250">
        <v>47078</v>
      </c>
      <c r="B46250">
        <v>201.37</v>
      </c>
      <c r="C46250">
        <f t="shared" si="1599"/>
        <v>199.83649586568453</v>
      </c>
      <c r="D46250">
        <f t="shared" si="1600"/>
        <v>2.3516349299626653</v>
      </c>
      <c r="W46250">
        <f t="shared" si="1601"/>
        <v>91157</v>
      </c>
      <c r="X46250">
        <v>46457</v>
      </c>
      <c r="Y46250">
        <v>201.37</v>
      </c>
    </row>
    <row r="46251" spans="1:25" x14ac:dyDescent="0.45">
      <c r="A46251">
        <v>47079</v>
      </c>
      <c r="B46251">
        <v>201.37</v>
      </c>
      <c r="C46251">
        <f t="shared" si="1599"/>
        <v>199.83747901287958</v>
      </c>
      <c r="D46251">
        <f t="shared" si="1600"/>
        <v>2.3486205759645493</v>
      </c>
      <c r="W46251">
        <f t="shared" si="1601"/>
        <v>91158</v>
      </c>
      <c r="X46251">
        <v>46458</v>
      </c>
      <c r="Y46251">
        <v>201.37</v>
      </c>
    </row>
    <row r="46252" spans="1:25" x14ac:dyDescent="0.45">
      <c r="A46252">
        <v>47080</v>
      </c>
      <c r="B46252">
        <v>201.37</v>
      </c>
      <c r="C46252">
        <f t="shared" si="1599"/>
        <v>199.8384621455009</v>
      </c>
      <c r="D46252">
        <f t="shared" si="1600"/>
        <v>2.3456081997637255</v>
      </c>
      <c r="W46252">
        <f t="shared" si="1601"/>
        <v>91159</v>
      </c>
      <c r="X46252">
        <v>46459</v>
      </c>
      <c r="Y46252">
        <v>201.37</v>
      </c>
    </row>
    <row r="46253" spans="1:25" x14ac:dyDescent="0.45">
      <c r="A46253">
        <v>47081</v>
      </c>
      <c r="B46253">
        <v>201.37</v>
      </c>
      <c r="C46253">
        <f t="shared" si="1599"/>
        <v>199.83944526354867</v>
      </c>
      <c r="D46253">
        <f t="shared" si="1600"/>
        <v>2.3425978012736182</v>
      </c>
      <c r="W46253">
        <f t="shared" si="1601"/>
        <v>91160</v>
      </c>
      <c r="X46253">
        <v>46460</v>
      </c>
      <c r="Y46253">
        <v>201.37</v>
      </c>
    </row>
    <row r="46254" spans="1:25" x14ac:dyDescent="0.45">
      <c r="A46254">
        <v>47082</v>
      </c>
      <c r="B46254">
        <v>201.37</v>
      </c>
      <c r="C46254">
        <f t="shared" si="1599"/>
        <v>199.84042836702312</v>
      </c>
      <c r="D46254">
        <f t="shared" si="1600"/>
        <v>2.339589380407566</v>
      </c>
      <c r="W46254">
        <f t="shared" si="1601"/>
        <v>91161</v>
      </c>
      <c r="X46254">
        <v>46461</v>
      </c>
      <c r="Y46254">
        <v>201.37</v>
      </c>
    </row>
    <row r="46255" spans="1:25" x14ac:dyDescent="0.45">
      <c r="A46255">
        <v>47083</v>
      </c>
      <c r="B46255">
        <v>201.37</v>
      </c>
      <c r="C46255">
        <f t="shared" si="1599"/>
        <v>199.84141145592446</v>
      </c>
      <c r="D46255">
        <f t="shared" si="1600"/>
        <v>2.3365829370789988</v>
      </c>
      <c r="W46255">
        <f t="shared" si="1601"/>
        <v>91162</v>
      </c>
      <c r="X46255">
        <v>46462</v>
      </c>
      <c r="Y46255">
        <v>201.37</v>
      </c>
    </row>
    <row r="46256" spans="1:25" x14ac:dyDescent="0.45">
      <c r="A46256">
        <v>47084</v>
      </c>
      <c r="B46256">
        <v>201.37</v>
      </c>
      <c r="C46256">
        <f t="shared" si="1599"/>
        <v>199.84239453025293</v>
      </c>
      <c r="D46256">
        <f t="shared" si="1600"/>
        <v>2.3335784712011747</v>
      </c>
      <c r="W46256">
        <f t="shared" si="1601"/>
        <v>91163</v>
      </c>
      <c r="X46256">
        <v>46463</v>
      </c>
      <c r="Y46256">
        <v>201.37</v>
      </c>
    </row>
    <row r="46257" spans="1:25" x14ac:dyDescent="0.45">
      <c r="A46257">
        <v>47085</v>
      </c>
      <c r="B46257">
        <v>201.37</v>
      </c>
      <c r="C46257">
        <f t="shared" si="1599"/>
        <v>199.84337759000869</v>
      </c>
      <c r="D46257">
        <f t="shared" si="1600"/>
        <v>2.3305759826877024</v>
      </c>
      <c r="W46257">
        <f t="shared" si="1601"/>
        <v>91164</v>
      </c>
      <c r="X46257">
        <v>46464</v>
      </c>
      <c r="Y46257">
        <v>201.37</v>
      </c>
    </row>
    <row r="46258" spans="1:25" x14ac:dyDescent="0.45">
      <c r="A46258">
        <v>47086</v>
      </c>
      <c r="B46258">
        <v>201.37</v>
      </c>
      <c r="C46258">
        <f t="shared" si="1599"/>
        <v>199.844360635192</v>
      </c>
      <c r="D46258">
        <f t="shared" si="1600"/>
        <v>2.3275754714517598</v>
      </c>
      <c r="W46258">
        <f t="shared" si="1601"/>
        <v>91165</v>
      </c>
      <c r="X46258">
        <v>46465</v>
      </c>
      <c r="Y46258">
        <v>201.37</v>
      </c>
    </row>
    <row r="46259" spans="1:25" x14ac:dyDescent="0.45">
      <c r="A46259">
        <v>47087</v>
      </c>
      <c r="B46259">
        <v>201.37</v>
      </c>
      <c r="C46259">
        <f t="shared" si="1599"/>
        <v>199.84534366580306</v>
      </c>
      <c r="D46259">
        <f t="shared" si="1600"/>
        <v>2.3245769374068748</v>
      </c>
      <c r="W46259">
        <f t="shared" si="1601"/>
        <v>91166</v>
      </c>
      <c r="X46259">
        <v>46466</v>
      </c>
      <c r="Y46259">
        <v>201.37</v>
      </c>
    </row>
    <row r="46260" spans="1:25" x14ac:dyDescent="0.45">
      <c r="A46260">
        <v>47088</v>
      </c>
      <c r="B46260">
        <v>201.37</v>
      </c>
      <c r="C46260">
        <f t="shared" si="1599"/>
        <v>199.8463266818421</v>
      </c>
      <c r="D46260">
        <f t="shared" si="1600"/>
        <v>2.3215803804663175</v>
      </c>
      <c r="W46260">
        <f t="shared" si="1601"/>
        <v>91167</v>
      </c>
      <c r="X46260">
        <v>46467</v>
      </c>
      <c r="Y46260">
        <v>201.37</v>
      </c>
    </row>
    <row r="46261" spans="1:25" x14ac:dyDescent="0.45">
      <c r="A46261">
        <v>47089</v>
      </c>
      <c r="B46261">
        <v>201.37</v>
      </c>
      <c r="C46261">
        <f t="shared" si="1599"/>
        <v>199.84730968330933</v>
      </c>
      <c r="D46261">
        <f t="shared" si="1600"/>
        <v>2.3185858005435356</v>
      </c>
      <c r="W46261">
        <f t="shared" si="1601"/>
        <v>91168</v>
      </c>
      <c r="X46261">
        <v>46468</v>
      </c>
      <c r="Y46261">
        <v>201.37</v>
      </c>
    </row>
    <row r="46262" spans="1:25" x14ac:dyDescent="0.45">
      <c r="A46262">
        <v>47090</v>
      </c>
      <c r="B46262">
        <v>201.37</v>
      </c>
      <c r="C46262">
        <f t="shared" si="1599"/>
        <v>199.84829267020498</v>
      </c>
      <c r="D46262">
        <f t="shared" si="1600"/>
        <v>2.315593197551892</v>
      </c>
      <c r="W46262">
        <f t="shared" si="1601"/>
        <v>91169</v>
      </c>
      <c r="X46262">
        <v>46469</v>
      </c>
      <c r="Y46262">
        <v>201.37</v>
      </c>
    </row>
    <row r="46263" spans="1:25" x14ac:dyDescent="0.45">
      <c r="A46263">
        <v>47091</v>
      </c>
      <c r="B46263">
        <v>201.37</v>
      </c>
      <c r="C46263">
        <f t="shared" si="1599"/>
        <v>199.84927564252922</v>
      </c>
      <c r="D46263">
        <f t="shared" si="1600"/>
        <v>2.3126025714049261</v>
      </c>
      <c r="W46263">
        <f t="shared" si="1601"/>
        <v>91170</v>
      </c>
      <c r="X46263">
        <v>46470</v>
      </c>
      <c r="Y46263">
        <v>201.37</v>
      </c>
    </row>
    <row r="46264" spans="1:25" x14ac:dyDescent="0.45">
      <c r="A46264">
        <v>47092</v>
      </c>
      <c r="B46264">
        <v>201.37</v>
      </c>
      <c r="C46264">
        <f t="shared" si="1599"/>
        <v>199.8502586002823</v>
      </c>
      <c r="D46264">
        <f t="shared" si="1600"/>
        <v>2.3096139220159211</v>
      </c>
      <c r="W46264">
        <f t="shared" si="1601"/>
        <v>91171</v>
      </c>
      <c r="X46264">
        <v>46471</v>
      </c>
      <c r="Y46264">
        <v>201.37</v>
      </c>
    </row>
    <row r="46265" spans="1:25" x14ac:dyDescent="0.45">
      <c r="A46265">
        <v>47093</v>
      </c>
      <c r="B46265">
        <v>201.37</v>
      </c>
      <c r="C46265">
        <f t="shared" si="1599"/>
        <v>199.85124154346448</v>
      </c>
      <c r="D46265">
        <f t="shared" si="1600"/>
        <v>2.3066272492981619</v>
      </c>
      <c r="W46265">
        <f t="shared" si="1601"/>
        <v>91172</v>
      </c>
      <c r="X46265">
        <v>46472</v>
      </c>
      <c r="Y46265">
        <v>201.37</v>
      </c>
    </row>
    <row r="46266" spans="1:25" x14ac:dyDescent="0.45">
      <c r="A46266">
        <v>47094</v>
      </c>
      <c r="B46266">
        <v>201.37</v>
      </c>
      <c r="C46266">
        <f t="shared" si="1599"/>
        <v>199.85222447207587</v>
      </c>
      <c r="D46266">
        <f t="shared" si="1600"/>
        <v>2.3036425531653704</v>
      </c>
      <c r="W46266">
        <f t="shared" si="1601"/>
        <v>91173</v>
      </c>
      <c r="X46266">
        <v>46473</v>
      </c>
      <c r="Y46266">
        <v>201.37</v>
      </c>
    </row>
    <row r="46267" spans="1:25" x14ac:dyDescent="0.45">
      <c r="A46267">
        <v>47095</v>
      </c>
      <c r="B46267">
        <v>201.37</v>
      </c>
      <c r="C46267">
        <f t="shared" si="1599"/>
        <v>199.85320738611676</v>
      </c>
      <c r="D46267">
        <f t="shared" si="1600"/>
        <v>2.3006598335307515</v>
      </c>
      <c r="W46267">
        <f t="shared" si="1601"/>
        <v>91174</v>
      </c>
      <c r="X46267">
        <v>46474</v>
      </c>
      <c r="Y46267">
        <v>201.37</v>
      </c>
    </row>
    <row r="46268" spans="1:25" x14ac:dyDescent="0.45">
      <c r="A46268">
        <v>47096</v>
      </c>
      <c r="B46268">
        <v>201.37</v>
      </c>
      <c r="C46268">
        <f t="shared" si="1599"/>
        <v>199.85419028558735</v>
      </c>
      <c r="D46268">
        <f t="shared" si="1600"/>
        <v>2.2976790903077728</v>
      </c>
      <c r="W46268">
        <f t="shared" si="1601"/>
        <v>91175</v>
      </c>
      <c r="X46268">
        <v>46475</v>
      </c>
      <c r="Y46268">
        <v>201.37</v>
      </c>
    </row>
    <row r="46269" spans="1:25" x14ac:dyDescent="0.45">
      <c r="A46269">
        <v>47097</v>
      </c>
      <c r="B46269">
        <v>201.37</v>
      </c>
      <c r="C46269">
        <f t="shared" si="1599"/>
        <v>199.85517317048789</v>
      </c>
      <c r="D46269">
        <f t="shared" si="1600"/>
        <v>2.2947003234097325</v>
      </c>
      <c r="W46269">
        <f t="shared" si="1601"/>
        <v>91176</v>
      </c>
      <c r="X46269">
        <v>46476</v>
      </c>
      <c r="Y46269">
        <v>201.37</v>
      </c>
    </row>
    <row r="46270" spans="1:25" x14ac:dyDescent="0.45">
      <c r="A46270">
        <v>47098</v>
      </c>
      <c r="B46270">
        <v>201.37</v>
      </c>
      <c r="C46270">
        <f t="shared" si="1599"/>
        <v>199.85615604081852</v>
      </c>
      <c r="D46270">
        <f t="shared" si="1600"/>
        <v>2.2917235327502761</v>
      </c>
      <c r="W46270">
        <f t="shared" si="1601"/>
        <v>91177</v>
      </c>
      <c r="X46270">
        <v>46477</v>
      </c>
      <c r="Y46270">
        <v>201.37</v>
      </c>
    </row>
    <row r="46271" spans="1:25" x14ac:dyDescent="0.45">
      <c r="A46271">
        <v>47099</v>
      </c>
      <c r="B46271">
        <v>201.37</v>
      </c>
      <c r="C46271">
        <f t="shared" si="1599"/>
        <v>199.8571388965795</v>
      </c>
      <c r="D46271">
        <f t="shared" si="1600"/>
        <v>2.288748718242708</v>
      </c>
      <c r="W46271">
        <f t="shared" si="1601"/>
        <v>91178</v>
      </c>
      <c r="X46271">
        <v>46478</v>
      </c>
      <c r="Y46271">
        <v>201.37</v>
      </c>
    </row>
    <row r="46272" spans="1:25" x14ac:dyDescent="0.45">
      <c r="A46272">
        <v>47100</v>
      </c>
      <c r="B46272">
        <v>201.37</v>
      </c>
      <c r="C46272">
        <f t="shared" si="1599"/>
        <v>199.85812173777106</v>
      </c>
      <c r="D46272">
        <f t="shared" si="1600"/>
        <v>2.2857758798004215</v>
      </c>
      <c r="W46272">
        <f t="shared" si="1601"/>
        <v>91179</v>
      </c>
      <c r="X46272">
        <v>46479</v>
      </c>
      <c r="Y46272">
        <v>201.37</v>
      </c>
    </row>
    <row r="46273" spans="1:25" x14ac:dyDescent="0.45">
      <c r="A46273">
        <v>47101</v>
      </c>
      <c r="B46273">
        <v>201.37</v>
      </c>
      <c r="C46273">
        <f t="shared" si="1599"/>
        <v>199.85910456439339</v>
      </c>
      <c r="D46273">
        <f t="shared" si="1600"/>
        <v>2.2828050173368983</v>
      </c>
      <c r="W46273">
        <f t="shared" si="1601"/>
        <v>91180</v>
      </c>
      <c r="X46273">
        <v>46480</v>
      </c>
      <c r="Y46273">
        <v>201.37</v>
      </c>
    </row>
    <row r="46274" spans="1:25" x14ac:dyDescent="0.45">
      <c r="A46274">
        <v>47102</v>
      </c>
      <c r="B46274">
        <v>201.37</v>
      </c>
      <c r="C46274">
        <f t="shared" si="1599"/>
        <v>199.86008737644673</v>
      </c>
      <c r="D46274">
        <f t="shared" si="1600"/>
        <v>2.2798361307655384</v>
      </c>
      <c r="W46274">
        <f t="shared" si="1601"/>
        <v>91181</v>
      </c>
      <c r="X46274">
        <v>46481</v>
      </c>
      <c r="Y46274">
        <v>201.37</v>
      </c>
    </row>
    <row r="46275" spans="1:25" x14ac:dyDescent="0.45">
      <c r="A46275">
        <v>47103</v>
      </c>
      <c r="B46275">
        <v>201.37</v>
      </c>
      <c r="C46275">
        <f t="shared" si="1599"/>
        <v>199.86107017393127</v>
      </c>
      <c r="D46275">
        <f t="shared" si="1600"/>
        <v>2.2768692199998295</v>
      </c>
      <c r="W46275">
        <f t="shared" si="1601"/>
        <v>91182</v>
      </c>
      <c r="X46275">
        <v>46482</v>
      </c>
      <c r="Y46275">
        <v>201.37</v>
      </c>
    </row>
    <row r="46276" spans="1:25" x14ac:dyDescent="0.45">
      <c r="A46276">
        <v>47104</v>
      </c>
      <c r="B46276">
        <v>201.37</v>
      </c>
      <c r="C46276">
        <f t="shared" ref="C46276:C46339" si="1602">$H$4 - $I$4*EXP(-A46276/$J$4)</f>
        <v>199.86205295684724</v>
      </c>
      <c r="D46276">
        <f t="shared" ref="D46276:D46339" si="1603">(B46276-C46276)^2</f>
        <v>2.2739042849531765</v>
      </c>
      <c r="W46276">
        <f t="shared" si="1601"/>
        <v>91183</v>
      </c>
      <c r="X46276">
        <v>46483</v>
      </c>
      <c r="Y46276">
        <v>201.37</v>
      </c>
    </row>
    <row r="46277" spans="1:25" x14ac:dyDescent="0.45">
      <c r="A46277">
        <v>47105</v>
      </c>
      <c r="B46277">
        <v>201.37</v>
      </c>
      <c r="C46277">
        <f t="shared" si="1602"/>
        <v>199.86303572519486</v>
      </c>
      <c r="D46277">
        <f t="shared" si="1603"/>
        <v>2.2709413255389879</v>
      </c>
      <c r="W46277">
        <f t="shared" si="1601"/>
        <v>91184</v>
      </c>
      <c r="X46277">
        <v>46484</v>
      </c>
      <c r="Y46277">
        <v>201.37</v>
      </c>
    </row>
    <row r="46278" spans="1:25" x14ac:dyDescent="0.45">
      <c r="A46278">
        <v>47106</v>
      </c>
      <c r="B46278">
        <v>201.37</v>
      </c>
      <c r="C46278">
        <f t="shared" si="1602"/>
        <v>199.86401847897434</v>
      </c>
      <c r="D46278">
        <f t="shared" si="1603"/>
        <v>2.2679803416707611</v>
      </c>
      <c r="W46278">
        <f t="shared" si="1601"/>
        <v>91185</v>
      </c>
      <c r="X46278">
        <v>46485</v>
      </c>
      <c r="Y46278">
        <v>201.37</v>
      </c>
    </row>
    <row r="46279" spans="1:25" x14ac:dyDescent="0.45">
      <c r="A46279">
        <v>47107</v>
      </c>
      <c r="B46279">
        <v>201.37</v>
      </c>
      <c r="C46279">
        <f t="shared" si="1602"/>
        <v>199.86500121818588</v>
      </c>
      <c r="D46279">
        <f t="shared" si="1603"/>
        <v>2.2650213332619948</v>
      </c>
      <c r="W46279">
        <f t="shared" si="1601"/>
        <v>91186</v>
      </c>
      <c r="X46279">
        <v>46486</v>
      </c>
      <c r="Y46279">
        <v>201.37</v>
      </c>
    </row>
    <row r="46280" spans="1:25" x14ac:dyDescent="0.45">
      <c r="A46280">
        <v>47108</v>
      </c>
      <c r="B46280">
        <v>201.37</v>
      </c>
      <c r="C46280">
        <f t="shared" si="1602"/>
        <v>199.86598394282973</v>
      </c>
      <c r="D46280">
        <f t="shared" si="1603"/>
        <v>2.2620643002260219</v>
      </c>
      <c r="W46280">
        <f t="shared" si="1601"/>
        <v>91187</v>
      </c>
      <c r="X46280">
        <v>46487</v>
      </c>
      <c r="Y46280">
        <v>201.37</v>
      </c>
    </row>
    <row r="46281" spans="1:25" x14ac:dyDescent="0.45">
      <c r="A46281">
        <v>47109</v>
      </c>
      <c r="B46281">
        <v>201.37</v>
      </c>
      <c r="C46281">
        <f t="shared" si="1602"/>
        <v>199.86696665290606</v>
      </c>
      <c r="D46281">
        <f t="shared" si="1603"/>
        <v>2.2591092424764327</v>
      </c>
      <c r="W46281">
        <f t="shared" si="1601"/>
        <v>91188</v>
      </c>
      <c r="X46281">
        <v>46488</v>
      </c>
      <c r="Y46281">
        <v>201.37</v>
      </c>
    </row>
    <row r="46282" spans="1:25" x14ac:dyDescent="0.45">
      <c r="A46282">
        <v>47110</v>
      </c>
      <c r="B46282">
        <v>201.37</v>
      </c>
      <c r="C46282">
        <f t="shared" si="1602"/>
        <v>199.86794934841515</v>
      </c>
      <c r="D46282">
        <f t="shared" si="1603"/>
        <v>2.2561561599264799</v>
      </c>
      <c r="W46282">
        <f t="shared" si="1601"/>
        <v>91189</v>
      </c>
      <c r="X46282">
        <v>46489</v>
      </c>
      <c r="Y46282">
        <v>201.37</v>
      </c>
    </row>
    <row r="46283" spans="1:25" x14ac:dyDescent="0.45">
      <c r="A46283">
        <v>47111</v>
      </c>
      <c r="B46283">
        <v>201.37</v>
      </c>
      <c r="C46283">
        <f t="shared" si="1602"/>
        <v>199.86893202935715</v>
      </c>
      <c r="D46283">
        <f t="shared" si="1603"/>
        <v>2.2532050524898453</v>
      </c>
      <c r="W46283">
        <f t="shared" si="1601"/>
        <v>91190</v>
      </c>
      <c r="X46283">
        <v>46490</v>
      </c>
      <c r="Y46283">
        <v>201.37</v>
      </c>
    </row>
    <row r="46284" spans="1:25" x14ac:dyDescent="0.45">
      <c r="A46284">
        <v>47112</v>
      </c>
      <c r="B46284">
        <v>201.37</v>
      </c>
      <c r="C46284">
        <f t="shared" si="1602"/>
        <v>199.86991469573235</v>
      </c>
      <c r="D46284">
        <f t="shared" si="1603"/>
        <v>2.2502559200797885</v>
      </c>
      <c r="W46284">
        <f t="shared" si="1601"/>
        <v>91191</v>
      </c>
      <c r="X46284">
        <v>46491</v>
      </c>
      <c r="Y46284">
        <v>201.37</v>
      </c>
    </row>
    <row r="46285" spans="1:25" x14ac:dyDescent="0.45">
      <c r="A46285">
        <v>47113</v>
      </c>
      <c r="B46285">
        <v>201.37</v>
      </c>
      <c r="C46285">
        <f t="shared" si="1602"/>
        <v>199.87089734754088</v>
      </c>
      <c r="D46285">
        <f t="shared" si="1603"/>
        <v>2.2473087626099963</v>
      </c>
      <c r="W46285">
        <f t="shared" si="1601"/>
        <v>91192</v>
      </c>
      <c r="X46285">
        <v>46492</v>
      </c>
      <c r="Y46285">
        <v>201.37</v>
      </c>
    </row>
    <row r="46286" spans="1:25" x14ac:dyDescent="0.45">
      <c r="A46286">
        <v>47114</v>
      </c>
      <c r="B46286">
        <v>201.37</v>
      </c>
      <c r="C46286">
        <f t="shared" si="1602"/>
        <v>199.87187998478299</v>
      </c>
      <c r="D46286">
        <f t="shared" si="1603"/>
        <v>2.2443635799938195</v>
      </c>
      <c r="W46286">
        <f t="shared" ref="W46286:W46349" si="1604">X46286+44700</f>
        <v>91193</v>
      </c>
      <c r="X46286">
        <v>46493</v>
      </c>
      <c r="Y46286">
        <v>201.37</v>
      </c>
    </row>
    <row r="46287" spans="1:25" x14ac:dyDescent="0.45">
      <c r="A46287">
        <v>47115</v>
      </c>
      <c r="B46287">
        <v>201.37</v>
      </c>
      <c r="C46287">
        <f t="shared" si="1602"/>
        <v>199.87286260745893</v>
      </c>
      <c r="D46287">
        <f t="shared" si="1603"/>
        <v>2.2414203721446961</v>
      </c>
      <c r="W46287">
        <f t="shared" si="1604"/>
        <v>91194</v>
      </c>
      <c r="X46287">
        <v>46494</v>
      </c>
      <c r="Y46287">
        <v>201.37</v>
      </c>
    </row>
    <row r="46288" spans="1:25" x14ac:dyDescent="0.45">
      <c r="A46288">
        <v>47116</v>
      </c>
      <c r="B46288">
        <v>201.37</v>
      </c>
      <c r="C46288">
        <f t="shared" si="1602"/>
        <v>199.87384521556891</v>
      </c>
      <c r="D46288">
        <f t="shared" si="1603"/>
        <v>2.238479138976067</v>
      </c>
      <c r="W46288">
        <f t="shared" si="1604"/>
        <v>91195</v>
      </c>
      <c r="X46288">
        <v>46495</v>
      </c>
      <c r="Y46288">
        <v>201.37</v>
      </c>
    </row>
    <row r="46289" spans="1:25" x14ac:dyDescent="0.45">
      <c r="A46289">
        <v>47117</v>
      </c>
      <c r="B46289">
        <v>201.37</v>
      </c>
      <c r="C46289">
        <f t="shared" si="1602"/>
        <v>199.87482780911307</v>
      </c>
      <c r="D46289">
        <f t="shared" si="1603"/>
        <v>2.2355398804016313</v>
      </c>
      <c r="W46289">
        <f t="shared" si="1604"/>
        <v>91196</v>
      </c>
      <c r="X46289">
        <v>46496</v>
      </c>
      <c r="Y46289">
        <v>201.37</v>
      </c>
    </row>
    <row r="46290" spans="1:25" x14ac:dyDescent="0.45">
      <c r="A46290">
        <v>47118</v>
      </c>
      <c r="B46290">
        <v>201.37</v>
      </c>
      <c r="C46290">
        <f t="shared" si="1602"/>
        <v>199.87581038809171</v>
      </c>
      <c r="D46290">
        <f t="shared" si="1603"/>
        <v>2.232602596334667</v>
      </c>
      <c r="W46290">
        <f t="shared" si="1604"/>
        <v>91197</v>
      </c>
      <c r="X46290">
        <v>46497</v>
      </c>
      <c r="Y46290">
        <v>201.37</v>
      </c>
    </row>
    <row r="46291" spans="1:25" x14ac:dyDescent="0.45">
      <c r="A46291">
        <v>47119</v>
      </c>
      <c r="B46291">
        <v>201.37</v>
      </c>
      <c r="C46291">
        <f t="shared" si="1602"/>
        <v>199.87679295250501</v>
      </c>
      <c r="D46291">
        <f t="shared" si="1603"/>
        <v>2.2296672866887084</v>
      </c>
      <c r="W46291">
        <f t="shared" si="1604"/>
        <v>91198</v>
      </c>
      <c r="X46291">
        <v>46498</v>
      </c>
      <c r="Y46291">
        <v>201.37</v>
      </c>
    </row>
    <row r="46292" spans="1:25" x14ac:dyDescent="0.45">
      <c r="A46292">
        <v>47120</v>
      </c>
      <c r="B46292">
        <v>201.37</v>
      </c>
      <c r="C46292">
        <f t="shared" si="1602"/>
        <v>199.87777550235319</v>
      </c>
      <c r="D46292">
        <f t="shared" si="1603"/>
        <v>2.2267339513772937</v>
      </c>
      <c r="W46292">
        <f t="shared" si="1604"/>
        <v>91199</v>
      </c>
      <c r="X46292">
        <v>46499</v>
      </c>
      <c r="Y46292">
        <v>201.37</v>
      </c>
    </row>
    <row r="46293" spans="1:25" x14ac:dyDescent="0.45">
      <c r="A46293">
        <v>47121</v>
      </c>
      <c r="B46293">
        <v>201.37</v>
      </c>
      <c r="C46293">
        <f t="shared" si="1602"/>
        <v>199.87875803763649</v>
      </c>
      <c r="D46293">
        <f t="shared" si="1603"/>
        <v>2.2238025903137939</v>
      </c>
      <c r="W46293">
        <f t="shared" si="1604"/>
        <v>91200</v>
      </c>
      <c r="X46293">
        <v>46500</v>
      </c>
      <c r="Y46293">
        <v>201.37</v>
      </c>
    </row>
    <row r="46294" spans="1:25" x14ac:dyDescent="0.45">
      <c r="A46294">
        <v>47122</v>
      </c>
      <c r="B46294">
        <v>201.37</v>
      </c>
      <c r="C46294">
        <f t="shared" si="1602"/>
        <v>199.87974055835508</v>
      </c>
      <c r="D46294">
        <f t="shared" si="1603"/>
        <v>2.2208732034118386</v>
      </c>
      <c r="W46294">
        <f t="shared" si="1604"/>
        <v>91201</v>
      </c>
      <c r="X46294">
        <v>46501</v>
      </c>
      <c r="Y46294">
        <v>201.37</v>
      </c>
    </row>
    <row r="46295" spans="1:25" x14ac:dyDescent="0.45">
      <c r="A46295">
        <v>47123</v>
      </c>
      <c r="B46295">
        <v>201.37</v>
      </c>
      <c r="C46295">
        <f t="shared" si="1602"/>
        <v>199.8807230645092</v>
      </c>
      <c r="D46295">
        <f t="shared" si="1603"/>
        <v>2.2179457905848889</v>
      </c>
      <c r="W46295">
        <f t="shared" si="1604"/>
        <v>91202</v>
      </c>
      <c r="X46295">
        <v>46502</v>
      </c>
      <c r="Y46295">
        <v>201.37</v>
      </c>
    </row>
    <row r="46296" spans="1:25" x14ac:dyDescent="0.45">
      <c r="A46296">
        <v>47124</v>
      </c>
      <c r="B46296">
        <v>201.37</v>
      </c>
      <c r="C46296">
        <f t="shared" si="1602"/>
        <v>199.88170555609909</v>
      </c>
      <c r="D46296">
        <f t="shared" si="1603"/>
        <v>2.2150203517463258</v>
      </c>
      <c r="W46296">
        <f t="shared" si="1604"/>
        <v>91203</v>
      </c>
      <c r="X46296">
        <v>46503</v>
      </c>
      <c r="Y46296">
        <v>201.37</v>
      </c>
    </row>
    <row r="46297" spans="1:25" x14ac:dyDescent="0.45">
      <c r="A46297">
        <v>47125</v>
      </c>
      <c r="B46297">
        <v>201.37</v>
      </c>
      <c r="C46297">
        <f t="shared" si="1602"/>
        <v>199.88268803312491</v>
      </c>
      <c r="D46297">
        <f t="shared" si="1603"/>
        <v>2.2120968868098707</v>
      </c>
      <c r="W46297">
        <f t="shared" si="1604"/>
        <v>91204</v>
      </c>
      <c r="X46297">
        <v>46504</v>
      </c>
      <c r="Y46297">
        <v>201.37</v>
      </c>
    </row>
    <row r="46298" spans="1:25" x14ac:dyDescent="0.45">
      <c r="A46298">
        <v>47126</v>
      </c>
      <c r="B46298">
        <v>201.37</v>
      </c>
      <c r="C46298">
        <f t="shared" si="1602"/>
        <v>199.88367049558695</v>
      </c>
      <c r="D46298">
        <f t="shared" si="1603"/>
        <v>2.2091753956887414</v>
      </c>
      <c r="W46298">
        <f t="shared" si="1604"/>
        <v>91205</v>
      </c>
      <c r="X46298">
        <v>46505</v>
      </c>
      <c r="Y46298">
        <v>201.37</v>
      </c>
    </row>
    <row r="46299" spans="1:25" x14ac:dyDescent="0.45">
      <c r="A46299">
        <v>47127</v>
      </c>
      <c r="B46299">
        <v>201.37</v>
      </c>
      <c r="C46299">
        <f t="shared" si="1602"/>
        <v>199.88465294348538</v>
      </c>
      <c r="D46299">
        <f t="shared" si="1603"/>
        <v>2.2062558782966657</v>
      </c>
      <c r="W46299">
        <f t="shared" si="1604"/>
        <v>91206</v>
      </c>
      <c r="X46299">
        <v>46506</v>
      </c>
      <c r="Y46299">
        <v>201.37</v>
      </c>
    </row>
    <row r="46300" spans="1:25" x14ac:dyDescent="0.45">
      <c r="A46300">
        <v>47128</v>
      </c>
      <c r="B46300">
        <v>201.37</v>
      </c>
      <c r="C46300">
        <f t="shared" si="1602"/>
        <v>199.8856353768204</v>
      </c>
      <c r="D46300">
        <f t="shared" si="1603"/>
        <v>2.2033383345471202</v>
      </c>
      <c r="W46300">
        <f t="shared" si="1604"/>
        <v>91207</v>
      </c>
      <c r="X46300">
        <v>46507</v>
      </c>
      <c r="Y46300">
        <v>201.37</v>
      </c>
    </row>
    <row r="46301" spans="1:25" x14ac:dyDescent="0.45">
      <c r="A46301">
        <v>47129</v>
      </c>
      <c r="B46301">
        <v>201.37</v>
      </c>
      <c r="C46301">
        <f t="shared" si="1602"/>
        <v>199.88661779559226</v>
      </c>
      <c r="D46301">
        <f t="shared" si="1603"/>
        <v>2.2004227643535854</v>
      </c>
      <c r="W46301">
        <f t="shared" si="1604"/>
        <v>91208</v>
      </c>
      <c r="X46301">
        <v>46508</v>
      </c>
      <c r="Y46301">
        <v>201.37</v>
      </c>
    </row>
    <row r="46302" spans="1:25" x14ac:dyDescent="0.45">
      <c r="A46302">
        <v>47130</v>
      </c>
      <c r="B46302">
        <v>201.37</v>
      </c>
      <c r="C46302">
        <f t="shared" si="1602"/>
        <v>199.88760019980111</v>
      </c>
      <c r="D46302">
        <f t="shared" si="1603"/>
        <v>2.1975091676297125</v>
      </c>
      <c r="W46302">
        <f t="shared" si="1604"/>
        <v>91209</v>
      </c>
      <c r="X46302">
        <v>46509</v>
      </c>
      <c r="Y46302">
        <v>201.37</v>
      </c>
    </row>
    <row r="46303" spans="1:25" x14ac:dyDescent="0.45">
      <c r="A46303">
        <v>47131</v>
      </c>
      <c r="B46303">
        <v>201.37</v>
      </c>
      <c r="C46303">
        <f t="shared" si="1602"/>
        <v>199.88858258944725</v>
      </c>
      <c r="D46303">
        <f t="shared" si="1603"/>
        <v>2.1945975442888188</v>
      </c>
      <c r="W46303">
        <f t="shared" si="1604"/>
        <v>91210</v>
      </c>
      <c r="X46303">
        <v>46510</v>
      </c>
      <c r="Y46303">
        <v>201.37</v>
      </c>
    </row>
    <row r="46304" spans="1:25" x14ac:dyDescent="0.45">
      <c r="A46304">
        <v>47132</v>
      </c>
      <c r="B46304">
        <v>201.37</v>
      </c>
      <c r="C46304">
        <f t="shared" si="1602"/>
        <v>199.8895649645309</v>
      </c>
      <c r="D46304">
        <f t="shared" si="1603"/>
        <v>2.191687894244394</v>
      </c>
      <c r="W46304">
        <f t="shared" si="1604"/>
        <v>91211</v>
      </c>
      <c r="X46304">
        <v>46511</v>
      </c>
      <c r="Y46304">
        <v>201.37</v>
      </c>
    </row>
    <row r="46305" spans="1:25" x14ac:dyDescent="0.45">
      <c r="A46305">
        <v>47133</v>
      </c>
      <c r="B46305">
        <v>201.37</v>
      </c>
      <c r="C46305">
        <f t="shared" si="1602"/>
        <v>199.89054732505221</v>
      </c>
      <c r="D46305">
        <f t="shared" si="1603"/>
        <v>2.1887802174101827</v>
      </c>
      <c r="W46305">
        <f t="shared" si="1604"/>
        <v>91212</v>
      </c>
      <c r="X46305">
        <v>46512</v>
      </c>
      <c r="Y46305">
        <v>201.37</v>
      </c>
    </row>
    <row r="46306" spans="1:25" x14ac:dyDescent="0.45">
      <c r="A46306">
        <v>47134</v>
      </c>
      <c r="B46306">
        <v>201.37</v>
      </c>
      <c r="C46306">
        <f t="shared" si="1602"/>
        <v>199.89152967101143</v>
      </c>
      <c r="D46306">
        <f t="shared" si="1603"/>
        <v>2.185874513699595</v>
      </c>
      <c r="W46306">
        <f t="shared" si="1604"/>
        <v>91213</v>
      </c>
      <c r="X46306">
        <v>46513</v>
      </c>
      <c r="Y46306">
        <v>201.37</v>
      </c>
    </row>
    <row r="46307" spans="1:25" x14ac:dyDescent="0.45">
      <c r="A46307">
        <v>47135</v>
      </c>
      <c r="B46307">
        <v>201.37</v>
      </c>
      <c r="C46307">
        <f t="shared" si="1602"/>
        <v>199.89251200240875</v>
      </c>
      <c r="D46307">
        <f t="shared" si="1603"/>
        <v>2.1829707830262137</v>
      </c>
      <c r="W46307">
        <f t="shared" si="1604"/>
        <v>91214</v>
      </c>
      <c r="X46307">
        <v>46514</v>
      </c>
      <c r="Y46307">
        <v>201.37</v>
      </c>
    </row>
    <row r="46308" spans="1:25" x14ac:dyDescent="0.45">
      <c r="A46308">
        <v>47136</v>
      </c>
      <c r="B46308">
        <v>201.37</v>
      </c>
      <c r="C46308">
        <f t="shared" si="1602"/>
        <v>199.89349431924444</v>
      </c>
      <c r="D46308">
        <f t="shared" si="1603"/>
        <v>2.1800690253034549</v>
      </c>
      <c r="W46308">
        <f t="shared" si="1604"/>
        <v>91215</v>
      </c>
      <c r="X46308">
        <v>46515</v>
      </c>
      <c r="Y46308">
        <v>201.37</v>
      </c>
    </row>
    <row r="46309" spans="1:25" x14ac:dyDescent="0.45">
      <c r="A46309">
        <v>47137</v>
      </c>
      <c r="B46309">
        <v>201.37</v>
      </c>
      <c r="C46309">
        <f t="shared" si="1602"/>
        <v>199.89447662151866</v>
      </c>
      <c r="D46309">
        <f t="shared" si="1603"/>
        <v>2.1771692404449916</v>
      </c>
      <c r="W46309">
        <f t="shared" si="1604"/>
        <v>91216</v>
      </c>
      <c r="X46309">
        <v>46516</v>
      </c>
      <c r="Y46309">
        <v>201.37</v>
      </c>
    </row>
    <row r="46310" spans="1:25" x14ac:dyDescent="0.45">
      <c r="A46310">
        <v>47138</v>
      </c>
      <c r="B46310">
        <v>201.37</v>
      </c>
      <c r="C46310">
        <f t="shared" si="1602"/>
        <v>199.89545890923165</v>
      </c>
      <c r="D46310">
        <f t="shared" si="1603"/>
        <v>2.1742714283643299</v>
      </c>
      <c r="W46310">
        <f t="shared" si="1604"/>
        <v>91217</v>
      </c>
      <c r="X46310">
        <v>46517</v>
      </c>
      <c r="Y46310">
        <v>201.37</v>
      </c>
    </row>
    <row r="46311" spans="1:25" x14ac:dyDescent="0.45">
      <c r="A46311">
        <v>47139</v>
      </c>
      <c r="B46311">
        <v>201.37</v>
      </c>
      <c r="C46311">
        <f t="shared" si="1602"/>
        <v>199.89644118238363</v>
      </c>
      <c r="D46311">
        <f t="shared" si="1603"/>
        <v>2.1713755889749802</v>
      </c>
      <c r="W46311">
        <f t="shared" si="1604"/>
        <v>91218</v>
      </c>
      <c r="X46311">
        <v>46518</v>
      </c>
      <c r="Y46311">
        <v>201.37</v>
      </c>
    </row>
    <row r="46312" spans="1:25" x14ac:dyDescent="0.45">
      <c r="A46312">
        <v>47140</v>
      </c>
      <c r="B46312">
        <v>201.37</v>
      </c>
      <c r="C46312">
        <f t="shared" si="1602"/>
        <v>199.89742344097482</v>
      </c>
      <c r="D46312">
        <f t="shared" si="1603"/>
        <v>2.1684817221904553</v>
      </c>
      <c r="W46312">
        <f t="shared" si="1604"/>
        <v>91219</v>
      </c>
      <c r="X46312">
        <v>46519</v>
      </c>
      <c r="Y46312">
        <v>201.37</v>
      </c>
    </row>
    <row r="46313" spans="1:25" x14ac:dyDescent="0.45">
      <c r="A46313">
        <v>47141</v>
      </c>
      <c r="B46313">
        <v>201.37</v>
      </c>
      <c r="C46313">
        <f t="shared" si="1602"/>
        <v>199.8984056850054</v>
      </c>
      <c r="D46313">
        <f t="shared" si="1603"/>
        <v>2.1655898279244385</v>
      </c>
      <c r="W46313">
        <f t="shared" si="1604"/>
        <v>91220</v>
      </c>
      <c r="X46313">
        <v>46520</v>
      </c>
      <c r="Y46313">
        <v>201.37</v>
      </c>
    </row>
    <row r="46314" spans="1:25" x14ac:dyDescent="0.45">
      <c r="A46314">
        <v>47142</v>
      </c>
      <c r="B46314">
        <v>201.37</v>
      </c>
      <c r="C46314">
        <f t="shared" si="1602"/>
        <v>199.89938791447565</v>
      </c>
      <c r="D46314">
        <f t="shared" si="1603"/>
        <v>2.1626999060902814</v>
      </c>
      <c r="W46314">
        <f t="shared" si="1604"/>
        <v>91221</v>
      </c>
      <c r="X46314">
        <v>46521</v>
      </c>
      <c r="Y46314">
        <v>201.37</v>
      </c>
    </row>
    <row r="46315" spans="1:25" x14ac:dyDescent="0.45">
      <c r="A46315">
        <v>47143</v>
      </c>
      <c r="B46315">
        <v>201.37</v>
      </c>
      <c r="C46315">
        <f t="shared" si="1602"/>
        <v>199.90037012938572</v>
      </c>
      <c r="D46315">
        <f t="shared" si="1603"/>
        <v>2.1598119566017573</v>
      </c>
      <c r="W46315">
        <f t="shared" si="1604"/>
        <v>91222</v>
      </c>
      <c r="X46315">
        <v>46522</v>
      </c>
      <c r="Y46315">
        <v>201.37</v>
      </c>
    </row>
    <row r="46316" spans="1:25" x14ac:dyDescent="0.45">
      <c r="A46316">
        <v>47144</v>
      </c>
      <c r="B46316">
        <v>201.37</v>
      </c>
      <c r="C46316">
        <f t="shared" si="1602"/>
        <v>199.90135232973586</v>
      </c>
      <c r="D46316">
        <f t="shared" si="1603"/>
        <v>2.156925979372307</v>
      </c>
      <c r="W46316">
        <f t="shared" si="1604"/>
        <v>91223</v>
      </c>
      <c r="X46316">
        <v>46523</v>
      </c>
      <c r="Y46316">
        <v>201.37</v>
      </c>
    </row>
    <row r="46317" spans="1:25" x14ac:dyDescent="0.45">
      <c r="A46317">
        <v>47145</v>
      </c>
      <c r="B46317">
        <v>201.37</v>
      </c>
      <c r="C46317">
        <f t="shared" si="1602"/>
        <v>199.90233451552629</v>
      </c>
      <c r="D46317">
        <f t="shared" si="1603"/>
        <v>2.1540419743154584</v>
      </c>
      <c r="W46317">
        <f t="shared" si="1604"/>
        <v>91224</v>
      </c>
      <c r="X46317">
        <v>46524</v>
      </c>
      <c r="Y46317">
        <v>201.37</v>
      </c>
    </row>
    <row r="46318" spans="1:25" x14ac:dyDescent="0.45">
      <c r="A46318">
        <v>47146</v>
      </c>
      <c r="B46318">
        <v>201.37</v>
      </c>
      <c r="C46318">
        <f t="shared" si="1602"/>
        <v>199.90331668675719</v>
      </c>
      <c r="D46318">
        <f t="shared" si="1603"/>
        <v>2.1511599413449094</v>
      </c>
      <c r="W46318">
        <f t="shared" si="1604"/>
        <v>91225</v>
      </c>
      <c r="X46318">
        <v>46525</v>
      </c>
      <c r="Y46318">
        <v>201.37</v>
      </c>
    </row>
    <row r="46319" spans="1:25" x14ac:dyDescent="0.45">
      <c r="A46319">
        <v>47147</v>
      </c>
      <c r="B46319">
        <v>201.37</v>
      </c>
      <c r="C46319">
        <f t="shared" si="1602"/>
        <v>199.90429884342882</v>
      </c>
      <c r="D46319">
        <f t="shared" si="1603"/>
        <v>2.148279880374111</v>
      </c>
      <c r="W46319">
        <f t="shared" si="1604"/>
        <v>91226</v>
      </c>
      <c r="X46319">
        <v>46526</v>
      </c>
      <c r="Y46319">
        <v>201.37</v>
      </c>
    </row>
    <row r="46320" spans="1:25" x14ac:dyDescent="0.45">
      <c r="A46320">
        <v>47148</v>
      </c>
      <c r="B46320">
        <v>201.37</v>
      </c>
      <c r="C46320">
        <f t="shared" si="1602"/>
        <v>199.90528098554137</v>
      </c>
      <c r="D46320">
        <f t="shared" si="1603"/>
        <v>2.1454017913166825</v>
      </c>
      <c r="W46320">
        <f t="shared" si="1604"/>
        <v>91227</v>
      </c>
      <c r="X46320">
        <v>46527</v>
      </c>
      <c r="Y46320">
        <v>201.37</v>
      </c>
    </row>
    <row r="46321" spans="1:25" x14ac:dyDescent="0.45">
      <c r="A46321">
        <v>47149</v>
      </c>
      <c r="B46321">
        <v>201.37</v>
      </c>
      <c r="C46321">
        <f t="shared" si="1602"/>
        <v>199.90626311309506</v>
      </c>
      <c r="D46321">
        <f t="shared" si="1603"/>
        <v>2.1425256740861642</v>
      </c>
      <c r="W46321">
        <f t="shared" si="1604"/>
        <v>91228</v>
      </c>
      <c r="X46321">
        <v>46528</v>
      </c>
      <c r="Y46321">
        <v>201.37</v>
      </c>
    </row>
    <row r="46322" spans="1:25" x14ac:dyDescent="0.45">
      <c r="A46322">
        <v>47150</v>
      </c>
      <c r="B46322">
        <v>201.37</v>
      </c>
      <c r="C46322">
        <f t="shared" si="1602"/>
        <v>199.90724522609014</v>
      </c>
      <c r="D46322">
        <f t="shared" si="1603"/>
        <v>2.1396515285960991</v>
      </c>
      <c r="W46322">
        <f t="shared" si="1604"/>
        <v>91229</v>
      </c>
      <c r="X46322">
        <v>46529</v>
      </c>
      <c r="Y46322">
        <v>201.37</v>
      </c>
    </row>
    <row r="46323" spans="1:25" x14ac:dyDescent="0.45">
      <c r="A46323">
        <v>47151</v>
      </c>
      <c r="B46323">
        <v>201.37</v>
      </c>
      <c r="C46323">
        <f t="shared" si="1602"/>
        <v>199.90822732452676</v>
      </c>
      <c r="D46323">
        <f t="shared" si="1603"/>
        <v>2.1367793547601992</v>
      </c>
      <c r="W46323">
        <f t="shared" si="1604"/>
        <v>91230</v>
      </c>
      <c r="X46323">
        <v>46530</v>
      </c>
      <c r="Y46323">
        <v>201.37</v>
      </c>
    </row>
    <row r="46324" spans="1:25" x14ac:dyDescent="0.45">
      <c r="A46324">
        <v>47152</v>
      </c>
      <c r="B46324">
        <v>201.37</v>
      </c>
      <c r="C46324">
        <f t="shared" si="1602"/>
        <v>199.90920940840519</v>
      </c>
      <c r="D46324">
        <f t="shared" si="1603"/>
        <v>2.1339091524919303</v>
      </c>
      <c r="W46324">
        <f t="shared" si="1604"/>
        <v>91231</v>
      </c>
      <c r="X46324">
        <v>46531</v>
      </c>
      <c r="Y46324">
        <v>201.37</v>
      </c>
    </row>
    <row r="46325" spans="1:25" x14ac:dyDescent="0.45">
      <c r="A46325">
        <v>47153</v>
      </c>
      <c r="B46325">
        <v>201.37</v>
      </c>
      <c r="C46325">
        <f t="shared" si="1602"/>
        <v>199.91019147772562</v>
      </c>
      <c r="D46325">
        <f t="shared" si="1603"/>
        <v>2.1310409217049271</v>
      </c>
      <c r="W46325">
        <f t="shared" si="1604"/>
        <v>91232</v>
      </c>
      <c r="X46325">
        <v>46532</v>
      </c>
      <c r="Y46325">
        <v>201.37</v>
      </c>
    </row>
    <row r="46326" spans="1:25" x14ac:dyDescent="0.45">
      <c r="A46326">
        <v>47154</v>
      </c>
      <c r="B46326">
        <v>201.37</v>
      </c>
      <c r="C46326">
        <f t="shared" si="1602"/>
        <v>199.91117353248825</v>
      </c>
      <c r="D46326">
        <f t="shared" si="1603"/>
        <v>2.1281746623128277</v>
      </c>
      <c r="W46326">
        <f t="shared" si="1604"/>
        <v>91233</v>
      </c>
      <c r="X46326">
        <v>46533</v>
      </c>
      <c r="Y46326">
        <v>201.37</v>
      </c>
    </row>
    <row r="46327" spans="1:25" x14ac:dyDescent="0.45">
      <c r="A46327">
        <v>47155</v>
      </c>
      <c r="B46327">
        <v>201.37</v>
      </c>
      <c r="C46327">
        <f t="shared" si="1602"/>
        <v>199.91215557269334</v>
      </c>
      <c r="D46327">
        <f t="shared" si="1603"/>
        <v>2.1253103742291066</v>
      </c>
      <c r="W46327">
        <f t="shared" si="1604"/>
        <v>91234</v>
      </c>
      <c r="X46327">
        <v>46534</v>
      </c>
      <c r="Y46327">
        <v>201.37</v>
      </c>
    </row>
    <row r="46328" spans="1:25" x14ac:dyDescent="0.45">
      <c r="A46328">
        <v>47156</v>
      </c>
      <c r="B46328">
        <v>201.37</v>
      </c>
      <c r="C46328">
        <f t="shared" si="1602"/>
        <v>199.91313759834111</v>
      </c>
      <c r="D46328">
        <f t="shared" si="1603"/>
        <v>2.122448057367325</v>
      </c>
      <c r="W46328">
        <f t="shared" si="1604"/>
        <v>91235</v>
      </c>
      <c r="X46328">
        <v>46535</v>
      </c>
      <c r="Y46328">
        <v>201.37</v>
      </c>
    </row>
    <row r="46329" spans="1:25" x14ac:dyDescent="0.45">
      <c r="A46329">
        <v>47157</v>
      </c>
      <c r="B46329">
        <v>201.37</v>
      </c>
      <c r="C46329">
        <f t="shared" si="1602"/>
        <v>199.91411960943168</v>
      </c>
      <c r="D46329">
        <f t="shared" si="1603"/>
        <v>2.1195877116413779</v>
      </c>
      <c r="W46329">
        <f t="shared" si="1604"/>
        <v>91236</v>
      </c>
      <c r="X46329">
        <v>46536</v>
      </c>
      <c r="Y46329">
        <v>201.37</v>
      </c>
    </row>
    <row r="46330" spans="1:25" x14ac:dyDescent="0.45">
      <c r="A46330">
        <v>47158</v>
      </c>
      <c r="B46330">
        <v>201.37</v>
      </c>
      <c r="C46330">
        <f t="shared" si="1602"/>
        <v>199.91510160596539</v>
      </c>
      <c r="D46330">
        <f t="shared" si="1603"/>
        <v>2.1167293369645011</v>
      </c>
      <c r="W46330">
        <f t="shared" si="1604"/>
        <v>91237</v>
      </c>
      <c r="X46330">
        <v>46537</v>
      </c>
      <c r="Y46330">
        <v>201.37</v>
      </c>
    </row>
    <row r="46331" spans="1:25" x14ac:dyDescent="0.45">
      <c r="A46331">
        <v>47159</v>
      </c>
      <c r="B46331">
        <v>201.37</v>
      </c>
      <c r="C46331">
        <f t="shared" si="1602"/>
        <v>199.91608358794241</v>
      </c>
      <c r="D46331">
        <f t="shared" si="1603"/>
        <v>2.1138729332504296</v>
      </c>
      <c r="W46331">
        <f t="shared" si="1604"/>
        <v>91238</v>
      </c>
      <c r="X46331">
        <v>46538</v>
      </c>
      <c r="Y46331">
        <v>201.37</v>
      </c>
    </row>
    <row r="46332" spans="1:25" x14ac:dyDescent="0.45">
      <c r="A46332">
        <v>47160</v>
      </c>
      <c r="B46332">
        <v>201.37</v>
      </c>
      <c r="C46332">
        <f t="shared" si="1602"/>
        <v>199.91706555536291</v>
      </c>
      <c r="D46332">
        <f t="shared" si="1603"/>
        <v>2.1110185004129014</v>
      </c>
      <c r="W46332">
        <f t="shared" si="1604"/>
        <v>91239</v>
      </c>
      <c r="X46332">
        <v>46539</v>
      </c>
      <c r="Y46332">
        <v>201.37</v>
      </c>
    </row>
    <row r="46333" spans="1:25" x14ac:dyDescent="0.45">
      <c r="A46333">
        <v>47161</v>
      </c>
      <c r="B46333">
        <v>201.37</v>
      </c>
      <c r="C46333">
        <f t="shared" si="1602"/>
        <v>199.91804750822718</v>
      </c>
      <c r="D46333">
        <f t="shared" si="1603"/>
        <v>2.1081660383653271</v>
      </c>
      <c r="W46333">
        <f t="shared" si="1604"/>
        <v>91240</v>
      </c>
      <c r="X46333">
        <v>46540</v>
      </c>
      <c r="Y46333">
        <v>201.37</v>
      </c>
    </row>
    <row r="46334" spans="1:25" x14ac:dyDescent="0.45">
      <c r="A46334">
        <v>47162</v>
      </c>
      <c r="B46334">
        <v>201.37</v>
      </c>
      <c r="C46334">
        <f t="shared" si="1602"/>
        <v>199.91902944653535</v>
      </c>
      <c r="D46334">
        <f t="shared" si="1603"/>
        <v>2.1053155470215335</v>
      </c>
      <c r="W46334">
        <f t="shared" si="1604"/>
        <v>91241</v>
      </c>
      <c r="X46334">
        <v>46541</v>
      </c>
      <c r="Y46334">
        <v>201.37</v>
      </c>
    </row>
    <row r="46335" spans="1:25" x14ac:dyDescent="0.45">
      <c r="A46335">
        <v>47163</v>
      </c>
      <c r="B46335">
        <v>201.37</v>
      </c>
      <c r="C46335">
        <f t="shared" si="1602"/>
        <v>199.92001137028768</v>
      </c>
      <c r="D46335">
        <f t="shared" si="1603"/>
        <v>2.1024670262950189</v>
      </c>
      <c r="W46335">
        <f t="shared" si="1604"/>
        <v>91242</v>
      </c>
      <c r="X46335">
        <v>46542</v>
      </c>
      <c r="Y46335">
        <v>201.37</v>
      </c>
    </row>
    <row r="46336" spans="1:25" x14ac:dyDescent="0.45">
      <c r="A46336">
        <v>47164</v>
      </c>
      <c r="B46336">
        <v>201.37</v>
      </c>
      <c r="C46336">
        <f t="shared" si="1602"/>
        <v>199.92099327948443</v>
      </c>
      <c r="D46336">
        <f t="shared" si="1603"/>
        <v>2.099620476099286</v>
      </c>
      <c r="W46336">
        <f t="shared" si="1604"/>
        <v>91243</v>
      </c>
      <c r="X46336">
        <v>46543</v>
      </c>
      <c r="Y46336">
        <v>201.37</v>
      </c>
    </row>
    <row r="46337" spans="1:25" x14ac:dyDescent="0.45">
      <c r="A46337">
        <v>47165</v>
      </c>
      <c r="B46337">
        <v>201.37</v>
      </c>
      <c r="C46337">
        <f t="shared" si="1602"/>
        <v>199.92197517412578</v>
      </c>
      <c r="D46337">
        <f t="shared" si="1603"/>
        <v>2.0967758963480878</v>
      </c>
      <c r="W46337">
        <f t="shared" si="1604"/>
        <v>91244</v>
      </c>
      <c r="X46337">
        <v>46544</v>
      </c>
      <c r="Y46337">
        <v>201.37</v>
      </c>
    </row>
    <row r="46338" spans="1:25" x14ac:dyDescent="0.45">
      <c r="A46338">
        <v>47166</v>
      </c>
      <c r="B46338">
        <v>201.37</v>
      </c>
      <c r="C46338">
        <f t="shared" si="1602"/>
        <v>199.92295705421191</v>
      </c>
      <c r="D46338">
        <f t="shared" si="1603"/>
        <v>2.0939332869550968</v>
      </c>
      <c r="W46338">
        <f t="shared" si="1604"/>
        <v>91245</v>
      </c>
      <c r="X46338">
        <v>46545</v>
      </c>
      <c r="Y46338">
        <v>201.37</v>
      </c>
    </row>
    <row r="46339" spans="1:25" x14ac:dyDescent="0.45">
      <c r="A46339">
        <v>47167</v>
      </c>
      <c r="B46339">
        <v>201.37</v>
      </c>
      <c r="C46339">
        <f t="shared" si="1602"/>
        <v>199.92393891974308</v>
      </c>
      <c r="D46339">
        <f t="shared" si="1603"/>
        <v>2.0910926478338245</v>
      </c>
      <c r="W46339">
        <f t="shared" si="1604"/>
        <v>91246</v>
      </c>
      <c r="X46339">
        <v>46546</v>
      </c>
      <c r="Y46339">
        <v>201.37</v>
      </c>
    </row>
    <row r="46340" spans="1:25" x14ac:dyDescent="0.45">
      <c r="A46340">
        <v>47168</v>
      </c>
      <c r="B46340">
        <v>201.37</v>
      </c>
      <c r="C46340">
        <f t="shared" ref="C46340:C46403" si="1605">$H$4 - $I$4*EXP(-A46340/$J$4)</f>
        <v>199.9249207707195</v>
      </c>
      <c r="D46340">
        <f t="shared" ref="D46340:D46403" si="1606">(B46340-C46340)^2</f>
        <v>2.0882539788979502</v>
      </c>
      <c r="W46340">
        <f t="shared" si="1604"/>
        <v>91247</v>
      </c>
      <c r="X46340">
        <v>46547</v>
      </c>
      <c r="Y46340">
        <v>201.37</v>
      </c>
    </row>
    <row r="46341" spans="1:25" x14ac:dyDescent="0.45">
      <c r="A46341">
        <v>47169</v>
      </c>
      <c r="B46341">
        <v>201.37</v>
      </c>
      <c r="C46341">
        <f t="shared" si="1605"/>
        <v>199.92590260714138</v>
      </c>
      <c r="D46341">
        <f t="shared" si="1606"/>
        <v>2.0854172800610726</v>
      </c>
      <c r="W46341">
        <f t="shared" si="1604"/>
        <v>91248</v>
      </c>
      <c r="X46341">
        <v>46548</v>
      </c>
      <c r="Y46341">
        <v>201.37</v>
      </c>
    </row>
    <row r="46342" spans="1:25" x14ac:dyDescent="0.45">
      <c r="A46342">
        <v>47170</v>
      </c>
      <c r="B46342">
        <v>201.37</v>
      </c>
      <c r="C46342">
        <f t="shared" si="1605"/>
        <v>199.92688442900891</v>
      </c>
      <c r="D46342">
        <f t="shared" si="1606"/>
        <v>2.0825825512369591</v>
      </c>
      <c r="W46342">
        <f t="shared" si="1604"/>
        <v>91249</v>
      </c>
      <c r="X46342">
        <v>46549</v>
      </c>
      <c r="Y46342">
        <v>201.37</v>
      </c>
    </row>
    <row r="46343" spans="1:25" x14ac:dyDescent="0.45">
      <c r="A46343">
        <v>47171</v>
      </c>
      <c r="B46343">
        <v>201.37</v>
      </c>
      <c r="C46343">
        <f t="shared" si="1605"/>
        <v>199.92786623632236</v>
      </c>
      <c r="D46343">
        <f t="shared" si="1606"/>
        <v>2.0797497923390518</v>
      </c>
      <c r="W46343">
        <f t="shared" si="1604"/>
        <v>91250</v>
      </c>
      <c r="X46343">
        <v>46550</v>
      </c>
      <c r="Y46343">
        <v>201.37</v>
      </c>
    </row>
    <row r="46344" spans="1:25" x14ac:dyDescent="0.45">
      <c r="A46344">
        <v>47172</v>
      </c>
      <c r="B46344">
        <v>201.37</v>
      </c>
      <c r="C46344">
        <f t="shared" si="1605"/>
        <v>199.92884802908191</v>
      </c>
      <c r="D46344">
        <f t="shared" si="1606"/>
        <v>2.0769190032811222</v>
      </c>
      <c r="W46344">
        <f t="shared" si="1604"/>
        <v>91251</v>
      </c>
      <c r="X46344">
        <v>46551</v>
      </c>
      <c r="Y46344">
        <v>201.37</v>
      </c>
    </row>
    <row r="46345" spans="1:25" x14ac:dyDescent="0.45">
      <c r="A46345">
        <v>47173</v>
      </c>
      <c r="B46345">
        <v>201.37</v>
      </c>
      <c r="C46345">
        <f t="shared" si="1605"/>
        <v>199.92982980728777</v>
      </c>
      <c r="D46345">
        <f t="shared" si="1606"/>
        <v>2.0740901839767827</v>
      </c>
      <c r="W46345">
        <f t="shared" si="1604"/>
        <v>91252</v>
      </c>
      <c r="X46345">
        <v>46552</v>
      </c>
      <c r="Y46345">
        <v>201.37</v>
      </c>
    </row>
    <row r="46346" spans="1:25" x14ac:dyDescent="0.45">
      <c r="A46346">
        <v>47174</v>
      </c>
      <c r="B46346">
        <v>201.37</v>
      </c>
      <c r="C46346">
        <f t="shared" si="1605"/>
        <v>199.93081157094016</v>
      </c>
      <c r="D46346">
        <f t="shared" si="1606"/>
        <v>2.0712633343397293</v>
      </c>
      <c r="W46346">
        <f t="shared" si="1604"/>
        <v>91253</v>
      </c>
      <c r="X46346">
        <v>46553</v>
      </c>
      <c r="Y46346">
        <v>201.37</v>
      </c>
    </row>
    <row r="46347" spans="1:25" x14ac:dyDescent="0.45">
      <c r="A46347">
        <v>47175</v>
      </c>
      <c r="B46347">
        <v>201.37</v>
      </c>
      <c r="C46347">
        <f t="shared" si="1605"/>
        <v>199.93179332003933</v>
      </c>
      <c r="D46347">
        <f t="shared" si="1606"/>
        <v>2.0684384542834984</v>
      </c>
      <c r="W46347">
        <f t="shared" si="1604"/>
        <v>91254</v>
      </c>
      <c r="X46347">
        <v>46554</v>
      </c>
      <c r="Y46347">
        <v>201.37</v>
      </c>
    </row>
    <row r="46348" spans="1:25" x14ac:dyDescent="0.45">
      <c r="A46348">
        <v>47176</v>
      </c>
      <c r="B46348">
        <v>201.37</v>
      </c>
      <c r="C46348">
        <f t="shared" si="1605"/>
        <v>199.93277505458545</v>
      </c>
      <c r="D46348">
        <f t="shared" si="1606"/>
        <v>2.0656155437218735</v>
      </c>
      <c r="W46348">
        <f t="shared" si="1604"/>
        <v>91255</v>
      </c>
      <c r="X46348">
        <v>46555</v>
      </c>
      <c r="Y46348">
        <v>201.37</v>
      </c>
    </row>
    <row r="46349" spans="1:25" x14ac:dyDescent="0.45">
      <c r="A46349">
        <v>47177</v>
      </c>
      <c r="B46349">
        <v>201.37</v>
      </c>
      <c r="C46349">
        <f t="shared" si="1605"/>
        <v>199.93375677457874</v>
      </c>
      <c r="D46349">
        <f t="shared" si="1606"/>
        <v>2.0627946025684785</v>
      </c>
      <c r="W46349">
        <f t="shared" si="1604"/>
        <v>91256</v>
      </c>
      <c r="X46349">
        <v>46556</v>
      </c>
      <c r="Y46349">
        <v>201.37</v>
      </c>
    </row>
    <row r="46350" spans="1:25" x14ac:dyDescent="0.45">
      <c r="A46350">
        <v>47178</v>
      </c>
      <c r="B46350">
        <v>201.37</v>
      </c>
      <c r="C46350">
        <f t="shared" si="1605"/>
        <v>199.93473848001946</v>
      </c>
      <c r="D46350">
        <f t="shared" si="1606"/>
        <v>2.059975630736858</v>
      </c>
      <c r="W46350">
        <f t="shared" ref="W46350:W46413" si="1607">X46350+44700</f>
        <v>91257</v>
      </c>
      <c r="X46350">
        <v>46557</v>
      </c>
      <c r="Y46350">
        <v>201.37</v>
      </c>
    </row>
    <row r="46351" spans="1:25" x14ac:dyDescent="0.45">
      <c r="A46351">
        <v>47179</v>
      </c>
      <c r="B46351">
        <v>201.37</v>
      </c>
      <c r="C46351">
        <f t="shared" si="1605"/>
        <v>199.93572017090779</v>
      </c>
      <c r="D46351">
        <f t="shared" si="1606"/>
        <v>2.057158628140805</v>
      </c>
      <c r="W46351">
        <f t="shared" si="1607"/>
        <v>91258</v>
      </c>
      <c r="X46351">
        <v>46558</v>
      </c>
      <c r="Y46351">
        <v>201.37</v>
      </c>
    </row>
    <row r="46352" spans="1:25" x14ac:dyDescent="0.45">
      <c r="A46352">
        <v>47180</v>
      </c>
      <c r="B46352">
        <v>201.37</v>
      </c>
      <c r="C46352">
        <f t="shared" si="1605"/>
        <v>199.93670184724391</v>
      </c>
      <c r="D46352">
        <f t="shared" si="1606"/>
        <v>2.0543435946940329</v>
      </c>
      <c r="W46352">
        <f t="shared" si="1607"/>
        <v>91259</v>
      </c>
      <c r="X46352">
        <v>46559</v>
      </c>
      <c r="Y46352">
        <v>201.37</v>
      </c>
    </row>
    <row r="46353" spans="1:25" x14ac:dyDescent="0.45">
      <c r="A46353">
        <v>47181</v>
      </c>
      <c r="B46353">
        <v>201.37</v>
      </c>
      <c r="C46353">
        <f t="shared" si="1605"/>
        <v>199.93768350902815</v>
      </c>
      <c r="D46353">
        <f t="shared" si="1606"/>
        <v>2.0515305303099338</v>
      </c>
      <c r="W46353">
        <f t="shared" si="1607"/>
        <v>91260</v>
      </c>
      <c r="X46353">
        <v>46560</v>
      </c>
      <c r="Y46353">
        <v>201.37</v>
      </c>
    </row>
    <row r="46354" spans="1:25" x14ac:dyDescent="0.45">
      <c r="A46354">
        <v>47182</v>
      </c>
      <c r="B46354">
        <v>201.37</v>
      </c>
      <c r="C46354">
        <f t="shared" si="1605"/>
        <v>199.93866515626061</v>
      </c>
      <c r="D46354">
        <f t="shared" si="1606"/>
        <v>2.0487194349024715</v>
      </c>
      <c r="W46354">
        <f t="shared" si="1607"/>
        <v>91261</v>
      </c>
      <c r="X46354">
        <v>46561</v>
      </c>
      <c r="Y46354">
        <v>201.37</v>
      </c>
    </row>
    <row r="46355" spans="1:25" x14ac:dyDescent="0.45">
      <c r="A46355">
        <v>47183</v>
      </c>
      <c r="B46355">
        <v>201.37</v>
      </c>
      <c r="C46355">
        <f t="shared" si="1605"/>
        <v>199.93964678894156</v>
      </c>
      <c r="D46355">
        <f t="shared" si="1606"/>
        <v>2.0459103083852064</v>
      </c>
      <c r="W46355">
        <f t="shared" si="1607"/>
        <v>91262</v>
      </c>
      <c r="X46355">
        <v>46562</v>
      </c>
      <c r="Y46355">
        <v>201.37</v>
      </c>
    </row>
    <row r="46356" spans="1:25" x14ac:dyDescent="0.45">
      <c r="A46356">
        <v>47184</v>
      </c>
      <c r="B46356">
        <v>201.37</v>
      </c>
      <c r="C46356">
        <f t="shared" si="1605"/>
        <v>199.94062840707119</v>
      </c>
      <c r="D46356">
        <f t="shared" si="1606"/>
        <v>2.0431031506718633</v>
      </c>
      <c r="W46356">
        <f t="shared" si="1607"/>
        <v>91263</v>
      </c>
      <c r="X46356">
        <v>46563</v>
      </c>
      <c r="Y46356">
        <v>201.37</v>
      </c>
    </row>
    <row r="46357" spans="1:25" x14ac:dyDescent="0.45">
      <c r="A46357">
        <v>47185</v>
      </c>
      <c r="B46357">
        <v>201.37</v>
      </c>
      <c r="C46357">
        <f t="shared" si="1605"/>
        <v>199.94161001064975</v>
      </c>
      <c r="D46357">
        <f t="shared" si="1606"/>
        <v>2.0402979616760093</v>
      </c>
      <c r="W46357">
        <f t="shared" si="1607"/>
        <v>91264</v>
      </c>
      <c r="X46357">
        <v>46564</v>
      </c>
      <c r="Y46357">
        <v>201.37</v>
      </c>
    </row>
    <row r="46358" spans="1:25" x14ac:dyDescent="0.45">
      <c r="A46358">
        <v>47186</v>
      </c>
      <c r="B46358">
        <v>201.37</v>
      </c>
      <c r="C46358">
        <f t="shared" si="1605"/>
        <v>199.94259159967743</v>
      </c>
      <c r="D46358">
        <f t="shared" si="1606"/>
        <v>2.0374947413114572</v>
      </c>
      <c r="W46358">
        <f t="shared" si="1607"/>
        <v>91265</v>
      </c>
      <c r="X46358">
        <v>46565</v>
      </c>
      <c r="Y46358">
        <v>201.37</v>
      </c>
    </row>
    <row r="46359" spans="1:25" x14ac:dyDescent="0.45">
      <c r="A46359">
        <v>47187</v>
      </c>
      <c r="B46359">
        <v>201.37</v>
      </c>
      <c r="C46359">
        <f t="shared" si="1605"/>
        <v>199.94357317415444</v>
      </c>
      <c r="D46359">
        <f t="shared" si="1606"/>
        <v>2.0346934894918602</v>
      </c>
      <c r="W46359">
        <f t="shared" si="1607"/>
        <v>91266</v>
      </c>
      <c r="X46359">
        <v>46566</v>
      </c>
      <c r="Y46359">
        <v>201.37</v>
      </c>
    </row>
    <row r="46360" spans="1:25" x14ac:dyDescent="0.45">
      <c r="A46360">
        <v>47188</v>
      </c>
      <c r="B46360">
        <v>201.37</v>
      </c>
      <c r="C46360">
        <f t="shared" si="1605"/>
        <v>199.94455473408101</v>
      </c>
      <c r="D46360">
        <f t="shared" si="1606"/>
        <v>2.0318942061308749</v>
      </c>
      <c r="W46360">
        <f t="shared" si="1607"/>
        <v>91267</v>
      </c>
      <c r="X46360">
        <v>46567</v>
      </c>
      <c r="Y46360">
        <v>201.37</v>
      </c>
    </row>
    <row r="46361" spans="1:25" x14ac:dyDescent="0.45">
      <c r="A46361">
        <v>47189</v>
      </c>
      <c r="B46361">
        <v>201.37</v>
      </c>
      <c r="C46361">
        <f t="shared" si="1605"/>
        <v>199.94553627945734</v>
      </c>
      <c r="D46361">
        <f t="shared" si="1606"/>
        <v>2.0290968911422413</v>
      </c>
      <c r="W46361">
        <f t="shared" si="1607"/>
        <v>91268</v>
      </c>
      <c r="X46361">
        <v>46568</v>
      </c>
      <c r="Y46361">
        <v>201.37</v>
      </c>
    </row>
    <row r="46362" spans="1:25" x14ac:dyDescent="0.45">
      <c r="A46362">
        <v>47190</v>
      </c>
      <c r="B46362">
        <v>201.37</v>
      </c>
      <c r="C46362">
        <f t="shared" si="1605"/>
        <v>199.94651781028369</v>
      </c>
      <c r="D46362">
        <f t="shared" si="1606"/>
        <v>2.0263015444395411</v>
      </c>
      <c r="W46362">
        <f t="shared" si="1607"/>
        <v>91269</v>
      </c>
      <c r="X46362">
        <v>46569</v>
      </c>
      <c r="Y46362">
        <v>201.37</v>
      </c>
    </row>
    <row r="46363" spans="1:25" x14ac:dyDescent="0.45">
      <c r="A46363">
        <v>47191</v>
      </c>
      <c r="B46363">
        <v>201.37</v>
      </c>
      <c r="C46363">
        <f t="shared" si="1605"/>
        <v>199.94749932656023</v>
      </c>
      <c r="D46363">
        <f t="shared" si="1606"/>
        <v>2.0235081659366019</v>
      </c>
      <c r="W46363">
        <f t="shared" si="1607"/>
        <v>91270</v>
      </c>
      <c r="X46363">
        <v>46570</v>
      </c>
      <c r="Y46363">
        <v>201.37</v>
      </c>
    </row>
    <row r="46364" spans="1:25" x14ac:dyDescent="0.45">
      <c r="A46364">
        <v>47192</v>
      </c>
      <c r="B46364">
        <v>201.37</v>
      </c>
      <c r="C46364">
        <f t="shared" si="1605"/>
        <v>199.94848082828719</v>
      </c>
      <c r="D46364">
        <f t="shared" si="1606"/>
        <v>2.0207167555470917</v>
      </c>
      <c r="W46364">
        <f t="shared" si="1607"/>
        <v>91271</v>
      </c>
      <c r="X46364">
        <v>46571</v>
      </c>
      <c r="Y46364">
        <v>201.37</v>
      </c>
    </row>
    <row r="46365" spans="1:25" x14ac:dyDescent="0.45">
      <c r="A46365">
        <v>47193</v>
      </c>
      <c r="B46365">
        <v>201.37</v>
      </c>
      <c r="C46365">
        <f t="shared" si="1605"/>
        <v>199.94946231546479</v>
      </c>
      <c r="D46365">
        <f t="shared" si="1606"/>
        <v>2.0179273131846815</v>
      </c>
      <c r="W46365">
        <f t="shared" si="1607"/>
        <v>91272</v>
      </c>
      <c r="X46365">
        <v>46572</v>
      </c>
      <c r="Y46365">
        <v>201.37</v>
      </c>
    </row>
    <row r="46366" spans="1:25" x14ac:dyDescent="0.45">
      <c r="A46366">
        <v>47194</v>
      </c>
      <c r="B46366">
        <v>201.37</v>
      </c>
      <c r="C46366">
        <f t="shared" si="1605"/>
        <v>199.95044378809325</v>
      </c>
      <c r="D46366">
        <f t="shared" si="1606"/>
        <v>2.0151398387630466</v>
      </c>
      <c r="W46366">
        <f t="shared" si="1607"/>
        <v>91273</v>
      </c>
      <c r="X46366">
        <v>46573</v>
      </c>
      <c r="Y46366">
        <v>201.37</v>
      </c>
    </row>
    <row r="46367" spans="1:25" x14ac:dyDescent="0.45">
      <c r="A46367">
        <v>47195</v>
      </c>
      <c r="B46367">
        <v>201.37</v>
      </c>
      <c r="C46367">
        <f t="shared" si="1605"/>
        <v>199.95142524617273</v>
      </c>
      <c r="D46367">
        <f t="shared" si="1606"/>
        <v>2.0123543321961059</v>
      </c>
      <c r="W46367">
        <f t="shared" si="1607"/>
        <v>91274</v>
      </c>
      <c r="X46367">
        <v>46574</v>
      </c>
      <c r="Y46367">
        <v>201.37</v>
      </c>
    </row>
    <row r="46368" spans="1:25" x14ac:dyDescent="0.45">
      <c r="A46368">
        <v>47196</v>
      </c>
      <c r="B46368">
        <v>201.37</v>
      </c>
      <c r="C46368">
        <f t="shared" si="1605"/>
        <v>199.95240668970354</v>
      </c>
      <c r="D46368">
        <f t="shared" si="1606"/>
        <v>2.0095707933972973</v>
      </c>
      <c r="W46368">
        <f t="shared" si="1607"/>
        <v>91275</v>
      </c>
      <c r="X46368">
        <v>46575</v>
      </c>
      <c r="Y46368">
        <v>201.37</v>
      </c>
    </row>
    <row r="46369" spans="1:25" x14ac:dyDescent="0.45">
      <c r="A46369">
        <v>47197</v>
      </c>
      <c r="B46369">
        <v>201.37</v>
      </c>
      <c r="C46369">
        <f t="shared" si="1605"/>
        <v>199.95338811868584</v>
      </c>
      <c r="D46369">
        <f t="shared" si="1606"/>
        <v>2.0067892222804664</v>
      </c>
      <c r="W46369">
        <f t="shared" si="1607"/>
        <v>91276</v>
      </c>
      <c r="X46369">
        <v>46576</v>
      </c>
      <c r="Y46369">
        <v>201.37</v>
      </c>
    </row>
    <row r="46370" spans="1:25" x14ac:dyDescent="0.45">
      <c r="A46370">
        <v>47198</v>
      </c>
      <c r="B46370">
        <v>201.37</v>
      </c>
      <c r="C46370">
        <f t="shared" si="1605"/>
        <v>199.95436953311986</v>
      </c>
      <c r="D46370">
        <f t="shared" si="1606"/>
        <v>2.0040096187592984</v>
      </c>
      <c r="W46370">
        <f t="shared" si="1607"/>
        <v>91277</v>
      </c>
      <c r="X46370">
        <v>46577</v>
      </c>
      <c r="Y46370">
        <v>201.37</v>
      </c>
    </row>
    <row r="46371" spans="1:25" x14ac:dyDescent="0.45">
      <c r="A46371">
        <v>47199</v>
      </c>
      <c r="B46371">
        <v>201.37</v>
      </c>
      <c r="C46371">
        <f t="shared" si="1605"/>
        <v>199.95535093300578</v>
      </c>
      <c r="D46371">
        <f t="shared" si="1606"/>
        <v>2.0012319827476444</v>
      </c>
      <c r="W46371">
        <f t="shared" si="1607"/>
        <v>91278</v>
      </c>
      <c r="X46371">
        <v>46578</v>
      </c>
      <c r="Y46371">
        <v>201.37</v>
      </c>
    </row>
    <row r="46372" spans="1:25" x14ac:dyDescent="0.45">
      <c r="A46372">
        <v>47200</v>
      </c>
      <c r="B46372">
        <v>201.37</v>
      </c>
      <c r="C46372">
        <f t="shared" si="1605"/>
        <v>199.95633231834387</v>
      </c>
      <c r="D46372">
        <f t="shared" si="1606"/>
        <v>1.9984563141590348</v>
      </c>
      <c r="W46372">
        <f t="shared" si="1607"/>
        <v>91279</v>
      </c>
      <c r="X46372">
        <v>46579</v>
      </c>
      <c r="Y46372">
        <v>201.37</v>
      </c>
    </row>
    <row r="46373" spans="1:25" x14ac:dyDescent="0.45">
      <c r="A46373">
        <v>47201</v>
      </c>
      <c r="B46373">
        <v>201.37</v>
      </c>
      <c r="C46373">
        <f t="shared" si="1605"/>
        <v>199.95731368913431</v>
      </c>
      <c r="D46373">
        <f t="shared" si="1606"/>
        <v>1.9956826129073266</v>
      </c>
      <c r="W46373">
        <f t="shared" si="1607"/>
        <v>91280</v>
      </c>
      <c r="X46373">
        <v>46580</v>
      </c>
      <c r="Y46373">
        <v>201.37</v>
      </c>
    </row>
    <row r="46374" spans="1:25" x14ac:dyDescent="0.45">
      <c r="A46374">
        <v>47202</v>
      </c>
      <c r="B46374">
        <v>201.37</v>
      </c>
      <c r="C46374">
        <f t="shared" si="1605"/>
        <v>199.95829504537733</v>
      </c>
      <c r="D46374">
        <f t="shared" si="1606"/>
        <v>1.9929108789062175</v>
      </c>
      <c r="W46374">
        <f t="shared" si="1607"/>
        <v>91281</v>
      </c>
      <c r="X46374">
        <v>46581</v>
      </c>
      <c r="Y46374">
        <v>201.37</v>
      </c>
    </row>
    <row r="46375" spans="1:25" x14ac:dyDescent="0.45">
      <c r="A46375">
        <v>47203</v>
      </c>
      <c r="B46375">
        <v>201.37</v>
      </c>
      <c r="C46375">
        <f t="shared" si="1605"/>
        <v>199.95927638707315</v>
      </c>
      <c r="D46375">
        <f t="shared" si="1606"/>
        <v>1.990141112069409</v>
      </c>
      <c r="W46375">
        <f t="shared" si="1607"/>
        <v>91282</v>
      </c>
      <c r="X46375">
        <v>46582</v>
      </c>
      <c r="Y46375">
        <v>201.37</v>
      </c>
    </row>
    <row r="46376" spans="1:25" x14ac:dyDescent="0.45">
      <c r="A46376">
        <v>47204</v>
      </c>
      <c r="B46376">
        <v>201.37</v>
      </c>
      <c r="C46376">
        <f t="shared" si="1605"/>
        <v>199.960257714222</v>
      </c>
      <c r="D46376">
        <f t="shared" si="1606"/>
        <v>1.9873733123106052</v>
      </c>
      <c r="W46376">
        <f t="shared" si="1607"/>
        <v>91283</v>
      </c>
      <c r="X46376">
        <v>46583</v>
      </c>
      <c r="Y46376">
        <v>201.37</v>
      </c>
    </row>
    <row r="46377" spans="1:25" x14ac:dyDescent="0.45">
      <c r="A46377">
        <v>47205</v>
      </c>
      <c r="B46377">
        <v>201.37</v>
      </c>
      <c r="C46377">
        <f t="shared" si="1605"/>
        <v>199.96123902682402</v>
      </c>
      <c r="D46377">
        <f t="shared" si="1606"/>
        <v>1.9846074795437538</v>
      </c>
      <c r="W46377">
        <f t="shared" si="1607"/>
        <v>91284</v>
      </c>
      <c r="X46377">
        <v>46584</v>
      </c>
      <c r="Y46377">
        <v>201.37</v>
      </c>
    </row>
    <row r="46378" spans="1:25" x14ac:dyDescent="0.45">
      <c r="A46378">
        <v>47206</v>
      </c>
      <c r="B46378">
        <v>201.37</v>
      </c>
      <c r="C46378">
        <f t="shared" si="1605"/>
        <v>199.96222032487952</v>
      </c>
      <c r="D46378">
        <f t="shared" si="1606"/>
        <v>1.9818436136823245</v>
      </c>
      <c r="W46378">
        <f t="shared" si="1607"/>
        <v>91285</v>
      </c>
      <c r="X46378">
        <v>46585</v>
      </c>
      <c r="Y46378">
        <v>201.37</v>
      </c>
    </row>
    <row r="46379" spans="1:25" x14ac:dyDescent="0.45">
      <c r="A46379">
        <v>47207</v>
      </c>
      <c r="B46379">
        <v>201.37</v>
      </c>
      <c r="C46379">
        <f t="shared" si="1605"/>
        <v>199.96320160838866</v>
      </c>
      <c r="D46379">
        <f t="shared" si="1606"/>
        <v>1.9790817146402706</v>
      </c>
      <c r="W46379">
        <f t="shared" si="1607"/>
        <v>91286</v>
      </c>
      <c r="X46379">
        <v>46586</v>
      </c>
      <c r="Y46379">
        <v>201.37</v>
      </c>
    </row>
    <row r="46380" spans="1:25" x14ac:dyDescent="0.45">
      <c r="A46380">
        <v>47208</v>
      </c>
      <c r="B46380">
        <v>201.37</v>
      </c>
      <c r="C46380">
        <f t="shared" si="1605"/>
        <v>199.96418287735167</v>
      </c>
      <c r="D46380">
        <f t="shared" si="1606"/>
        <v>1.9763217823312285</v>
      </c>
      <c r="W46380">
        <f t="shared" si="1607"/>
        <v>91287</v>
      </c>
      <c r="X46380">
        <v>46587</v>
      </c>
      <c r="Y46380">
        <v>201.37</v>
      </c>
    </row>
    <row r="46381" spans="1:25" x14ac:dyDescent="0.45">
      <c r="A46381">
        <v>47209</v>
      </c>
      <c r="B46381">
        <v>201.37</v>
      </c>
      <c r="C46381">
        <f t="shared" si="1605"/>
        <v>199.96516413176874</v>
      </c>
      <c r="D46381">
        <f t="shared" si="1606"/>
        <v>1.973563816669077</v>
      </c>
      <c r="W46381">
        <f t="shared" si="1607"/>
        <v>91288</v>
      </c>
      <c r="X46381">
        <v>46588</v>
      </c>
      <c r="Y46381">
        <v>201.37</v>
      </c>
    </row>
    <row r="46382" spans="1:25" x14ac:dyDescent="0.45">
      <c r="A46382">
        <v>47210</v>
      </c>
      <c r="B46382">
        <v>201.37</v>
      </c>
      <c r="C46382">
        <f t="shared" si="1605"/>
        <v>199.96614537164015</v>
      </c>
      <c r="D46382">
        <f t="shared" si="1606"/>
        <v>1.9708078175673784</v>
      </c>
      <c r="W46382">
        <f t="shared" si="1607"/>
        <v>91289</v>
      </c>
      <c r="X46382">
        <v>46589</v>
      </c>
      <c r="Y46382">
        <v>201.37</v>
      </c>
    </row>
    <row r="46383" spans="1:25" x14ac:dyDescent="0.45">
      <c r="A46383">
        <v>47211</v>
      </c>
      <c r="B46383">
        <v>201.37</v>
      </c>
      <c r="C46383">
        <f t="shared" si="1605"/>
        <v>199.96712659696607</v>
      </c>
      <c r="D46383">
        <f t="shared" si="1606"/>
        <v>1.9680537849400175</v>
      </c>
      <c r="W46383">
        <f t="shared" si="1607"/>
        <v>91290</v>
      </c>
      <c r="X46383">
        <v>46590</v>
      </c>
      <c r="Y46383">
        <v>201.37</v>
      </c>
    </row>
    <row r="46384" spans="1:25" x14ac:dyDescent="0.45">
      <c r="A46384">
        <v>47212</v>
      </c>
      <c r="B46384">
        <v>201.37</v>
      </c>
      <c r="C46384">
        <f t="shared" si="1605"/>
        <v>199.96810780774672</v>
      </c>
      <c r="D46384">
        <f t="shared" si="1606"/>
        <v>1.9653017187007227</v>
      </c>
      <c r="W46384">
        <f t="shared" si="1607"/>
        <v>91291</v>
      </c>
      <c r="X46384">
        <v>46591</v>
      </c>
      <c r="Y46384">
        <v>201.37</v>
      </c>
    </row>
    <row r="46385" spans="1:25" x14ac:dyDescent="0.45">
      <c r="A46385">
        <v>47213</v>
      </c>
      <c r="B46385">
        <v>201.37</v>
      </c>
      <c r="C46385">
        <f t="shared" si="1605"/>
        <v>199.96908900398233</v>
      </c>
      <c r="D46385">
        <f t="shared" si="1606"/>
        <v>1.9625516187632246</v>
      </c>
      <c r="W46385">
        <f t="shared" si="1607"/>
        <v>91292</v>
      </c>
      <c r="X46385">
        <v>46592</v>
      </c>
      <c r="Y46385">
        <v>201.37</v>
      </c>
    </row>
    <row r="46386" spans="1:25" x14ac:dyDescent="0.45">
      <c r="A46386">
        <v>47214</v>
      </c>
      <c r="B46386">
        <v>201.37</v>
      </c>
      <c r="C46386">
        <f t="shared" si="1605"/>
        <v>199.97007018567308</v>
      </c>
      <c r="D46386">
        <f t="shared" si="1606"/>
        <v>1.9598034850414168</v>
      </c>
      <c r="W46386">
        <f t="shared" si="1607"/>
        <v>91293</v>
      </c>
      <c r="X46386">
        <v>46593</v>
      </c>
      <c r="Y46386">
        <v>201.37</v>
      </c>
    </row>
    <row r="46387" spans="1:25" x14ac:dyDescent="0.45">
      <c r="A46387">
        <v>47215</v>
      </c>
      <c r="B46387">
        <v>201.37</v>
      </c>
      <c r="C46387">
        <f t="shared" si="1605"/>
        <v>199.97105135281925</v>
      </c>
      <c r="D46387">
        <f t="shared" si="1606"/>
        <v>1.9570573174488772</v>
      </c>
      <c r="W46387">
        <f t="shared" si="1607"/>
        <v>91294</v>
      </c>
      <c r="X46387">
        <v>46594</v>
      </c>
      <c r="Y46387">
        <v>201.37</v>
      </c>
    </row>
    <row r="46388" spans="1:25" x14ac:dyDescent="0.45">
      <c r="A46388">
        <v>47216</v>
      </c>
      <c r="B46388">
        <v>201.37</v>
      </c>
      <c r="C46388">
        <f t="shared" si="1605"/>
        <v>199.97203250542094</v>
      </c>
      <c r="D46388">
        <f t="shared" si="1606"/>
        <v>1.9543131158996638</v>
      </c>
      <c r="W46388">
        <f t="shared" si="1607"/>
        <v>91295</v>
      </c>
      <c r="X46388">
        <v>46595</v>
      </c>
      <c r="Y46388">
        <v>201.37</v>
      </c>
    </row>
    <row r="46389" spans="1:25" x14ac:dyDescent="0.45">
      <c r="A46389">
        <v>47217</v>
      </c>
      <c r="B46389">
        <v>201.37</v>
      </c>
      <c r="C46389">
        <f t="shared" si="1605"/>
        <v>199.97301364347851</v>
      </c>
      <c r="D46389">
        <f t="shared" si="1606"/>
        <v>1.9515708803072016</v>
      </c>
      <c r="W46389">
        <f t="shared" si="1607"/>
        <v>91296</v>
      </c>
      <c r="X46389">
        <v>46596</v>
      </c>
      <c r="Y46389">
        <v>201.37</v>
      </c>
    </row>
    <row r="46390" spans="1:25" x14ac:dyDescent="0.45">
      <c r="A46390">
        <v>47218</v>
      </c>
      <c r="B46390">
        <v>201.37</v>
      </c>
      <c r="C46390">
        <f t="shared" si="1605"/>
        <v>199.97399476699206</v>
      </c>
      <c r="D46390">
        <f t="shared" si="1606"/>
        <v>1.9488306105855546</v>
      </c>
      <c r="W46390">
        <f t="shared" si="1607"/>
        <v>91297</v>
      </c>
      <c r="X46390">
        <v>46597</v>
      </c>
      <c r="Y46390">
        <v>201.37</v>
      </c>
    </row>
    <row r="46391" spans="1:25" x14ac:dyDescent="0.45">
      <c r="A46391">
        <v>47219</v>
      </c>
      <c r="B46391">
        <v>201.37</v>
      </c>
      <c r="C46391">
        <f t="shared" si="1605"/>
        <v>199.97497587596189</v>
      </c>
      <c r="D46391">
        <f t="shared" si="1606"/>
        <v>1.9460923066483129</v>
      </c>
      <c r="W46391">
        <f t="shared" si="1607"/>
        <v>91298</v>
      </c>
      <c r="X46391">
        <v>46598</v>
      </c>
      <c r="Y46391">
        <v>201.37</v>
      </c>
    </row>
    <row r="46392" spans="1:25" x14ac:dyDescent="0.45">
      <c r="A46392">
        <v>47220</v>
      </c>
      <c r="B46392">
        <v>201.37</v>
      </c>
      <c r="C46392">
        <f t="shared" si="1605"/>
        <v>199.97595697038815</v>
      </c>
      <c r="D46392">
        <f t="shared" si="1606"/>
        <v>1.9433559684093871</v>
      </c>
      <c r="W46392">
        <f t="shared" si="1607"/>
        <v>91299</v>
      </c>
      <c r="X46392">
        <v>46599</v>
      </c>
      <c r="Y46392">
        <v>201.37</v>
      </c>
    </row>
    <row r="46393" spans="1:25" x14ac:dyDescent="0.45">
      <c r="A46393">
        <v>47221</v>
      </c>
      <c r="B46393">
        <v>201.37</v>
      </c>
      <c r="C46393">
        <f t="shared" si="1605"/>
        <v>199.97693805027114</v>
      </c>
      <c r="D46393">
        <f t="shared" si="1606"/>
        <v>1.9406215957823738</v>
      </c>
      <c r="W46393">
        <f t="shared" si="1607"/>
        <v>91300</v>
      </c>
      <c r="X46393">
        <v>46600</v>
      </c>
      <c r="Y46393">
        <v>201.37</v>
      </c>
    </row>
    <row r="46394" spans="1:25" x14ac:dyDescent="0.45">
      <c r="A46394">
        <v>47222</v>
      </c>
      <c r="B46394">
        <v>201.37</v>
      </c>
      <c r="C46394">
        <f t="shared" si="1605"/>
        <v>199.97791911561097</v>
      </c>
      <c r="D46394">
        <f t="shared" si="1606"/>
        <v>1.9378891886813476</v>
      </c>
      <c r="W46394">
        <f t="shared" si="1607"/>
        <v>91301</v>
      </c>
      <c r="X46394">
        <v>46601</v>
      </c>
      <c r="Y46394">
        <v>201.37</v>
      </c>
    </row>
    <row r="46395" spans="1:25" x14ac:dyDescent="0.45">
      <c r="A46395">
        <v>47223</v>
      </c>
      <c r="B46395">
        <v>201.37</v>
      </c>
      <c r="C46395">
        <f t="shared" si="1605"/>
        <v>199.9789001664079</v>
      </c>
      <c r="D46395">
        <f t="shared" si="1606"/>
        <v>1.9351587470199902</v>
      </c>
      <c r="W46395">
        <f t="shared" si="1607"/>
        <v>91302</v>
      </c>
      <c r="X46395">
        <v>46602</v>
      </c>
      <c r="Y46395">
        <v>201.37</v>
      </c>
    </row>
    <row r="46396" spans="1:25" x14ac:dyDescent="0.45">
      <c r="A46396">
        <v>47224</v>
      </c>
      <c r="B46396">
        <v>201.37</v>
      </c>
      <c r="C46396">
        <f t="shared" si="1605"/>
        <v>199.97988120266217</v>
      </c>
      <c r="D46396">
        <f t="shared" si="1606"/>
        <v>1.9324302707119865</v>
      </c>
      <c r="W46396">
        <f t="shared" si="1607"/>
        <v>91303</v>
      </c>
      <c r="X46396">
        <v>46603</v>
      </c>
      <c r="Y46396">
        <v>201.37</v>
      </c>
    </row>
    <row r="46397" spans="1:25" x14ac:dyDescent="0.45">
      <c r="A46397">
        <v>47225</v>
      </c>
      <c r="B46397">
        <v>201.37</v>
      </c>
      <c r="C46397">
        <f t="shared" si="1605"/>
        <v>199.98086222437394</v>
      </c>
      <c r="D46397">
        <f t="shared" si="1606"/>
        <v>1.9297037596713404</v>
      </c>
      <c r="W46397">
        <f t="shared" si="1607"/>
        <v>91304</v>
      </c>
      <c r="X46397">
        <v>46604</v>
      </c>
      <c r="Y46397">
        <v>201.37</v>
      </c>
    </row>
    <row r="46398" spans="1:25" x14ac:dyDescent="0.45">
      <c r="A46398">
        <v>47226</v>
      </c>
      <c r="B46398">
        <v>201.37</v>
      </c>
      <c r="C46398">
        <f t="shared" si="1605"/>
        <v>199.98184323154351</v>
      </c>
      <c r="D46398">
        <f t="shared" si="1606"/>
        <v>1.9269792138115847</v>
      </c>
      <c r="W46398">
        <f t="shared" si="1607"/>
        <v>91305</v>
      </c>
      <c r="X46398">
        <v>46605</v>
      </c>
      <c r="Y46398">
        <v>201.37</v>
      </c>
    </row>
    <row r="46399" spans="1:25" x14ac:dyDescent="0.45">
      <c r="A46399">
        <v>47227</v>
      </c>
      <c r="B46399">
        <v>201.37</v>
      </c>
      <c r="C46399">
        <f t="shared" si="1605"/>
        <v>199.98282422417103</v>
      </c>
      <c r="D46399">
        <f t="shared" si="1606"/>
        <v>1.9242566330467294</v>
      </c>
      <c r="W46399">
        <f t="shared" si="1607"/>
        <v>91306</v>
      </c>
      <c r="X46399">
        <v>46606</v>
      </c>
      <c r="Y46399">
        <v>201.37</v>
      </c>
    </row>
    <row r="46400" spans="1:25" x14ac:dyDescent="0.45">
      <c r="A46400">
        <v>47228</v>
      </c>
      <c r="B46400">
        <v>201.37</v>
      </c>
      <c r="C46400">
        <f t="shared" si="1605"/>
        <v>199.98380520225672</v>
      </c>
      <c r="D46400">
        <f t="shared" si="1606"/>
        <v>1.9215360172905502</v>
      </c>
      <c r="W46400">
        <f t="shared" si="1607"/>
        <v>91307</v>
      </c>
      <c r="X46400">
        <v>46607</v>
      </c>
      <c r="Y46400">
        <v>201.37</v>
      </c>
    </row>
    <row r="46401" spans="1:25" x14ac:dyDescent="0.45">
      <c r="A46401">
        <v>47229</v>
      </c>
      <c r="B46401">
        <v>201.37</v>
      </c>
      <c r="C46401">
        <f t="shared" si="1605"/>
        <v>199.98478616580081</v>
      </c>
      <c r="D46401">
        <f t="shared" si="1606"/>
        <v>1.918817366456826</v>
      </c>
      <c r="W46401">
        <f t="shared" si="1607"/>
        <v>91308</v>
      </c>
      <c r="X46401">
        <v>46608</v>
      </c>
      <c r="Y46401">
        <v>201.37</v>
      </c>
    </row>
    <row r="46402" spans="1:25" x14ac:dyDescent="0.45">
      <c r="A46402">
        <v>47230</v>
      </c>
      <c r="B46402">
        <v>201.37</v>
      </c>
      <c r="C46402">
        <f t="shared" si="1605"/>
        <v>199.98576711480354</v>
      </c>
      <c r="D46402">
        <f t="shared" si="1606"/>
        <v>1.9161006804593383</v>
      </c>
      <c r="W46402">
        <f t="shared" si="1607"/>
        <v>91309</v>
      </c>
      <c r="X46402">
        <v>46609</v>
      </c>
      <c r="Y46402">
        <v>201.37</v>
      </c>
    </row>
    <row r="46403" spans="1:25" x14ac:dyDescent="0.45">
      <c r="A46403">
        <v>47231</v>
      </c>
      <c r="B46403">
        <v>201.37</v>
      </c>
      <c r="C46403">
        <f t="shared" si="1605"/>
        <v>199.98674804926506</v>
      </c>
      <c r="D46403">
        <f t="shared" si="1606"/>
        <v>1.9133859592120295</v>
      </c>
      <c r="W46403">
        <f t="shared" si="1607"/>
        <v>91310</v>
      </c>
      <c r="X46403">
        <v>46610</v>
      </c>
      <c r="Y46403">
        <v>201.37</v>
      </c>
    </row>
    <row r="46404" spans="1:25" x14ac:dyDescent="0.45">
      <c r="A46404">
        <v>47232</v>
      </c>
      <c r="B46404">
        <v>201.37</v>
      </c>
      <c r="C46404">
        <f t="shared" ref="C46404:C46467" si="1608">$H$4 - $I$4*EXP(-A46404/$J$4)</f>
        <v>199.98772896918564</v>
      </c>
      <c r="D46404">
        <f t="shared" ref="D46404:D46467" si="1609">(B46404-C46404)^2</f>
        <v>1.9106732026286086</v>
      </c>
      <c r="W46404">
        <f t="shared" si="1607"/>
        <v>91311</v>
      </c>
      <c r="X46404">
        <v>46611</v>
      </c>
      <c r="Y46404">
        <v>201.37</v>
      </c>
    </row>
    <row r="46405" spans="1:25" x14ac:dyDescent="0.45">
      <c r="A46405">
        <v>47233</v>
      </c>
      <c r="B46405">
        <v>201.37</v>
      </c>
      <c r="C46405">
        <f t="shared" si="1608"/>
        <v>199.98870987456547</v>
      </c>
      <c r="D46405">
        <f t="shared" si="1609"/>
        <v>1.9079624106229451</v>
      </c>
      <c r="W46405">
        <f t="shared" si="1607"/>
        <v>91312</v>
      </c>
      <c r="X46405">
        <v>46612</v>
      </c>
      <c r="Y46405">
        <v>201.37</v>
      </c>
    </row>
    <row r="46406" spans="1:25" x14ac:dyDescent="0.45">
      <c r="A46406">
        <v>47234</v>
      </c>
      <c r="B46406">
        <v>201.37</v>
      </c>
      <c r="C46406">
        <f t="shared" si="1608"/>
        <v>199.98969076540482</v>
      </c>
      <c r="D46406">
        <f t="shared" si="1609"/>
        <v>1.9052535831087543</v>
      </c>
      <c r="W46406">
        <f t="shared" si="1607"/>
        <v>91313</v>
      </c>
      <c r="X46406">
        <v>46613</v>
      </c>
      <c r="Y46406">
        <v>201.37</v>
      </c>
    </row>
    <row r="46407" spans="1:25" x14ac:dyDescent="0.45">
      <c r="A46407">
        <v>47235</v>
      </c>
      <c r="B46407">
        <v>201.37</v>
      </c>
      <c r="C46407">
        <f t="shared" si="1608"/>
        <v>199.99067164170381</v>
      </c>
      <c r="D46407">
        <f t="shared" si="1609"/>
        <v>1.9025467200000681</v>
      </c>
      <c r="W46407">
        <f t="shared" si="1607"/>
        <v>91314</v>
      </c>
      <c r="X46407">
        <v>46614</v>
      </c>
      <c r="Y46407">
        <v>201.37</v>
      </c>
    </row>
    <row r="46408" spans="1:25" x14ac:dyDescent="0.45">
      <c r="A46408">
        <v>47236</v>
      </c>
      <c r="B46408">
        <v>201.37</v>
      </c>
      <c r="C46408">
        <f t="shared" si="1608"/>
        <v>199.99165250346272</v>
      </c>
      <c r="D46408">
        <f t="shared" si="1609"/>
        <v>1.8998418212106079</v>
      </c>
      <c r="W46408">
        <f t="shared" si="1607"/>
        <v>91315</v>
      </c>
      <c r="X46408">
        <v>46615</v>
      </c>
      <c r="Y46408">
        <v>201.37</v>
      </c>
    </row>
    <row r="46409" spans="1:25" x14ac:dyDescent="0.45">
      <c r="A46409">
        <v>47237</v>
      </c>
      <c r="B46409">
        <v>201.37</v>
      </c>
      <c r="C46409">
        <f t="shared" si="1608"/>
        <v>199.99263335068179</v>
      </c>
      <c r="D46409">
        <f t="shared" si="1609"/>
        <v>1.8971388866540979</v>
      </c>
      <c r="W46409">
        <f t="shared" si="1607"/>
        <v>91316</v>
      </c>
      <c r="X46409">
        <v>46616</v>
      </c>
      <c r="Y46409">
        <v>201.37</v>
      </c>
    </row>
    <row r="46410" spans="1:25" x14ac:dyDescent="0.45">
      <c r="A46410">
        <v>47238</v>
      </c>
      <c r="B46410">
        <v>201.37</v>
      </c>
      <c r="C46410">
        <f t="shared" si="1608"/>
        <v>199.99361418336116</v>
      </c>
      <c r="D46410">
        <f t="shared" si="1609"/>
        <v>1.894437916244579</v>
      </c>
      <c r="W46410">
        <f t="shared" si="1607"/>
        <v>91317</v>
      </c>
      <c r="X46410">
        <v>46617</v>
      </c>
      <c r="Y46410">
        <v>201.37</v>
      </c>
    </row>
    <row r="46411" spans="1:25" x14ac:dyDescent="0.45">
      <c r="A46411">
        <v>47239</v>
      </c>
      <c r="B46411">
        <v>201.37</v>
      </c>
      <c r="C46411">
        <f t="shared" si="1608"/>
        <v>199.99459500150107</v>
      </c>
      <c r="D46411">
        <f t="shared" si="1609"/>
        <v>1.8917389098958595</v>
      </c>
      <c r="W46411">
        <f t="shared" si="1607"/>
        <v>91318</v>
      </c>
      <c r="X46411">
        <v>46618</v>
      </c>
      <c r="Y46411">
        <v>201.37</v>
      </c>
    </row>
    <row r="46412" spans="1:25" x14ac:dyDescent="0.45">
      <c r="A46412">
        <v>47240</v>
      </c>
      <c r="B46412">
        <v>201.37</v>
      </c>
      <c r="C46412">
        <f t="shared" si="1608"/>
        <v>199.99557580510179</v>
      </c>
      <c r="D46412">
        <f t="shared" si="1609"/>
        <v>1.889041867521595</v>
      </c>
      <c r="W46412">
        <f t="shared" si="1607"/>
        <v>91319</v>
      </c>
      <c r="X46412">
        <v>46619</v>
      </c>
      <c r="Y46412">
        <v>201.37</v>
      </c>
    </row>
    <row r="46413" spans="1:25" x14ac:dyDescent="0.45">
      <c r="A46413">
        <v>47241</v>
      </c>
      <c r="B46413">
        <v>201.37</v>
      </c>
      <c r="C46413">
        <f t="shared" si="1608"/>
        <v>199.99655659416345</v>
      </c>
      <c r="D46413">
        <f t="shared" si="1609"/>
        <v>1.8863467890359122</v>
      </c>
      <c r="W46413">
        <f t="shared" si="1607"/>
        <v>91320</v>
      </c>
      <c r="X46413">
        <v>46620</v>
      </c>
      <c r="Y46413">
        <v>201.37</v>
      </c>
    </row>
    <row r="46414" spans="1:25" x14ac:dyDescent="0.45">
      <c r="A46414">
        <v>47242</v>
      </c>
      <c r="B46414">
        <v>201.37</v>
      </c>
      <c r="C46414">
        <f t="shared" si="1608"/>
        <v>199.99753736868632</v>
      </c>
      <c r="D46414">
        <f t="shared" si="1609"/>
        <v>1.883653674352473</v>
      </c>
      <c r="W46414">
        <f t="shared" ref="W46414:W46477" si="1610">X46414+44700</f>
        <v>91321</v>
      </c>
      <c r="X46414">
        <v>46621</v>
      </c>
      <c r="Y46414">
        <v>201.37</v>
      </c>
    </row>
    <row r="46415" spans="1:25" x14ac:dyDescent="0.45">
      <c r="A46415">
        <v>47243</v>
      </c>
      <c r="B46415">
        <v>201.37</v>
      </c>
      <c r="C46415">
        <f t="shared" si="1608"/>
        <v>199.99851812867064</v>
      </c>
      <c r="D46415">
        <f t="shared" si="1609"/>
        <v>1.8809625233850977</v>
      </c>
      <c r="W46415">
        <f t="shared" si="1610"/>
        <v>91322</v>
      </c>
      <c r="X46415">
        <v>46622</v>
      </c>
      <c r="Y46415">
        <v>201.37</v>
      </c>
    </row>
    <row r="46416" spans="1:25" x14ac:dyDescent="0.45">
      <c r="A46416">
        <v>47244</v>
      </c>
      <c r="B46416">
        <v>201.37</v>
      </c>
      <c r="C46416">
        <f t="shared" si="1608"/>
        <v>199.99949887411657</v>
      </c>
      <c r="D46416">
        <f t="shared" si="1609"/>
        <v>1.8782733360477659</v>
      </c>
      <c r="W46416">
        <f t="shared" si="1610"/>
        <v>91323</v>
      </c>
      <c r="X46416">
        <v>46623</v>
      </c>
      <c r="Y46416">
        <v>201.37</v>
      </c>
    </row>
    <row r="46417" spans="1:25" x14ac:dyDescent="0.45">
      <c r="A46417">
        <v>47245</v>
      </c>
      <c r="B46417">
        <v>201.37</v>
      </c>
      <c r="C46417">
        <f t="shared" si="1608"/>
        <v>200.00047960502434</v>
      </c>
      <c r="D46417">
        <f t="shared" si="1609"/>
        <v>1.8755861122543043</v>
      </c>
      <c r="W46417">
        <f t="shared" si="1610"/>
        <v>91324</v>
      </c>
      <c r="X46417">
        <v>46624</v>
      </c>
      <c r="Y46417">
        <v>201.37</v>
      </c>
    </row>
    <row r="46418" spans="1:25" x14ac:dyDescent="0.45">
      <c r="A46418">
        <v>47246</v>
      </c>
      <c r="B46418">
        <v>201.37</v>
      </c>
      <c r="C46418">
        <f t="shared" si="1608"/>
        <v>200.00146032139418</v>
      </c>
      <c r="D46418">
        <f t="shared" si="1609"/>
        <v>1.8729008519185422</v>
      </c>
      <c r="W46418">
        <f t="shared" si="1610"/>
        <v>91325</v>
      </c>
      <c r="X46418">
        <v>46625</v>
      </c>
      <c r="Y46418">
        <v>201.37</v>
      </c>
    </row>
    <row r="46419" spans="1:25" x14ac:dyDescent="0.45">
      <c r="A46419">
        <v>47247</v>
      </c>
      <c r="B46419">
        <v>201.37</v>
      </c>
      <c r="C46419">
        <f t="shared" si="1608"/>
        <v>200.00244102322631</v>
      </c>
      <c r="D46419">
        <f t="shared" si="1609"/>
        <v>1.8702175549543123</v>
      </c>
      <c r="W46419">
        <f t="shared" si="1610"/>
        <v>91326</v>
      </c>
      <c r="X46419">
        <v>46626</v>
      </c>
      <c r="Y46419">
        <v>201.37</v>
      </c>
    </row>
    <row r="46420" spans="1:25" x14ac:dyDescent="0.45">
      <c r="A46420">
        <v>47248</v>
      </c>
      <c r="B46420">
        <v>201.37</v>
      </c>
      <c r="C46420">
        <f t="shared" si="1608"/>
        <v>200.00342171052091</v>
      </c>
      <c r="D46420">
        <f t="shared" si="1609"/>
        <v>1.8675362212756055</v>
      </c>
      <c r="W46420">
        <f t="shared" si="1610"/>
        <v>91327</v>
      </c>
      <c r="X46420">
        <v>46627</v>
      </c>
      <c r="Y46420">
        <v>201.37</v>
      </c>
    </row>
    <row r="46421" spans="1:25" x14ac:dyDescent="0.45">
      <c r="A46421">
        <v>47249</v>
      </c>
      <c r="B46421">
        <v>201.37</v>
      </c>
      <c r="C46421">
        <f t="shared" si="1608"/>
        <v>200.00440238327823</v>
      </c>
      <c r="D46421">
        <f t="shared" si="1609"/>
        <v>1.8648568507961827</v>
      </c>
      <c r="W46421">
        <f t="shared" si="1610"/>
        <v>91328</v>
      </c>
      <c r="X46421">
        <v>46628</v>
      </c>
      <c r="Y46421">
        <v>201.37</v>
      </c>
    </row>
    <row r="46422" spans="1:25" x14ac:dyDescent="0.45">
      <c r="A46422">
        <v>47250</v>
      </c>
      <c r="B46422">
        <v>201.37</v>
      </c>
      <c r="C46422">
        <f t="shared" si="1608"/>
        <v>200.00538304149848</v>
      </c>
      <c r="D46422">
        <f t="shared" si="1609"/>
        <v>1.8621794434299628</v>
      </c>
      <c r="W46422">
        <f t="shared" si="1610"/>
        <v>91329</v>
      </c>
      <c r="X46422">
        <v>46629</v>
      </c>
      <c r="Y46422">
        <v>201.37</v>
      </c>
    </row>
    <row r="46423" spans="1:25" x14ac:dyDescent="0.45">
      <c r="A46423">
        <v>47251</v>
      </c>
      <c r="B46423">
        <v>201.37</v>
      </c>
      <c r="C46423">
        <f t="shared" si="1608"/>
        <v>200.00636368518184</v>
      </c>
      <c r="D46423">
        <f t="shared" si="1609"/>
        <v>1.8595039990908679</v>
      </c>
      <c r="W46423">
        <f t="shared" si="1610"/>
        <v>91330</v>
      </c>
      <c r="X46423">
        <v>46630</v>
      </c>
      <c r="Y46423">
        <v>201.37</v>
      </c>
    </row>
    <row r="46424" spans="1:25" x14ac:dyDescent="0.45">
      <c r="A46424">
        <v>47252</v>
      </c>
      <c r="B46424">
        <v>201.37</v>
      </c>
      <c r="C46424">
        <f t="shared" si="1608"/>
        <v>200.00734431432858</v>
      </c>
      <c r="D46424">
        <f t="shared" si="1609"/>
        <v>1.8568305176926678</v>
      </c>
      <c r="W46424">
        <f t="shared" si="1610"/>
        <v>91331</v>
      </c>
      <c r="X46424">
        <v>46631</v>
      </c>
      <c r="Y46424">
        <v>201.37</v>
      </c>
    </row>
    <row r="46425" spans="1:25" x14ac:dyDescent="0.45">
      <c r="A46425">
        <v>47253</v>
      </c>
      <c r="B46425">
        <v>201.37</v>
      </c>
      <c r="C46425">
        <f t="shared" si="1608"/>
        <v>200.00832492893889</v>
      </c>
      <c r="D46425">
        <f t="shared" si="1609"/>
        <v>1.8541589991492906</v>
      </c>
      <c r="W46425">
        <f t="shared" si="1610"/>
        <v>91332</v>
      </c>
      <c r="X46425">
        <v>46632</v>
      </c>
      <c r="Y46425">
        <v>201.37</v>
      </c>
    </row>
    <row r="46426" spans="1:25" x14ac:dyDescent="0.45">
      <c r="A46426">
        <v>47254</v>
      </c>
      <c r="B46426">
        <v>201.37</v>
      </c>
      <c r="C46426">
        <f t="shared" si="1608"/>
        <v>200.00930552901298</v>
      </c>
      <c r="D46426">
        <f t="shared" si="1609"/>
        <v>1.8514894433746671</v>
      </c>
      <c r="W46426">
        <f t="shared" si="1610"/>
        <v>91333</v>
      </c>
      <c r="X46426">
        <v>46633</v>
      </c>
      <c r="Y46426">
        <v>201.37</v>
      </c>
    </row>
    <row r="46427" spans="1:25" x14ac:dyDescent="0.45">
      <c r="A46427">
        <v>47255</v>
      </c>
      <c r="B46427">
        <v>201.37</v>
      </c>
      <c r="C46427">
        <f t="shared" si="1608"/>
        <v>200.01028611455106</v>
      </c>
      <c r="D46427">
        <f t="shared" si="1609"/>
        <v>1.8488218502826534</v>
      </c>
      <c r="W46427">
        <f t="shared" si="1610"/>
        <v>91334</v>
      </c>
      <c r="X46427">
        <v>46634</v>
      </c>
      <c r="Y46427">
        <v>201.37</v>
      </c>
    </row>
    <row r="46428" spans="1:25" x14ac:dyDescent="0.45">
      <c r="A46428">
        <v>47256</v>
      </c>
      <c r="B46428">
        <v>201.37</v>
      </c>
      <c r="C46428">
        <f t="shared" si="1608"/>
        <v>200.01126668555338</v>
      </c>
      <c r="D46428">
        <f t="shared" si="1609"/>
        <v>1.8461562197871091</v>
      </c>
      <c r="W46428">
        <f t="shared" si="1610"/>
        <v>91335</v>
      </c>
      <c r="X46428">
        <v>46635</v>
      </c>
      <c r="Y46428">
        <v>201.37</v>
      </c>
    </row>
    <row r="46429" spans="1:25" x14ac:dyDescent="0.45">
      <c r="A46429">
        <v>47257</v>
      </c>
      <c r="B46429">
        <v>201.37</v>
      </c>
      <c r="C46429">
        <f t="shared" si="1608"/>
        <v>200.01224724202012</v>
      </c>
      <c r="D46429">
        <f t="shared" si="1609"/>
        <v>1.8434925518019738</v>
      </c>
      <c r="W46429">
        <f t="shared" si="1610"/>
        <v>91336</v>
      </c>
      <c r="X46429">
        <v>46636</v>
      </c>
      <c r="Y46429">
        <v>201.37</v>
      </c>
    </row>
    <row r="46430" spans="1:25" x14ac:dyDescent="0.45">
      <c r="A46430">
        <v>47258</v>
      </c>
      <c r="B46430">
        <v>201.37</v>
      </c>
      <c r="C46430">
        <f t="shared" si="1608"/>
        <v>200.01322778395152</v>
      </c>
      <c r="D46430">
        <f t="shared" si="1609"/>
        <v>1.8408308462411125</v>
      </c>
      <c r="W46430">
        <f t="shared" si="1610"/>
        <v>91337</v>
      </c>
      <c r="X46430">
        <v>46637</v>
      </c>
      <c r="Y46430">
        <v>201.37</v>
      </c>
    </row>
    <row r="46431" spans="1:25" x14ac:dyDescent="0.45">
      <c r="A46431">
        <v>47259</v>
      </c>
      <c r="B46431">
        <v>201.37</v>
      </c>
      <c r="C46431">
        <f t="shared" si="1608"/>
        <v>200.01420831134777</v>
      </c>
      <c r="D46431">
        <f t="shared" si="1609"/>
        <v>1.8381711030184711</v>
      </c>
      <c r="W46431">
        <f t="shared" si="1610"/>
        <v>91338</v>
      </c>
      <c r="X46431">
        <v>46638</v>
      </c>
      <c r="Y46431">
        <v>201.37</v>
      </c>
    </row>
    <row r="46432" spans="1:25" x14ac:dyDescent="0.45">
      <c r="A46432">
        <v>47260</v>
      </c>
      <c r="B46432">
        <v>201.37</v>
      </c>
      <c r="C46432">
        <f t="shared" si="1608"/>
        <v>200.0151888242091</v>
      </c>
      <c r="D46432">
        <f t="shared" si="1609"/>
        <v>1.8355133220479205</v>
      </c>
      <c r="W46432">
        <f t="shared" si="1610"/>
        <v>91339</v>
      </c>
      <c r="X46432">
        <v>46639</v>
      </c>
      <c r="Y46432">
        <v>201.37</v>
      </c>
    </row>
    <row r="46433" spans="1:25" x14ac:dyDescent="0.45">
      <c r="A46433">
        <v>47261</v>
      </c>
      <c r="B46433">
        <v>201.37</v>
      </c>
      <c r="C46433">
        <f t="shared" si="1608"/>
        <v>200.01616932253575</v>
      </c>
      <c r="D46433">
        <f t="shared" si="1609"/>
        <v>1.8328575032433352</v>
      </c>
      <c r="W46433">
        <f t="shared" si="1610"/>
        <v>91340</v>
      </c>
      <c r="X46433">
        <v>46640</v>
      </c>
      <c r="Y46433">
        <v>201.37</v>
      </c>
    </row>
    <row r="46434" spans="1:25" x14ac:dyDescent="0.45">
      <c r="A46434">
        <v>47262</v>
      </c>
      <c r="B46434">
        <v>201.37</v>
      </c>
      <c r="C46434">
        <f t="shared" si="1608"/>
        <v>200.01714980632789</v>
      </c>
      <c r="D46434">
        <f t="shared" si="1609"/>
        <v>1.8302036465186691</v>
      </c>
      <c r="W46434">
        <f t="shared" si="1610"/>
        <v>91341</v>
      </c>
      <c r="X46434">
        <v>46641</v>
      </c>
      <c r="Y46434">
        <v>201.37</v>
      </c>
    </row>
    <row r="46435" spans="1:25" x14ac:dyDescent="0.45">
      <c r="A46435">
        <v>47263</v>
      </c>
      <c r="B46435">
        <v>201.37</v>
      </c>
      <c r="C46435">
        <f t="shared" si="1608"/>
        <v>200.01813027558575</v>
      </c>
      <c r="D46435">
        <f t="shared" si="1609"/>
        <v>1.8275517517878799</v>
      </c>
      <c r="W46435">
        <f t="shared" si="1610"/>
        <v>91342</v>
      </c>
      <c r="X46435">
        <v>46642</v>
      </c>
      <c r="Y46435">
        <v>201.37</v>
      </c>
    </row>
    <row r="46436" spans="1:25" x14ac:dyDescent="0.45">
      <c r="A46436">
        <v>47264</v>
      </c>
      <c r="B46436">
        <v>201.37</v>
      </c>
      <c r="C46436">
        <f t="shared" si="1608"/>
        <v>200.01911073030954</v>
      </c>
      <c r="D46436">
        <f t="shared" si="1609"/>
        <v>1.82490181896485</v>
      </c>
      <c r="W46436">
        <f t="shared" si="1610"/>
        <v>91343</v>
      </c>
      <c r="X46436">
        <v>46643</v>
      </c>
      <c r="Y46436">
        <v>201.37</v>
      </c>
    </row>
    <row r="46437" spans="1:25" x14ac:dyDescent="0.45">
      <c r="A46437">
        <v>47265</v>
      </c>
      <c r="B46437">
        <v>201.37</v>
      </c>
      <c r="C46437">
        <f t="shared" si="1608"/>
        <v>200.02009117049948</v>
      </c>
      <c r="D46437">
        <f t="shared" si="1609"/>
        <v>1.8222538479634662</v>
      </c>
      <c r="W46437">
        <f t="shared" si="1610"/>
        <v>91344</v>
      </c>
      <c r="X46437">
        <v>46644</v>
      </c>
      <c r="Y46437">
        <v>201.37</v>
      </c>
    </row>
    <row r="46438" spans="1:25" x14ac:dyDescent="0.45">
      <c r="A46438">
        <v>47266</v>
      </c>
      <c r="B46438">
        <v>201.37</v>
      </c>
      <c r="C46438">
        <f t="shared" si="1608"/>
        <v>200.02107159615582</v>
      </c>
      <c r="D46438">
        <f t="shared" si="1609"/>
        <v>1.8196078386976173</v>
      </c>
      <c r="W46438">
        <f t="shared" si="1610"/>
        <v>91345</v>
      </c>
      <c r="X46438">
        <v>46645</v>
      </c>
      <c r="Y46438">
        <v>201.37</v>
      </c>
    </row>
    <row r="46439" spans="1:25" x14ac:dyDescent="0.45">
      <c r="A46439">
        <v>47267</v>
      </c>
      <c r="B46439">
        <v>201.37</v>
      </c>
      <c r="C46439">
        <f t="shared" si="1608"/>
        <v>200.02205200727875</v>
      </c>
      <c r="D46439">
        <f t="shared" si="1609"/>
        <v>1.8169637910812724</v>
      </c>
      <c r="W46439">
        <f t="shared" si="1610"/>
        <v>91346</v>
      </c>
      <c r="X46439">
        <v>46646</v>
      </c>
      <c r="Y46439">
        <v>201.37</v>
      </c>
    </row>
    <row r="46440" spans="1:25" x14ac:dyDescent="0.45">
      <c r="A46440">
        <v>47268</v>
      </c>
      <c r="B46440">
        <v>201.37</v>
      </c>
      <c r="C46440">
        <f t="shared" si="1608"/>
        <v>200.02303240386846</v>
      </c>
      <c r="D46440">
        <f t="shared" si="1609"/>
        <v>1.8143217050284033</v>
      </c>
      <c r="W46440">
        <f t="shared" si="1610"/>
        <v>91347</v>
      </c>
      <c r="X46440">
        <v>46647</v>
      </c>
      <c r="Y46440">
        <v>201.37</v>
      </c>
    </row>
    <row r="46441" spans="1:25" x14ac:dyDescent="0.45">
      <c r="A46441">
        <v>47269</v>
      </c>
      <c r="B46441">
        <v>201.37</v>
      </c>
      <c r="C46441">
        <f t="shared" si="1608"/>
        <v>200.02401278592521</v>
      </c>
      <c r="D46441">
        <f t="shared" si="1609"/>
        <v>1.8116815804528312</v>
      </c>
      <c r="W46441">
        <f t="shared" si="1610"/>
        <v>91348</v>
      </c>
      <c r="X46441">
        <v>46648</v>
      </c>
      <c r="Y46441">
        <v>201.37</v>
      </c>
    </row>
    <row r="46442" spans="1:25" x14ac:dyDescent="0.45">
      <c r="A46442">
        <v>47270</v>
      </c>
      <c r="B46442">
        <v>201.37</v>
      </c>
      <c r="C46442">
        <f t="shared" si="1608"/>
        <v>200.02499315344917</v>
      </c>
      <c r="D46442">
        <f t="shared" si="1609"/>
        <v>1.8090434172686105</v>
      </c>
      <c r="W46442">
        <f t="shared" si="1610"/>
        <v>91349</v>
      </c>
      <c r="X46442">
        <v>46649</v>
      </c>
      <c r="Y46442">
        <v>201.37</v>
      </c>
    </row>
    <row r="46443" spans="1:25" x14ac:dyDescent="0.45">
      <c r="A46443">
        <v>47271</v>
      </c>
      <c r="B46443">
        <v>201.37</v>
      </c>
      <c r="C46443">
        <f t="shared" si="1608"/>
        <v>200.02597350644058</v>
      </c>
      <c r="D46443">
        <f t="shared" si="1609"/>
        <v>1.8064072153896451</v>
      </c>
      <c r="W46443">
        <f t="shared" si="1610"/>
        <v>91350</v>
      </c>
      <c r="X46443">
        <v>46650</v>
      </c>
      <c r="Y46443">
        <v>201.37</v>
      </c>
    </row>
    <row r="46444" spans="1:25" x14ac:dyDescent="0.45">
      <c r="A46444">
        <v>47272</v>
      </c>
      <c r="B46444">
        <v>201.37</v>
      </c>
      <c r="C46444">
        <f t="shared" si="1608"/>
        <v>200.02695384489965</v>
      </c>
      <c r="D46444">
        <f t="shared" si="1609"/>
        <v>1.8037729747298419</v>
      </c>
      <c r="W46444">
        <f t="shared" si="1610"/>
        <v>91351</v>
      </c>
      <c r="X46444">
        <v>46651</v>
      </c>
      <c r="Y46444">
        <v>201.37</v>
      </c>
    </row>
    <row r="46445" spans="1:25" x14ac:dyDescent="0.45">
      <c r="A46445">
        <v>47273</v>
      </c>
      <c r="B46445">
        <v>201.37</v>
      </c>
      <c r="C46445">
        <f t="shared" si="1608"/>
        <v>200.02793416882662</v>
      </c>
      <c r="D46445">
        <f t="shared" si="1609"/>
        <v>1.8011406952031113</v>
      </c>
      <c r="W46445">
        <f t="shared" si="1610"/>
        <v>91352</v>
      </c>
      <c r="X46445">
        <v>46652</v>
      </c>
      <c r="Y46445">
        <v>201.37</v>
      </c>
    </row>
    <row r="46446" spans="1:25" x14ac:dyDescent="0.45">
      <c r="A46446">
        <v>47274</v>
      </c>
      <c r="B46446">
        <v>201.37</v>
      </c>
      <c r="C46446">
        <f t="shared" si="1608"/>
        <v>200.02891447822168</v>
      </c>
      <c r="D46446">
        <f t="shared" si="1609"/>
        <v>1.7985103767234425</v>
      </c>
      <c r="W46446">
        <f t="shared" si="1610"/>
        <v>91353</v>
      </c>
      <c r="X46446">
        <v>46653</v>
      </c>
      <c r="Y46446">
        <v>201.37</v>
      </c>
    </row>
    <row r="46447" spans="1:25" x14ac:dyDescent="0.45">
      <c r="A46447">
        <v>47275</v>
      </c>
      <c r="B46447">
        <v>201.37</v>
      </c>
      <c r="C46447">
        <f t="shared" si="1608"/>
        <v>200.02989477308506</v>
      </c>
      <c r="D46447">
        <f t="shared" si="1609"/>
        <v>1.7958820192047513</v>
      </c>
      <c r="W46447">
        <f t="shared" si="1610"/>
        <v>91354</v>
      </c>
      <c r="X46447">
        <v>46654</v>
      </c>
      <c r="Y46447">
        <v>201.37</v>
      </c>
    </row>
    <row r="46448" spans="1:25" x14ac:dyDescent="0.45">
      <c r="A46448">
        <v>47276</v>
      </c>
      <c r="B46448">
        <v>201.37</v>
      </c>
      <c r="C46448">
        <f t="shared" si="1608"/>
        <v>200.03087505341693</v>
      </c>
      <c r="D46448">
        <f t="shared" si="1609"/>
        <v>1.7932556225611092</v>
      </c>
      <c r="W46448">
        <f t="shared" si="1610"/>
        <v>91355</v>
      </c>
      <c r="X46448">
        <v>46655</v>
      </c>
      <c r="Y46448">
        <v>201.37</v>
      </c>
    </row>
    <row r="46449" spans="1:25" x14ac:dyDescent="0.45">
      <c r="A46449">
        <v>47277</v>
      </c>
      <c r="B46449">
        <v>201.37</v>
      </c>
      <c r="C46449">
        <f t="shared" si="1608"/>
        <v>200.03185531921758</v>
      </c>
      <c r="D46449">
        <f t="shared" si="1609"/>
        <v>1.7906311867062858</v>
      </c>
      <c r="W46449">
        <f t="shared" si="1610"/>
        <v>91356</v>
      </c>
      <c r="X46449">
        <v>46656</v>
      </c>
      <c r="Y46449">
        <v>201.37</v>
      </c>
    </row>
    <row r="46450" spans="1:25" x14ac:dyDescent="0.45">
      <c r="A46450">
        <v>47278</v>
      </c>
      <c r="B46450">
        <v>201.37</v>
      </c>
      <c r="C46450">
        <f t="shared" si="1608"/>
        <v>200.03283557048718</v>
      </c>
      <c r="D46450">
        <f t="shared" si="1609"/>
        <v>1.7880087115543584</v>
      </c>
      <c r="W46450">
        <f t="shared" si="1610"/>
        <v>91357</v>
      </c>
      <c r="X46450">
        <v>46657</v>
      </c>
      <c r="Y46450">
        <v>201.37</v>
      </c>
    </row>
    <row r="46451" spans="1:25" x14ac:dyDescent="0.45">
      <c r="A46451">
        <v>47279</v>
      </c>
      <c r="B46451">
        <v>201.37</v>
      </c>
      <c r="C46451">
        <f t="shared" si="1608"/>
        <v>200.03381580722595</v>
      </c>
      <c r="D46451">
        <f t="shared" si="1609"/>
        <v>1.7853881970192547</v>
      </c>
      <c r="W46451">
        <f t="shared" si="1610"/>
        <v>91358</v>
      </c>
      <c r="X46451">
        <v>46658</v>
      </c>
      <c r="Y46451">
        <v>201.37</v>
      </c>
    </row>
    <row r="46452" spans="1:25" x14ac:dyDescent="0.45">
      <c r="A46452">
        <v>47280</v>
      </c>
      <c r="B46452">
        <v>201.37</v>
      </c>
      <c r="C46452">
        <f t="shared" si="1608"/>
        <v>200.03479602943409</v>
      </c>
      <c r="D46452">
        <f t="shared" si="1609"/>
        <v>1.7827696430149815</v>
      </c>
      <c r="W46452">
        <f t="shared" si="1610"/>
        <v>91359</v>
      </c>
      <c r="X46452">
        <v>46659</v>
      </c>
      <c r="Y46452">
        <v>201.37</v>
      </c>
    </row>
    <row r="46453" spans="1:25" x14ac:dyDescent="0.45">
      <c r="A46453">
        <v>47281</v>
      </c>
      <c r="B46453">
        <v>201.37</v>
      </c>
      <c r="C46453">
        <f t="shared" si="1608"/>
        <v>200.03577623711183</v>
      </c>
      <c r="D46453">
        <f t="shared" si="1609"/>
        <v>1.7801530494554727</v>
      </c>
      <c r="W46453">
        <f t="shared" si="1610"/>
        <v>91360</v>
      </c>
      <c r="X46453">
        <v>46660</v>
      </c>
      <c r="Y46453">
        <v>201.37</v>
      </c>
    </row>
    <row r="46454" spans="1:25" x14ac:dyDescent="0.45">
      <c r="A46454">
        <v>47282</v>
      </c>
      <c r="B46454">
        <v>201.37</v>
      </c>
      <c r="C46454">
        <f t="shared" si="1608"/>
        <v>200.0367564302594</v>
      </c>
      <c r="D46454">
        <f t="shared" si="1609"/>
        <v>1.7775384162546652</v>
      </c>
      <c r="W46454">
        <f t="shared" si="1610"/>
        <v>91361</v>
      </c>
      <c r="X46454">
        <v>46661</v>
      </c>
      <c r="Y46454">
        <v>201.37</v>
      </c>
    </row>
    <row r="46455" spans="1:25" x14ac:dyDescent="0.45">
      <c r="A46455">
        <v>47283</v>
      </c>
      <c r="B46455">
        <v>201.37</v>
      </c>
      <c r="C46455">
        <f t="shared" si="1608"/>
        <v>200.03773660887703</v>
      </c>
      <c r="D46455">
        <f t="shared" si="1609"/>
        <v>1.7749257433264989</v>
      </c>
      <c r="W46455">
        <f t="shared" si="1610"/>
        <v>91362</v>
      </c>
      <c r="X46455">
        <v>46662</v>
      </c>
      <c r="Y46455">
        <v>201.37</v>
      </c>
    </row>
    <row r="46456" spans="1:25" x14ac:dyDescent="0.45">
      <c r="A46456">
        <v>47284</v>
      </c>
      <c r="B46456">
        <v>201.37</v>
      </c>
      <c r="C46456">
        <f t="shared" si="1608"/>
        <v>200.03871677296488</v>
      </c>
      <c r="D46456">
        <f t="shared" si="1609"/>
        <v>1.7723150305850677</v>
      </c>
      <c r="W46456">
        <f t="shared" si="1610"/>
        <v>91363</v>
      </c>
      <c r="X46456">
        <v>46663</v>
      </c>
      <c r="Y46456">
        <v>201.37</v>
      </c>
    </row>
    <row r="46457" spans="1:25" x14ac:dyDescent="0.45">
      <c r="A46457">
        <v>47285</v>
      </c>
      <c r="B46457">
        <v>201.37</v>
      </c>
      <c r="C46457">
        <f t="shared" si="1608"/>
        <v>200.03969692252321</v>
      </c>
      <c r="D46457">
        <f t="shared" si="1609"/>
        <v>1.7697062779442423</v>
      </c>
      <c r="W46457">
        <f t="shared" si="1610"/>
        <v>91364</v>
      </c>
      <c r="X46457">
        <v>46664</v>
      </c>
      <c r="Y46457">
        <v>201.37</v>
      </c>
    </row>
    <row r="46458" spans="1:25" x14ac:dyDescent="0.45">
      <c r="A46458">
        <v>47286</v>
      </c>
      <c r="B46458">
        <v>201.37</v>
      </c>
      <c r="C46458">
        <f t="shared" si="1608"/>
        <v>200.04067705755219</v>
      </c>
      <c r="D46458">
        <f t="shared" si="1609"/>
        <v>1.7670994853181223</v>
      </c>
      <c r="W46458">
        <f t="shared" si="1610"/>
        <v>91365</v>
      </c>
      <c r="X46458">
        <v>46665</v>
      </c>
      <c r="Y46458">
        <v>201.37</v>
      </c>
    </row>
    <row r="46459" spans="1:25" x14ac:dyDescent="0.45">
      <c r="A46459">
        <v>47287</v>
      </c>
      <c r="B46459">
        <v>201.37</v>
      </c>
      <c r="C46459">
        <f t="shared" si="1608"/>
        <v>200.04165717805208</v>
      </c>
      <c r="D46459">
        <f t="shared" si="1609"/>
        <v>1.7644946526205838</v>
      </c>
      <c r="W46459">
        <f t="shared" si="1610"/>
        <v>91366</v>
      </c>
      <c r="X46459">
        <v>46666</v>
      </c>
      <c r="Y46459">
        <v>201.37</v>
      </c>
    </row>
    <row r="46460" spans="1:25" x14ac:dyDescent="0.45">
      <c r="A46460">
        <v>47288</v>
      </c>
      <c r="B46460">
        <v>201.37</v>
      </c>
      <c r="C46460">
        <f t="shared" si="1608"/>
        <v>200.0426372840231</v>
      </c>
      <c r="D46460">
        <f t="shared" si="1609"/>
        <v>1.7618917797655818</v>
      </c>
      <c r="W46460">
        <f t="shared" si="1610"/>
        <v>91367</v>
      </c>
      <c r="X46460">
        <v>46667</v>
      </c>
      <c r="Y46460">
        <v>201.37</v>
      </c>
    </row>
    <row r="46461" spans="1:25" x14ac:dyDescent="0.45">
      <c r="A46461">
        <v>47289</v>
      </c>
      <c r="B46461">
        <v>201.37</v>
      </c>
      <c r="C46461">
        <f t="shared" si="1608"/>
        <v>200.04361737546543</v>
      </c>
      <c r="D46461">
        <f t="shared" si="1609"/>
        <v>1.7592908666672247</v>
      </c>
      <c r="W46461">
        <f t="shared" si="1610"/>
        <v>91368</v>
      </c>
      <c r="X46461">
        <v>46668</v>
      </c>
      <c r="Y46461">
        <v>201.37</v>
      </c>
    </row>
    <row r="46462" spans="1:25" x14ac:dyDescent="0.45">
      <c r="A46462">
        <v>47290</v>
      </c>
      <c r="B46462">
        <v>201.37</v>
      </c>
      <c r="C46462">
        <f t="shared" si="1608"/>
        <v>200.04459745237929</v>
      </c>
      <c r="D46462">
        <f t="shared" si="1609"/>
        <v>1.7566919132394734</v>
      </c>
      <c r="W46462">
        <f t="shared" si="1610"/>
        <v>91369</v>
      </c>
      <c r="X46462">
        <v>46669</v>
      </c>
      <c r="Y46462">
        <v>201.37</v>
      </c>
    </row>
    <row r="46463" spans="1:25" x14ac:dyDescent="0.45">
      <c r="A46463">
        <v>47291</v>
      </c>
      <c r="B46463">
        <v>201.37</v>
      </c>
      <c r="C46463">
        <f t="shared" si="1608"/>
        <v>200.04557751476491</v>
      </c>
      <c r="D46463">
        <f t="shared" si="1609"/>
        <v>1.7540949193962914</v>
      </c>
      <c r="W46463">
        <f t="shared" si="1610"/>
        <v>91370</v>
      </c>
      <c r="X46463">
        <v>46670</v>
      </c>
      <c r="Y46463">
        <v>201.37</v>
      </c>
    </row>
    <row r="46464" spans="1:25" x14ac:dyDescent="0.45">
      <c r="A46464">
        <v>47292</v>
      </c>
      <c r="B46464">
        <v>201.37</v>
      </c>
      <c r="C46464">
        <f t="shared" si="1608"/>
        <v>200.04655756262252</v>
      </c>
      <c r="D46464">
        <f t="shared" si="1609"/>
        <v>1.7514998850516452</v>
      </c>
      <c r="W46464">
        <f t="shared" si="1610"/>
        <v>91371</v>
      </c>
      <c r="X46464">
        <v>46671</v>
      </c>
      <c r="Y46464">
        <v>201.37</v>
      </c>
    </row>
    <row r="46465" spans="1:25" x14ac:dyDescent="0.45">
      <c r="A46465">
        <v>47293</v>
      </c>
      <c r="B46465">
        <v>201.37</v>
      </c>
      <c r="C46465">
        <f t="shared" si="1608"/>
        <v>200.04753759595229</v>
      </c>
      <c r="D46465">
        <f t="shared" si="1609"/>
        <v>1.748906810119655</v>
      </c>
      <c r="W46465">
        <f t="shared" si="1610"/>
        <v>91372</v>
      </c>
      <c r="X46465">
        <v>46672</v>
      </c>
      <c r="Y46465">
        <v>201.37</v>
      </c>
    </row>
    <row r="46466" spans="1:25" x14ac:dyDescent="0.45">
      <c r="A46466">
        <v>47294</v>
      </c>
      <c r="B46466">
        <v>201.37</v>
      </c>
      <c r="C46466">
        <f t="shared" si="1608"/>
        <v>200.04851761475447</v>
      </c>
      <c r="D46466">
        <f t="shared" si="1609"/>
        <v>1.7463156945142182</v>
      </c>
      <c r="W46466">
        <f t="shared" si="1610"/>
        <v>91373</v>
      </c>
      <c r="X46466">
        <v>46673</v>
      </c>
      <c r="Y46466">
        <v>201.37</v>
      </c>
    </row>
    <row r="46467" spans="1:25" x14ac:dyDescent="0.45">
      <c r="A46467">
        <v>47295</v>
      </c>
      <c r="B46467">
        <v>201.37</v>
      </c>
      <c r="C46467">
        <f t="shared" si="1608"/>
        <v>200.0494976190293</v>
      </c>
      <c r="D46467">
        <f t="shared" si="1609"/>
        <v>1.7437265381493103</v>
      </c>
      <c r="W46467">
        <f t="shared" si="1610"/>
        <v>91374</v>
      </c>
      <c r="X46467">
        <v>46674</v>
      </c>
      <c r="Y46467">
        <v>201.37</v>
      </c>
    </row>
    <row r="46468" spans="1:25" x14ac:dyDescent="0.45">
      <c r="A46468">
        <v>47296</v>
      </c>
      <c r="B46468">
        <v>201.37</v>
      </c>
      <c r="C46468">
        <f t="shared" ref="C46468:C46531" si="1611">$H$4 - $I$4*EXP(-A46468/$J$4)</f>
        <v>200.05047760877693</v>
      </c>
      <c r="D46468">
        <f t="shared" ref="D46468:D46531" si="1612">(B46468-C46468)^2</f>
        <v>1.7411393409390603</v>
      </c>
      <c r="W46468">
        <f t="shared" si="1610"/>
        <v>91375</v>
      </c>
      <c r="X46468">
        <v>46675</v>
      </c>
      <c r="Y46468">
        <v>201.37</v>
      </c>
    </row>
    <row r="46469" spans="1:25" x14ac:dyDescent="0.45">
      <c r="A46469">
        <v>47297</v>
      </c>
      <c r="B46469">
        <v>201.37</v>
      </c>
      <c r="C46469">
        <f t="shared" si="1611"/>
        <v>200.0514575839976</v>
      </c>
      <c r="D46469">
        <f t="shared" si="1612"/>
        <v>1.7385541027974494</v>
      </c>
      <c r="W46469">
        <f t="shared" si="1610"/>
        <v>91376</v>
      </c>
      <c r="X46469">
        <v>46676</v>
      </c>
      <c r="Y46469">
        <v>201.37</v>
      </c>
    </row>
    <row r="46470" spans="1:25" x14ac:dyDescent="0.45">
      <c r="A46470">
        <v>47298</v>
      </c>
      <c r="B46470">
        <v>201.37</v>
      </c>
      <c r="C46470">
        <f t="shared" si="1611"/>
        <v>200.0524375446916</v>
      </c>
      <c r="D46470">
        <f t="shared" si="1612"/>
        <v>1.7359708236383125</v>
      </c>
      <c r="W46470">
        <f t="shared" si="1610"/>
        <v>91377</v>
      </c>
      <c r="X46470">
        <v>46677</v>
      </c>
      <c r="Y46470">
        <v>201.37</v>
      </c>
    </row>
    <row r="46471" spans="1:25" x14ac:dyDescent="0.45">
      <c r="A46471">
        <v>47299</v>
      </c>
      <c r="B46471">
        <v>201.37</v>
      </c>
      <c r="C46471">
        <f t="shared" si="1611"/>
        <v>200.053417490859</v>
      </c>
      <c r="D46471">
        <f t="shared" si="1612"/>
        <v>1.7333895033760112</v>
      </c>
      <c r="W46471">
        <f t="shared" si="1610"/>
        <v>91378</v>
      </c>
      <c r="X46471">
        <v>46678</v>
      </c>
      <c r="Y46471">
        <v>201.37</v>
      </c>
    </row>
    <row r="46472" spans="1:25" x14ac:dyDescent="0.45">
      <c r="A46472">
        <v>47300</v>
      </c>
      <c r="B46472">
        <v>201.37</v>
      </c>
      <c r="C46472">
        <f t="shared" si="1611"/>
        <v>200.05439742250013</v>
      </c>
      <c r="D46472">
        <f t="shared" si="1612"/>
        <v>1.7308101419243116</v>
      </c>
      <c r="W46472">
        <f t="shared" si="1610"/>
        <v>91379</v>
      </c>
      <c r="X46472">
        <v>46679</v>
      </c>
      <c r="Y46472">
        <v>201.37</v>
      </c>
    </row>
    <row r="46473" spans="1:25" x14ac:dyDescent="0.45">
      <c r="A46473">
        <v>47301</v>
      </c>
      <c r="B46473">
        <v>201.37</v>
      </c>
      <c r="C46473">
        <f t="shared" si="1611"/>
        <v>200.05537733961518</v>
      </c>
      <c r="D46473">
        <f t="shared" si="1612"/>
        <v>1.728232739197282</v>
      </c>
      <c r="W46473">
        <f t="shared" si="1610"/>
        <v>91380</v>
      </c>
      <c r="X46473">
        <v>46680</v>
      </c>
      <c r="Y46473">
        <v>201.37</v>
      </c>
    </row>
    <row r="46474" spans="1:25" x14ac:dyDescent="0.45">
      <c r="A46474">
        <v>47302</v>
      </c>
      <c r="B46474">
        <v>201.37</v>
      </c>
      <c r="C46474">
        <f t="shared" si="1611"/>
        <v>200.05635724220434</v>
      </c>
      <c r="D46474">
        <f t="shared" si="1612"/>
        <v>1.7256572951089935</v>
      </c>
      <c r="W46474">
        <f t="shared" si="1610"/>
        <v>91381</v>
      </c>
      <c r="X46474">
        <v>46681</v>
      </c>
      <c r="Y46474">
        <v>201.37</v>
      </c>
    </row>
    <row r="46475" spans="1:25" x14ac:dyDescent="0.45">
      <c r="A46475">
        <v>47303</v>
      </c>
      <c r="B46475">
        <v>201.37</v>
      </c>
      <c r="C46475">
        <f t="shared" si="1611"/>
        <v>200.05733713026785</v>
      </c>
      <c r="D46475">
        <f t="shared" si="1612"/>
        <v>1.7230838095734453</v>
      </c>
      <c r="W46475">
        <f t="shared" si="1610"/>
        <v>91382</v>
      </c>
      <c r="X46475">
        <v>46682</v>
      </c>
      <c r="Y46475">
        <v>201.37</v>
      </c>
    </row>
    <row r="46476" spans="1:25" x14ac:dyDescent="0.45">
      <c r="A46476">
        <v>47304</v>
      </c>
      <c r="B46476">
        <v>201.37</v>
      </c>
      <c r="C46476">
        <f t="shared" si="1611"/>
        <v>200.05831700380588</v>
      </c>
      <c r="D46476">
        <f t="shared" si="1612"/>
        <v>1.7205122825047894</v>
      </c>
      <c r="W46476">
        <f t="shared" si="1610"/>
        <v>91383</v>
      </c>
      <c r="X46476">
        <v>46683</v>
      </c>
      <c r="Y46476">
        <v>201.37</v>
      </c>
    </row>
    <row r="46477" spans="1:25" x14ac:dyDescent="0.45">
      <c r="A46477">
        <v>47305</v>
      </c>
      <c r="B46477">
        <v>201.37</v>
      </c>
      <c r="C46477">
        <f t="shared" si="1611"/>
        <v>200.05929686281871</v>
      </c>
      <c r="D46477">
        <f t="shared" si="1612"/>
        <v>1.7179427138168815</v>
      </c>
      <c r="W46477">
        <f t="shared" si="1610"/>
        <v>91384</v>
      </c>
      <c r="X46477">
        <v>46684</v>
      </c>
      <c r="Y46477">
        <v>201.37</v>
      </c>
    </row>
    <row r="46478" spans="1:25" x14ac:dyDescent="0.45">
      <c r="A46478">
        <v>47306</v>
      </c>
      <c r="B46478">
        <v>201.37</v>
      </c>
      <c r="C46478">
        <f t="shared" si="1611"/>
        <v>200.06027670730654</v>
      </c>
      <c r="D46478">
        <f t="shared" si="1612"/>
        <v>1.7153751034238047</v>
      </c>
      <c r="W46478">
        <f t="shared" ref="W46478:W46541" si="1613">X46478+44700</f>
        <v>91385</v>
      </c>
      <c r="X46478">
        <v>46685</v>
      </c>
      <c r="Y46478">
        <v>201.37</v>
      </c>
    </row>
    <row r="46479" spans="1:25" x14ac:dyDescent="0.45">
      <c r="A46479">
        <v>47307</v>
      </c>
      <c r="B46479">
        <v>201.37</v>
      </c>
      <c r="C46479">
        <f t="shared" si="1611"/>
        <v>200.06125653726957</v>
      </c>
      <c r="D46479">
        <f t="shared" si="1612"/>
        <v>1.712809451239645</v>
      </c>
      <c r="W46479">
        <f t="shared" si="1613"/>
        <v>91386</v>
      </c>
      <c r="X46479">
        <v>46686</v>
      </c>
      <c r="Y46479">
        <v>201.37</v>
      </c>
    </row>
    <row r="46480" spans="1:25" x14ac:dyDescent="0.45">
      <c r="A46480">
        <v>47308</v>
      </c>
      <c r="B46480">
        <v>201.37</v>
      </c>
      <c r="C46480">
        <f t="shared" si="1611"/>
        <v>200.062236352708</v>
      </c>
      <c r="D46480">
        <f t="shared" si="1612"/>
        <v>1.7102457571784908</v>
      </c>
      <c r="W46480">
        <f t="shared" si="1613"/>
        <v>91387</v>
      </c>
      <c r="X46480">
        <v>46687</v>
      </c>
      <c r="Y46480">
        <v>201.37</v>
      </c>
    </row>
    <row r="46481" spans="1:25" x14ac:dyDescent="0.45">
      <c r="A46481">
        <v>47309</v>
      </c>
      <c r="B46481">
        <v>201.37</v>
      </c>
      <c r="C46481">
        <f t="shared" si="1611"/>
        <v>200.06321615362205</v>
      </c>
      <c r="D46481">
        <f t="shared" si="1612"/>
        <v>1.7076840211543594</v>
      </c>
      <c r="W46481">
        <f t="shared" si="1613"/>
        <v>91388</v>
      </c>
      <c r="X46481">
        <v>46688</v>
      </c>
      <c r="Y46481">
        <v>201.37</v>
      </c>
    </row>
    <row r="46482" spans="1:25" x14ac:dyDescent="0.45">
      <c r="A46482">
        <v>47310</v>
      </c>
      <c r="B46482">
        <v>201.37</v>
      </c>
      <c r="C46482">
        <f t="shared" si="1611"/>
        <v>200.06419594001198</v>
      </c>
      <c r="D46482">
        <f t="shared" si="1612"/>
        <v>1.7051242430811968</v>
      </c>
      <c r="W46482">
        <f t="shared" si="1613"/>
        <v>91389</v>
      </c>
      <c r="X46482">
        <v>46689</v>
      </c>
      <c r="Y46482">
        <v>201.37</v>
      </c>
    </row>
    <row r="46483" spans="1:25" x14ac:dyDescent="0.45">
      <c r="A46483">
        <v>47311</v>
      </c>
      <c r="B46483">
        <v>201.37</v>
      </c>
      <c r="C46483">
        <f t="shared" si="1611"/>
        <v>200.06517571187794</v>
      </c>
      <c r="D46483">
        <f t="shared" si="1612"/>
        <v>1.7025664228732487</v>
      </c>
      <c r="W46483">
        <f t="shared" si="1613"/>
        <v>91390</v>
      </c>
      <c r="X46483">
        <v>46690</v>
      </c>
      <c r="Y46483">
        <v>201.37</v>
      </c>
    </row>
    <row r="46484" spans="1:25" x14ac:dyDescent="0.45">
      <c r="A46484">
        <v>47312</v>
      </c>
      <c r="B46484">
        <v>201.37</v>
      </c>
      <c r="C46484">
        <f t="shared" si="1611"/>
        <v>200.06615546922021</v>
      </c>
      <c r="D46484">
        <f t="shared" si="1612"/>
        <v>1.7000105604443931</v>
      </c>
      <c r="W46484">
        <f t="shared" si="1613"/>
        <v>91391</v>
      </c>
      <c r="X46484">
        <v>46691</v>
      </c>
      <c r="Y46484">
        <v>201.37</v>
      </c>
    </row>
    <row r="46485" spans="1:25" x14ac:dyDescent="0.45">
      <c r="A46485">
        <v>47313</v>
      </c>
      <c r="B46485">
        <v>201.37</v>
      </c>
      <c r="C46485">
        <f t="shared" si="1611"/>
        <v>200.06713521203898</v>
      </c>
      <c r="D46485">
        <f t="shared" si="1612"/>
        <v>1.6974566557087334</v>
      </c>
      <c r="W46485">
        <f t="shared" si="1613"/>
        <v>91392</v>
      </c>
      <c r="X46485">
        <v>46692</v>
      </c>
      <c r="Y46485">
        <v>201.37</v>
      </c>
    </row>
    <row r="46486" spans="1:25" x14ac:dyDescent="0.45">
      <c r="A46486">
        <v>47314</v>
      </c>
      <c r="B46486">
        <v>201.37</v>
      </c>
      <c r="C46486">
        <f t="shared" si="1611"/>
        <v>200.06811494033443</v>
      </c>
      <c r="D46486">
        <f t="shared" si="1612"/>
        <v>1.6949047085804496</v>
      </c>
      <c r="W46486">
        <f t="shared" si="1613"/>
        <v>91393</v>
      </c>
      <c r="X46486">
        <v>46693</v>
      </c>
      <c r="Y46486">
        <v>201.37</v>
      </c>
    </row>
    <row r="46487" spans="1:25" x14ac:dyDescent="0.45">
      <c r="A46487">
        <v>47315</v>
      </c>
      <c r="B46487">
        <v>201.37</v>
      </c>
      <c r="C46487">
        <f t="shared" si="1611"/>
        <v>200.06909465410681</v>
      </c>
      <c r="D46487">
        <f t="shared" si="1612"/>
        <v>1.6923547189735031</v>
      </c>
      <c r="W46487">
        <f t="shared" si="1613"/>
        <v>91394</v>
      </c>
      <c r="X46487">
        <v>46694</v>
      </c>
      <c r="Y46487">
        <v>201.37</v>
      </c>
    </row>
    <row r="46488" spans="1:25" x14ac:dyDescent="0.45">
      <c r="A46488">
        <v>47316</v>
      </c>
      <c r="B46488">
        <v>201.37</v>
      </c>
      <c r="C46488">
        <f t="shared" si="1611"/>
        <v>200.07007435335635</v>
      </c>
      <c r="D46488">
        <f t="shared" si="1612"/>
        <v>1.6898066868019317</v>
      </c>
      <c r="W46488">
        <f t="shared" si="1613"/>
        <v>91395</v>
      </c>
      <c r="X46488">
        <v>46695</v>
      </c>
      <c r="Y46488">
        <v>201.37</v>
      </c>
    </row>
    <row r="46489" spans="1:25" x14ac:dyDescent="0.45">
      <c r="A46489">
        <v>47317</v>
      </c>
      <c r="B46489">
        <v>201.37</v>
      </c>
      <c r="C46489">
        <f t="shared" si="1611"/>
        <v>200.07105403808322</v>
      </c>
      <c r="D46489">
        <f t="shared" si="1612"/>
        <v>1.6872606119799245</v>
      </c>
      <c r="W46489">
        <f t="shared" si="1613"/>
        <v>91396</v>
      </c>
      <c r="X46489">
        <v>46696</v>
      </c>
      <c r="Y46489">
        <v>201.37</v>
      </c>
    </row>
    <row r="46490" spans="1:25" x14ac:dyDescent="0.45">
      <c r="A46490">
        <v>47318</v>
      </c>
      <c r="B46490">
        <v>201.37</v>
      </c>
      <c r="C46490">
        <f t="shared" si="1611"/>
        <v>200.07203370828768</v>
      </c>
      <c r="D46490">
        <f t="shared" si="1612"/>
        <v>1.6847164944214517</v>
      </c>
      <c r="W46490">
        <f t="shared" si="1613"/>
        <v>91397</v>
      </c>
      <c r="X46490">
        <v>46697</v>
      </c>
      <c r="Y46490">
        <v>201.37</v>
      </c>
    </row>
    <row r="46491" spans="1:25" x14ac:dyDescent="0.45">
      <c r="A46491">
        <v>47319</v>
      </c>
      <c r="B46491">
        <v>201.37</v>
      </c>
      <c r="C46491">
        <f t="shared" si="1611"/>
        <v>200.07301336396989</v>
      </c>
      <c r="D46491">
        <f t="shared" si="1612"/>
        <v>1.6821743340407076</v>
      </c>
      <c r="W46491">
        <f t="shared" si="1613"/>
        <v>91398</v>
      </c>
      <c r="X46491">
        <v>46698</v>
      </c>
      <c r="Y46491">
        <v>201.37</v>
      </c>
    </row>
    <row r="46492" spans="1:25" x14ac:dyDescent="0.45">
      <c r="A46492">
        <v>47320</v>
      </c>
      <c r="B46492">
        <v>201.37</v>
      </c>
      <c r="C46492">
        <f t="shared" si="1611"/>
        <v>200.07399300513012</v>
      </c>
      <c r="D46492">
        <f t="shared" si="1612"/>
        <v>1.6796341307516687</v>
      </c>
      <c r="W46492">
        <f t="shared" si="1613"/>
        <v>91399</v>
      </c>
      <c r="X46492">
        <v>46699</v>
      </c>
      <c r="Y46492">
        <v>201.37</v>
      </c>
    </row>
    <row r="46493" spans="1:25" x14ac:dyDescent="0.45">
      <c r="A46493">
        <v>47321</v>
      </c>
      <c r="B46493">
        <v>201.37</v>
      </c>
      <c r="C46493">
        <f t="shared" si="1611"/>
        <v>200.07497263176859</v>
      </c>
      <c r="D46493">
        <f t="shared" si="1612"/>
        <v>1.6770958844683881</v>
      </c>
      <c r="W46493">
        <f t="shared" si="1613"/>
        <v>91400</v>
      </c>
      <c r="X46493">
        <v>46700</v>
      </c>
      <c r="Y46493">
        <v>201.37</v>
      </c>
    </row>
    <row r="46494" spans="1:25" x14ac:dyDescent="0.45">
      <c r="A46494">
        <v>47322</v>
      </c>
      <c r="B46494">
        <v>201.37</v>
      </c>
      <c r="C46494">
        <f t="shared" si="1611"/>
        <v>200.07595224388547</v>
      </c>
      <c r="D46494">
        <f t="shared" si="1612"/>
        <v>1.6745595951050687</v>
      </c>
      <c r="W46494">
        <f t="shared" si="1613"/>
        <v>91401</v>
      </c>
      <c r="X46494">
        <v>46701</v>
      </c>
      <c r="Y46494">
        <v>201.37</v>
      </c>
    </row>
    <row r="46495" spans="1:25" x14ac:dyDescent="0.45">
      <c r="A46495">
        <v>47323</v>
      </c>
      <c r="B46495">
        <v>201.37</v>
      </c>
      <c r="C46495">
        <f t="shared" si="1611"/>
        <v>200.07693184148098</v>
      </c>
      <c r="D46495">
        <f t="shared" si="1612"/>
        <v>1.6720252625757694</v>
      </c>
      <c r="W46495">
        <f t="shared" si="1613"/>
        <v>91402</v>
      </c>
      <c r="X46495">
        <v>46702</v>
      </c>
      <c r="Y46495">
        <v>201.37</v>
      </c>
    </row>
    <row r="46496" spans="1:25" x14ac:dyDescent="0.45">
      <c r="A46496">
        <v>47324</v>
      </c>
      <c r="B46496">
        <v>201.37</v>
      </c>
      <c r="C46496">
        <f t="shared" si="1611"/>
        <v>200.0779114245554</v>
      </c>
      <c r="D46496">
        <f t="shared" si="1612"/>
        <v>1.6694928867944789</v>
      </c>
      <c r="W46496">
        <f t="shared" si="1613"/>
        <v>91403</v>
      </c>
      <c r="X46496">
        <v>46703</v>
      </c>
      <c r="Y46496">
        <v>201.37</v>
      </c>
    </row>
    <row r="46497" spans="1:25" x14ac:dyDescent="0.45">
      <c r="A46497">
        <v>47325</v>
      </c>
      <c r="B46497">
        <v>201.37</v>
      </c>
      <c r="C46497">
        <f t="shared" si="1611"/>
        <v>200.07889099310884</v>
      </c>
      <c r="D46497">
        <f t="shared" si="1612"/>
        <v>1.6669624676754824</v>
      </c>
      <c r="W46497">
        <f t="shared" si="1613"/>
        <v>91404</v>
      </c>
      <c r="X46497">
        <v>46704</v>
      </c>
      <c r="Y46497">
        <v>201.37</v>
      </c>
    </row>
    <row r="46498" spans="1:25" x14ac:dyDescent="0.45">
      <c r="A46498">
        <v>47326</v>
      </c>
      <c r="B46498">
        <v>201.37</v>
      </c>
      <c r="C46498">
        <f t="shared" si="1611"/>
        <v>200.07987054714161</v>
      </c>
      <c r="D46498">
        <f t="shared" si="1612"/>
        <v>1.6644340051327007</v>
      </c>
      <c r="W46498">
        <f t="shared" si="1613"/>
        <v>91405</v>
      </c>
      <c r="X46498">
        <v>46705</v>
      </c>
      <c r="Y46498">
        <v>201.37</v>
      </c>
    </row>
    <row r="46499" spans="1:25" x14ac:dyDescent="0.45">
      <c r="A46499">
        <v>47327</v>
      </c>
      <c r="B46499">
        <v>201.37</v>
      </c>
      <c r="C46499">
        <f t="shared" si="1611"/>
        <v>200.08085008665387</v>
      </c>
      <c r="D46499">
        <f t="shared" si="1612"/>
        <v>1.6619074990803515</v>
      </c>
      <c r="W46499">
        <f t="shared" si="1613"/>
        <v>91406</v>
      </c>
      <c r="X46499">
        <v>46706</v>
      </c>
      <c r="Y46499">
        <v>201.37</v>
      </c>
    </row>
    <row r="46500" spans="1:25" x14ac:dyDescent="0.45">
      <c r="A46500">
        <v>47328</v>
      </c>
      <c r="B46500">
        <v>201.37</v>
      </c>
      <c r="C46500">
        <f t="shared" si="1611"/>
        <v>200.08182961164587</v>
      </c>
      <c r="D46500">
        <f t="shared" si="1612"/>
        <v>1.6593829494324353</v>
      </c>
      <c r="W46500">
        <f t="shared" si="1613"/>
        <v>91407</v>
      </c>
      <c r="X46500">
        <v>46707</v>
      </c>
      <c r="Y46500">
        <v>201.37</v>
      </c>
    </row>
    <row r="46501" spans="1:25" x14ac:dyDescent="0.45">
      <c r="A46501">
        <v>47329</v>
      </c>
      <c r="B46501">
        <v>201.37</v>
      </c>
      <c r="C46501">
        <f t="shared" si="1611"/>
        <v>200.08280912211779</v>
      </c>
      <c r="D46501">
        <f t="shared" si="1612"/>
        <v>1.6568603561031752</v>
      </c>
      <c r="W46501">
        <f t="shared" si="1613"/>
        <v>91408</v>
      </c>
      <c r="X46501">
        <v>46708</v>
      </c>
      <c r="Y46501">
        <v>201.37</v>
      </c>
    </row>
    <row r="46502" spans="1:25" x14ac:dyDescent="0.45">
      <c r="A46502">
        <v>47330</v>
      </c>
      <c r="B46502">
        <v>201.37</v>
      </c>
      <c r="C46502">
        <f t="shared" si="1611"/>
        <v>200.08378861806989</v>
      </c>
      <c r="D46502">
        <f t="shared" si="1612"/>
        <v>1.6543397190065781</v>
      </c>
      <c r="W46502">
        <f t="shared" si="1613"/>
        <v>91409</v>
      </c>
      <c r="X46502">
        <v>46709</v>
      </c>
      <c r="Y46502">
        <v>201.37</v>
      </c>
    </row>
    <row r="46503" spans="1:25" x14ac:dyDescent="0.45">
      <c r="A46503">
        <v>47331</v>
      </c>
      <c r="B46503">
        <v>201.37</v>
      </c>
      <c r="C46503">
        <f t="shared" si="1611"/>
        <v>200.08476809950233</v>
      </c>
      <c r="D46503">
        <f t="shared" si="1612"/>
        <v>1.6518210380568727</v>
      </c>
      <c r="W46503">
        <f t="shared" si="1613"/>
        <v>91410</v>
      </c>
      <c r="X46503">
        <v>46710</v>
      </c>
      <c r="Y46503">
        <v>201.37</v>
      </c>
    </row>
    <row r="46504" spans="1:25" x14ac:dyDescent="0.45">
      <c r="A46504">
        <v>47332</v>
      </c>
      <c r="B46504">
        <v>201.37</v>
      </c>
      <c r="C46504">
        <f t="shared" si="1611"/>
        <v>200.08574756641536</v>
      </c>
      <c r="D46504">
        <f t="shared" si="1612"/>
        <v>1.6493043131680716</v>
      </c>
      <c r="W46504">
        <f t="shared" si="1613"/>
        <v>91411</v>
      </c>
      <c r="X46504">
        <v>46711</v>
      </c>
      <c r="Y46504">
        <v>201.37</v>
      </c>
    </row>
    <row r="46505" spans="1:25" x14ac:dyDescent="0.45">
      <c r="A46505">
        <v>47333</v>
      </c>
      <c r="B46505">
        <v>201.37</v>
      </c>
      <c r="C46505">
        <f t="shared" si="1611"/>
        <v>200.0867270188092</v>
      </c>
      <c r="D46505">
        <f t="shared" si="1612"/>
        <v>1.6467895442543368</v>
      </c>
      <c r="W46505">
        <f t="shared" si="1613"/>
        <v>91412</v>
      </c>
      <c r="X46505">
        <v>46712</v>
      </c>
      <c r="Y46505">
        <v>201.37</v>
      </c>
    </row>
    <row r="46506" spans="1:25" x14ac:dyDescent="0.45">
      <c r="A46506">
        <v>47334</v>
      </c>
      <c r="B46506">
        <v>201.37</v>
      </c>
      <c r="C46506">
        <f t="shared" si="1611"/>
        <v>200.08770645668403</v>
      </c>
      <c r="D46506">
        <f t="shared" si="1612"/>
        <v>1.6442767312298325</v>
      </c>
      <c r="W46506">
        <f t="shared" si="1613"/>
        <v>91413</v>
      </c>
      <c r="X46506">
        <v>46713</v>
      </c>
      <c r="Y46506">
        <v>201.37</v>
      </c>
    </row>
    <row r="46507" spans="1:25" x14ac:dyDescent="0.45">
      <c r="A46507">
        <v>47335</v>
      </c>
      <c r="B46507">
        <v>201.37</v>
      </c>
      <c r="C46507">
        <f t="shared" si="1611"/>
        <v>200.08868588004012</v>
      </c>
      <c r="D46507">
        <f t="shared" si="1612"/>
        <v>1.6417658740085808</v>
      </c>
      <c r="W46507">
        <f t="shared" si="1613"/>
        <v>91414</v>
      </c>
      <c r="X46507">
        <v>46714</v>
      </c>
      <c r="Y46507">
        <v>201.37</v>
      </c>
    </row>
    <row r="46508" spans="1:25" x14ac:dyDescent="0.45">
      <c r="A46508">
        <v>47336</v>
      </c>
      <c r="B46508">
        <v>201.37</v>
      </c>
      <c r="C46508">
        <f t="shared" si="1611"/>
        <v>200.08966528887765</v>
      </c>
      <c r="D46508">
        <f t="shared" si="1612"/>
        <v>1.6392569725047519</v>
      </c>
      <c r="W46508">
        <f t="shared" si="1613"/>
        <v>91415</v>
      </c>
      <c r="X46508">
        <v>46715</v>
      </c>
      <c r="Y46508">
        <v>201.37</v>
      </c>
    </row>
    <row r="46509" spans="1:25" x14ac:dyDescent="0.45">
      <c r="A46509">
        <v>47337</v>
      </c>
      <c r="B46509">
        <v>201.37</v>
      </c>
      <c r="C46509">
        <f t="shared" si="1611"/>
        <v>200.09064468319681</v>
      </c>
      <c r="D46509">
        <f t="shared" si="1612"/>
        <v>1.6367500266325921</v>
      </c>
      <c r="W46509">
        <f t="shared" si="1613"/>
        <v>91416</v>
      </c>
      <c r="X46509">
        <v>46716</v>
      </c>
      <c r="Y46509">
        <v>201.37</v>
      </c>
    </row>
    <row r="46510" spans="1:25" x14ac:dyDescent="0.45">
      <c r="A46510">
        <v>47338</v>
      </c>
      <c r="B46510">
        <v>201.37</v>
      </c>
      <c r="C46510">
        <f t="shared" si="1611"/>
        <v>200.09162406299788</v>
      </c>
      <c r="D46510">
        <f t="shared" si="1612"/>
        <v>1.6342450363060594</v>
      </c>
      <c r="W46510">
        <f t="shared" si="1613"/>
        <v>91417</v>
      </c>
      <c r="X46510">
        <v>46717</v>
      </c>
      <c r="Y46510">
        <v>201.37</v>
      </c>
    </row>
    <row r="46511" spans="1:25" x14ac:dyDescent="0.45">
      <c r="A46511">
        <v>47339</v>
      </c>
      <c r="B46511">
        <v>201.37</v>
      </c>
      <c r="C46511">
        <f t="shared" si="1611"/>
        <v>200.092603428281</v>
      </c>
      <c r="D46511">
        <f t="shared" si="1612"/>
        <v>1.6317420014394783</v>
      </c>
      <c r="W46511">
        <f t="shared" si="1613"/>
        <v>91418</v>
      </c>
      <c r="X46511">
        <v>46718</v>
      </c>
      <c r="Y46511">
        <v>201.37</v>
      </c>
    </row>
    <row r="46512" spans="1:25" x14ac:dyDescent="0.45">
      <c r="A46512">
        <v>47340</v>
      </c>
      <c r="B46512">
        <v>201.37</v>
      </c>
      <c r="C46512">
        <f t="shared" si="1611"/>
        <v>200.09358277904647</v>
      </c>
      <c r="D46512">
        <f t="shared" si="1612"/>
        <v>1.6292409219467407</v>
      </c>
      <c r="W46512">
        <f t="shared" si="1613"/>
        <v>91419</v>
      </c>
      <c r="X46512">
        <v>46719</v>
      </c>
      <c r="Y46512">
        <v>201.37</v>
      </c>
    </row>
    <row r="46513" spans="1:25" x14ac:dyDescent="0.45">
      <c r="A46513">
        <v>47341</v>
      </c>
      <c r="B46513">
        <v>201.37</v>
      </c>
      <c r="C46513">
        <f t="shared" si="1611"/>
        <v>200.09456211529442</v>
      </c>
      <c r="D46513">
        <f t="shared" si="1612"/>
        <v>1.6267417977422491</v>
      </c>
      <c r="W46513">
        <f t="shared" si="1613"/>
        <v>91420</v>
      </c>
      <c r="X46513">
        <v>46720</v>
      </c>
      <c r="Y46513">
        <v>201.37</v>
      </c>
    </row>
    <row r="46514" spans="1:25" x14ac:dyDescent="0.45">
      <c r="A46514">
        <v>47342</v>
      </c>
      <c r="B46514">
        <v>201.37</v>
      </c>
      <c r="C46514">
        <f t="shared" si="1611"/>
        <v>200.09554143702513</v>
      </c>
      <c r="D46514">
        <f t="shared" si="1612"/>
        <v>1.6242446287399739</v>
      </c>
      <c r="W46514">
        <f t="shared" si="1613"/>
        <v>91421</v>
      </c>
      <c r="X46514">
        <v>46721</v>
      </c>
      <c r="Y46514">
        <v>201.37</v>
      </c>
    </row>
    <row r="46515" spans="1:25" x14ac:dyDescent="0.45">
      <c r="A46515">
        <v>47343</v>
      </c>
      <c r="B46515">
        <v>201.37</v>
      </c>
      <c r="C46515">
        <f t="shared" si="1611"/>
        <v>200.0965207442388</v>
      </c>
      <c r="D46515">
        <f t="shared" si="1612"/>
        <v>1.6217494148541061</v>
      </c>
      <c r="W46515">
        <f t="shared" si="1613"/>
        <v>91422</v>
      </c>
      <c r="X46515">
        <v>46722</v>
      </c>
      <c r="Y46515">
        <v>201.37</v>
      </c>
    </row>
    <row r="46516" spans="1:25" x14ac:dyDescent="0.45">
      <c r="A46516">
        <v>47344</v>
      </c>
      <c r="B46516">
        <v>201.37</v>
      </c>
      <c r="C46516">
        <f t="shared" si="1611"/>
        <v>200.09750003693563</v>
      </c>
      <c r="D46516">
        <f t="shared" si="1612"/>
        <v>1.6192561559988397</v>
      </c>
      <c r="W46516">
        <f t="shared" si="1613"/>
        <v>91423</v>
      </c>
      <c r="X46516">
        <v>46723</v>
      </c>
      <c r="Y46516">
        <v>201.37</v>
      </c>
    </row>
    <row r="46517" spans="1:25" x14ac:dyDescent="0.45">
      <c r="A46517">
        <v>47345</v>
      </c>
      <c r="B46517">
        <v>201.37</v>
      </c>
      <c r="C46517">
        <f t="shared" si="1611"/>
        <v>200.09847931511584</v>
      </c>
      <c r="D46517">
        <f t="shared" si="1612"/>
        <v>1.6167648520882987</v>
      </c>
      <c r="W46517">
        <f t="shared" si="1613"/>
        <v>91424</v>
      </c>
      <c r="X46517">
        <v>46724</v>
      </c>
      <c r="Y46517">
        <v>201.37</v>
      </c>
    </row>
    <row r="46518" spans="1:25" x14ac:dyDescent="0.45">
      <c r="A46518">
        <v>47346</v>
      </c>
      <c r="B46518">
        <v>201.37</v>
      </c>
      <c r="C46518">
        <f t="shared" si="1611"/>
        <v>200.09945857877963</v>
      </c>
      <c r="D46518">
        <f t="shared" si="1612"/>
        <v>1.6142755030366829</v>
      </c>
      <c r="W46518">
        <f t="shared" si="1613"/>
        <v>91425</v>
      </c>
      <c r="X46518">
        <v>46725</v>
      </c>
      <c r="Y46518">
        <v>201.37</v>
      </c>
    </row>
    <row r="46519" spans="1:25" x14ac:dyDescent="0.45">
      <c r="A46519">
        <v>47347</v>
      </c>
      <c r="B46519">
        <v>201.37</v>
      </c>
      <c r="C46519">
        <f t="shared" si="1611"/>
        <v>200.10043782792724</v>
      </c>
      <c r="D46519">
        <f t="shared" si="1612"/>
        <v>1.6117881087581227</v>
      </c>
      <c r="W46519">
        <f t="shared" si="1613"/>
        <v>91426</v>
      </c>
      <c r="X46519">
        <v>46726</v>
      </c>
      <c r="Y46519">
        <v>201.37</v>
      </c>
    </row>
    <row r="46520" spans="1:25" x14ac:dyDescent="0.45">
      <c r="A46520">
        <v>47348</v>
      </c>
      <c r="B46520">
        <v>201.37</v>
      </c>
      <c r="C46520">
        <f t="shared" si="1611"/>
        <v>200.10141706255888</v>
      </c>
      <c r="D46520">
        <f t="shared" si="1612"/>
        <v>1.6093026691667511</v>
      </c>
      <c r="W46520">
        <f t="shared" si="1613"/>
        <v>91427</v>
      </c>
      <c r="X46520">
        <v>46727</v>
      </c>
      <c r="Y46520">
        <v>201.37</v>
      </c>
    </row>
    <row r="46521" spans="1:25" x14ac:dyDescent="0.45">
      <c r="A46521">
        <v>47349</v>
      </c>
      <c r="B46521">
        <v>201.37</v>
      </c>
      <c r="C46521">
        <f t="shared" si="1611"/>
        <v>200.10239628267476</v>
      </c>
      <c r="D46521">
        <f t="shared" si="1612"/>
        <v>1.6068191841767769</v>
      </c>
      <c r="W46521">
        <f t="shared" si="1613"/>
        <v>91428</v>
      </c>
      <c r="X46521">
        <v>46728</v>
      </c>
      <c r="Y46521">
        <v>201.37</v>
      </c>
    </row>
    <row r="46522" spans="1:25" x14ac:dyDescent="0.45">
      <c r="A46522">
        <v>47350</v>
      </c>
      <c r="B46522">
        <v>201.37</v>
      </c>
      <c r="C46522">
        <f t="shared" si="1611"/>
        <v>200.10337548827511</v>
      </c>
      <c r="D46522">
        <f t="shared" si="1612"/>
        <v>1.6043376537023391</v>
      </c>
      <c r="W46522">
        <f t="shared" si="1613"/>
        <v>91429</v>
      </c>
      <c r="X46522">
        <v>46729</v>
      </c>
      <c r="Y46522">
        <v>201.37</v>
      </c>
    </row>
    <row r="46523" spans="1:25" x14ac:dyDescent="0.45">
      <c r="A46523">
        <v>47351</v>
      </c>
      <c r="B46523">
        <v>201.37</v>
      </c>
      <c r="C46523">
        <f t="shared" si="1611"/>
        <v>200.10435467936014</v>
      </c>
      <c r="D46523">
        <f t="shared" si="1612"/>
        <v>1.6018580776575799</v>
      </c>
      <c r="W46523">
        <f t="shared" si="1613"/>
        <v>91430</v>
      </c>
      <c r="X46523">
        <v>46730</v>
      </c>
      <c r="Y46523">
        <v>201.37</v>
      </c>
    </row>
    <row r="46524" spans="1:25" x14ac:dyDescent="0.45">
      <c r="A46524">
        <v>47352</v>
      </c>
      <c r="B46524">
        <v>201.37</v>
      </c>
      <c r="C46524">
        <f t="shared" si="1611"/>
        <v>200.10533385593004</v>
      </c>
      <c r="D46524">
        <f t="shared" si="1612"/>
        <v>1.5993804559567888</v>
      </c>
      <c r="W46524">
        <f t="shared" si="1613"/>
        <v>91431</v>
      </c>
      <c r="X46524">
        <v>46731</v>
      </c>
      <c r="Y46524">
        <v>201.37</v>
      </c>
    </row>
    <row r="46525" spans="1:25" x14ac:dyDescent="0.45">
      <c r="A46525">
        <v>47353</v>
      </c>
      <c r="B46525">
        <v>201.37</v>
      </c>
      <c r="C46525">
        <f t="shared" si="1611"/>
        <v>200.10631301798503</v>
      </c>
      <c r="D46525">
        <f t="shared" si="1612"/>
        <v>1.5969047885141134</v>
      </c>
      <c r="W46525">
        <f t="shared" si="1613"/>
        <v>91432</v>
      </c>
      <c r="X46525">
        <v>46732</v>
      </c>
      <c r="Y46525">
        <v>201.37</v>
      </c>
    </row>
    <row r="46526" spans="1:25" x14ac:dyDescent="0.45">
      <c r="A46526">
        <v>47354</v>
      </c>
      <c r="B46526">
        <v>201.37</v>
      </c>
      <c r="C46526">
        <f t="shared" si="1611"/>
        <v>200.10729216552537</v>
      </c>
      <c r="D46526">
        <f t="shared" si="1612"/>
        <v>1.5944310752436333</v>
      </c>
      <c r="W46526">
        <f t="shared" si="1613"/>
        <v>91433</v>
      </c>
      <c r="X46526">
        <v>46733</v>
      </c>
      <c r="Y46526">
        <v>201.37</v>
      </c>
    </row>
    <row r="46527" spans="1:25" x14ac:dyDescent="0.45">
      <c r="A46527">
        <v>47355</v>
      </c>
      <c r="B46527">
        <v>201.37</v>
      </c>
      <c r="C46527">
        <f t="shared" si="1611"/>
        <v>200.10827129855122</v>
      </c>
      <c r="D46527">
        <f t="shared" si="1612"/>
        <v>1.5919593160596461</v>
      </c>
      <c r="W46527">
        <f t="shared" si="1613"/>
        <v>91434</v>
      </c>
      <c r="X46527">
        <v>46734</v>
      </c>
      <c r="Y46527">
        <v>201.37</v>
      </c>
    </row>
    <row r="46528" spans="1:25" x14ac:dyDescent="0.45">
      <c r="A46528">
        <v>47356</v>
      </c>
      <c r="B46528">
        <v>201.37</v>
      </c>
      <c r="C46528">
        <f t="shared" si="1611"/>
        <v>200.10925041706281</v>
      </c>
      <c r="D46528">
        <f t="shared" si="1612"/>
        <v>1.5894895108763092</v>
      </c>
      <c r="W46528">
        <f t="shared" si="1613"/>
        <v>91435</v>
      </c>
      <c r="X46528">
        <v>46735</v>
      </c>
      <c r="Y46528">
        <v>201.37</v>
      </c>
    </row>
    <row r="46529" spans="1:25" x14ac:dyDescent="0.45">
      <c r="A46529">
        <v>47357</v>
      </c>
      <c r="B46529">
        <v>201.37</v>
      </c>
      <c r="C46529">
        <f t="shared" si="1611"/>
        <v>200.11022952106038</v>
      </c>
      <c r="D46529">
        <f t="shared" si="1612"/>
        <v>1.587021659607782</v>
      </c>
      <c r="W46529">
        <f t="shared" si="1613"/>
        <v>91436</v>
      </c>
      <c r="X46529">
        <v>46736</v>
      </c>
      <c r="Y46529">
        <v>201.37</v>
      </c>
    </row>
    <row r="46530" spans="1:25" x14ac:dyDescent="0.45">
      <c r="A46530">
        <v>47358</v>
      </c>
      <c r="B46530">
        <v>201.37</v>
      </c>
      <c r="C46530">
        <f t="shared" si="1611"/>
        <v>200.11120861054414</v>
      </c>
      <c r="D46530">
        <f t="shared" si="1612"/>
        <v>1.584555762168228</v>
      </c>
      <c r="W46530">
        <f t="shared" si="1613"/>
        <v>91437</v>
      </c>
      <c r="X46530">
        <v>46737</v>
      </c>
      <c r="Y46530">
        <v>201.37</v>
      </c>
    </row>
    <row r="46531" spans="1:25" x14ac:dyDescent="0.45">
      <c r="A46531">
        <v>47359</v>
      </c>
      <c r="B46531">
        <v>201.37</v>
      </c>
      <c r="C46531">
        <f t="shared" si="1611"/>
        <v>200.11218768551427</v>
      </c>
      <c r="D46531">
        <f t="shared" si="1612"/>
        <v>1.5820918184719563</v>
      </c>
      <c r="W46531">
        <f t="shared" si="1613"/>
        <v>91438</v>
      </c>
      <c r="X46531">
        <v>46738</v>
      </c>
      <c r="Y46531">
        <v>201.37</v>
      </c>
    </row>
    <row r="46532" spans="1:25" x14ac:dyDescent="0.45">
      <c r="A46532">
        <v>47360</v>
      </c>
      <c r="B46532">
        <v>201.37</v>
      </c>
      <c r="C46532">
        <f t="shared" ref="C46532:C46595" si="1614">$H$4 - $I$4*EXP(-A46532/$J$4)</f>
        <v>200.113166745971</v>
      </c>
      <c r="D46532">
        <f t="shared" ref="D46532:D46595" si="1615">(B46532-C46532)^2</f>
        <v>1.5796298284331358</v>
      </c>
      <c r="W46532">
        <f t="shared" si="1613"/>
        <v>91439</v>
      </c>
      <c r="X46532">
        <v>46739</v>
      </c>
      <c r="Y46532">
        <v>201.37</v>
      </c>
    </row>
    <row r="46533" spans="1:25" x14ac:dyDescent="0.45">
      <c r="A46533">
        <v>47361</v>
      </c>
      <c r="B46533">
        <v>201.37</v>
      </c>
      <c r="C46533">
        <f t="shared" si="1614"/>
        <v>200.11414579191461</v>
      </c>
      <c r="D46533">
        <f t="shared" si="1615"/>
        <v>1.5771697919657957</v>
      </c>
      <c r="W46533">
        <f t="shared" si="1613"/>
        <v>91440</v>
      </c>
      <c r="X46533">
        <v>46740</v>
      </c>
      <c r="Y46533">
        <v>201.37</v>
      </c>
    </row>
    <row r="46534" spans="1:25" x14ac:dyDescent="0.45">
      <c r="A46534">
        <v>47362</v>
      </c>
      <c r="B46534">
        <v>201.37</v>
      </c>
      <c r="C46534">
        <f t="shared" si="1614"/>
        <v>200.11512482334521</v>
      </c>
      <c r="D46534">
        <f t="shared" si="1615"/>
        <v>1.5747117089843963</v>
      </c>
      <c r="W46534">
        <f t="shared" si="1613"/>
        <v>91441</v>
      </c>
      <c r="X46534">
        <v>46741</v>
      </c>
      <c r="Y46534">
        <v>201.37</v>
      </c>
    </row>
    <row r="46535" spans="1:25" x14ac:dyDescent="0.45">
      <c r="A46535">
        <v>47363</v>
      </c>
      <c r="B46535">
        <v>201.37</v>
      </c>
      <c r="C46535">
        <f t="shared" si="1614"/>
        <v>200.11610384026307</v>
      </c>
      <c r="D46535">
        <f t="shared" si="1615"/>
        <v>1.5722555794030442</v>
      </c>
      <c r="W46535">
        <f t="shared" si="1613"/>
        <v>91442</v>
      </c>
      <c r="X46535">
        <v>46742</v>
      </c>
      <c r="Y46535">
        <v>201.37</v>
      </c>
    </row>
    <row r="46536" spans="1:25" x14ac:dyDescent="0.45">
      <c r="A46536">
        <v>47364</v>
      </c>
      <c r="B46536">
        <v>201.37</v>
      </c>
      <c r="C46536">
        <f t="shared" si="1614"/>
        <v>200.11708284266842</v>
      </c>
      <c r="D46536">
        <f t="shared" si="1615"/>
        <v>1.5698014031358489</v>
      </c>
      <c r="W46536">
        <f t="shared" si="1613"/>
        <v>91443</v>
      </c>
      <c r="X46536">
        <v>46743</v>
      </c>
      <c r="Y46536">
        <v>201.37</v>
      </c>
    </row>
    <row r="46537" spans="1:25" x14ac:dyDescent="0.45">
      <c r="A46537">
        <v>47365</v>
      </c>
      <c r="B46537">
        <v>201.37</v>
      </c>
      <c r="C46537">
        <f t="shared" si="1614"/>
        <v>200.11806183056143</v>
      </c>
      <c r="D46537">
        <f t="shared" si="1615"/>
        <v>1.5673491800972084</v>
      </c>
      <c r="W46537">
        <f t="shared" si="1613"/>
        <v>91444</v>
      </c>
      <c r="X46537">
        <v>46744</v>
      </c>
      <c r="Y46537">
        <v>201.37</v>
      </c>
    </row>
    <row r="46538" spans="1:25" x14ac:dyDescent="0.45">
      <c r="A46538">
        <v>47366</v>
      </c>
      <c r="B46538">
        <v>201.37</v>
      </c>
      <c r="C46538">
        <f t="shared" si="1614"/>
        <v>200.11904080394237</v>
      </c>
      <c r="D46538">
        <f t="shared" si="1615"/>
        <v>1.5648989102011666</v>
      </c>
      <c r="W46538">
        <f t="shared" si="1613"/>
        <v>91445</v>
      </c>
      <c r="X46538">
        <v>46745</v>
      </c>
      <c r="Y46538">
        <v>201.37</v>
      </c>
    </row>
    <row r="46539" spans="1:25" x14ac:dyDescent="0.45">
      <c r="A46539">
        <v>47367</v>
      </c>
      <c r="B46539">
        <v>201.37</v>
      </c>
      <c r="C46539">
        <f t="shared" si="1614"/>
        <v>200.12001976281138</v>
      </c>
      <c r="D46539">
        <f t="shared" si="1615"/>
        <v>1.5624505933621269</v>
      </c>
      <c r="W46539">
        <f t="shared" si="1613"/>
        <v>91446</v>
      </c>
      <c r="X46539">
        <v>46746</v>
      </c>
      <c r="Y46539">
        <v>201.37</v>
      </c>
    </row>
    <row r="46540" spans="1:25" x14ac:dyDescent="0.45">
      <c r="A46540">
        <v>47368</v>
      </c>
      <c r="B46540">
        <v>201.37</v>
      </c>
      <c r="C46540">
        <f t="shared" si="1614"/>
        <v>200.12099870716872</v>
      </c>
      <c r="D46540">
        <f t="shared" si="1615"/>
        <v>1.5600042294942109</v>
      </c>
      <c r="W46540">
        <f t="shared" si="1613"/>
        <v>91447</v>
      </c>
      <c r="X46540">
        <v>46747</v>
      </c>
      <c r="Y46540">
        <v>201.37</v>
      </c>
    </row>
    <row r="46541" spans="1:25" x14ac:dyDescent="0.45">
      <c r="A46541">
        <v>47369</v>
      </c>
      <c r="B46541">
        <v>201.37</v>
      </c>
      <c r="C46541">
        <f t="shared" si="1614"/>
        <v>200.12197763701465</v>
      </c>
      <c r="D46541">
        <f t="shared" si="1615"/>
        <v>1.5575598185115433</v>
      </c>
      <c r="W46541">
        <f t="shared" si="1613"/>
        <v>91448</v>
      </c>
      <c r="X46541">
        <v>46748</v>
      </c>
      <c r="Y46541">
        <v>201.37</v>
      </c>
    </row>
    <row r="46542" spans="1:25" x14ac:dyDescent="0.45">
      <c r="A46542">
        <v>47370</v>
      </c>
      <c r="B46542">
        <v>201.37</v>
      </c>
      <c r="C46542">
        <f t="shared" si="1614"/>
        <v>200.12295655234934</v>
      </c>
      <c r="D46542">
        <f t="shared" si="1615"/>
        <v>1.5551173603284649</v>
      </c>
      <c r="W46542">
        <f t="shared" ref="W46542:W46605" si="1616">X46542+44700</f>
        <v>91449</v>
      </c>
      <c r="X46542">
        <v>46749</v>
      </c>
      <c r="Y46542">
        <v>201.37</v>
      </c>
    </row>
    <row r="46543" spans="1:25" x14ac:dyDescent="0.45">
      <c r="A46543">
        <v>47371</v>
      </c>
      <c r="B46543">
        <v>201.37</v>
      </c>
      <c r="C46543">
        <f t="shared" si="1614"/>
        <v>200.12393545317298</v>
      </c>
      <c r="D46543">
        <f t="shared" si="1615"/>
        <v>1.5526768548592482</v>
      </c>
      <c r="W46543">
        <f t="shared" si="1616"/>
        <v>91450</v>
      </c>
      <c r="X46543">
        <v>46750</v>
      </c>
      <c r="Y46543">
        <v>201.37</v>
      </c>
    </row>
    <row r="46544" spans="1:25" x14ac:dyDescent="0.45">
      <c r="A46544">
        <v>47372</v>
      </c>
      <c r="B46544">
        <v>201.37</v>
      </c>
      <c r="C46544">
        <f t="shared" si="1614"/>
        <v>200.1249143394858</v>
      </c>
      <c r="D46544">
        <f t="shared" si="1615"/>
        <v>1.5502383020180976</v>
      </c>
      <c r="W46544">
        <f t="shared" si="1616"/>
        <v>91451</v>
      </c>
      <c r="X46544">
        <v>46751</v>
      </c>
      <c r="Y46544">
        <v>201.37</v>
      </c>
    </row>
    <row r="46545" spans="1:25" x14ac:dyDescent="0.45">
      <c r="A46545">
        <v>47373</v>
      </c>
      <c r="B46545">
        <v>201.37</v>
      </c>
      <c r="C46545">
        <f t="shared" si="1614"/>
        <v>200.12589321128803</v>
      </c>
      <c r="D46545">
        <f t="shared" si="1615"/>
        <v>1.5478017017192212</v>
      </c>
      <c r="W46545">
        <f t="shared" si="1616"/>
        <v>91452</v>
      </c>
      <c r="X46545">
        <v>46752</v>
      </c>
      <c r="Y46545">
        <v>201.37</v>
      </c>
    </row>
    <row r="46546" spans="1:25" x14ac:dyDescent="0.45">
      <c r="A46546">
        <v>47374</v>
      </c>
      <c r="B46546">
        <v>201.37</v>
      </c>
      <c r="C46546">
        <f t="shared" si="1614"/>
        <v>200.12687206857993</v>
      </c>
      <c r="D46546">
        <f t="shared" si="1615"/>
        <v>1.5453670538767583</v>
      </c>
      <c r="W46546">
        <f t="shared" si="1616"/>
        <v>91453</v>
      </c>
      <c r="X46546">
        <v>46753</v>
      </c>
      <c r="Y46546">
        <v>201.37</v>
      </c>
    </row>
    <row r="46547" spans="1:25" x14ac:dyDescent="0.45">
      <c r="A46547">
        <v>47375</v>
      </c>
      <c r="B46547">
        <v>201.37</v>
      </c>
      <c r="C46547">
        <f t="shared" si="1614"/>
        <v>200.12785091136161</v>
      </c>
      <c r="D46547">
        <f t="shared" si="1615"/>
        <v>1.5429343584052058</v>
      </c>
      <c r="W46547">
        <f t="shared" si="1616"/>
        <v>91454</v>
      </c>
      <c r="X46547">
        <v>46754</v>
      </c>
      <c r="Y46547">
        <v>201.37</v>
      </c>
    </row>
    <row r="46548" spans="1:25" x14ac:dyDescent="0.45">
      <c r="A46548">
        <v>47376</v>
      </c>
      <c r="B46548">
        <v>201.37</v>
      </c>
      <c r="C46548">
        <f t="shared" si="1614"/>
        <v>200.12882973963337</v>
      </c>
      <c r="D46548">
        <f t="shared" si="1615"/>
        <v>1.5405036152185678</v>
      </c>
      <c r="W46548">
        <f t="shared" si="1616"/>
        <v>91455</v>
      </c>
      <c r="X46548">
        <v>46755</v>
      </c>
      <c r="Y46548">
        <v>201.37</v>
      </c>
    </row>
    <row r="46549" spans="1:25" x14ac:dyDescent="0.45">
      <c r="A46549">
        <v>47377</v>
      </c>
      <c r="B46549">
        <v>201.37</v>
      </c>
      <c r="C46549">
        <f t="shared" si="1614"/>
        <v>200.12980855339538</v>
      </c>
      <c r="D46549">
        <f t="shared" si="1615"/>
        <v>1.5380748242312761</v>
      </c>
      <c r="W46549">
        <f t="shared" si="1616"/>
        <v>91456</v>
      </c>
      <c r="X46549">
        <v>46756</v>
      </c>
      <c r="Y46549">
        <v>201.37</v>
      </c>
    </row>
    <row r="46550" spans="1:25" x14ac:dyDescent="0.45">
      <c r="A46550">
        <v>47378</v>
      </c>
      <c r="B46550">
        <v>201.37</v>
      </c>
      <c r="C46550">
        <f t="shared" si="1614"/>
        <v>200.13078735264787</v>
      </c>
      <c r="D46550">
        <f t="shared" si="1615"/>
        <v>1.5356479853574818</v>
      </c>
      <c r="W46550">
        <f t="shared" si="1616"/>
        <v>91457</v>
      </c>
      <c r="X46550">
        <v>46757</v>
      </c>
      <c r="Y46550">
        <v>201.37</v>
      </c>
    </row>
    <row r="46551" spans="1:25" x14ac:dyDescent="0.45">
      <c r="A46551">
        <v>47379</v>
      </c>
      <c r="B46551">
        <v>201.37</v>
      </c>
      <c r="C46551">
        <f t="shared" si="1614"/>
        <v>200.13176613739105</v>
      </c>
      <c r="D46551">
        <f t="shared" si="1615"/>
        <v>1.5332230985114816</v>
      </c>
      <c r="W46551">
        <f t="shared" si="1616"/>
        <v>91458</v>
      </c>
      <c r="X46551">
        <v>46758</v>
      </c>
      <c r="Y46551">
        <v>201.37</v>
      </c>
    </row>
    <row r="46552" spans="1:25" x14ac:dyDescent="0.45">
      <c r="A46552">
        <v>47380</v>
      </c>
      <c r="B46552">
        <v>201.37</v>
      </c>
      <c r="C46552">
        <f t="shared" si="1614"/>
        <v>200.13274490762518</v>
      </c>
      <c r="D46552">
        <f t="shared" si="1615"/>
        <v>1.5308001636074331</v>
      </c>
      <c r="W46552">
        <f t="shared" si="1616"/>
        <v>91459</v>
      </c>
      <c r="X46552">
        <v>46759</v>
      </c>
      <c r="Y46552">
        <v>201.37</v>
      </c>
    </row>
    <row r="46553" spans="1:25" x14ac:dyDescent="0.45">
      <c r="A46553">
        <v>47381</v>
      </c>
      <c r="B46553">
        <v>201.37</v>
      </c>
      <c r="C46553">
        <f t="shared" si="1614"/>
        <v>200.13372366335039</v>
      </c>
      <c r="D46553">
        <f t="shared" si="1615"/>
        <v>1.5283791805597791</v>
      </c>
      <c r="W46553">
        <f t="shared" si="1616"/>
        <v>91460</v>
      </c>
      <c r="X46553">
        <v>46760</v>
      </c>
      <c r="Y46553">
        <v>201.37</v>
      </c>
    </row>
    <row r="46554" spans="1:25" x14ac:dyDescent="0.45">
      <c r="A46554">
        <v>47382</v>
      </c>
      <c r="B46554">
        <v>201.37</v>
      </c>
      <c r="C46554">
        <f t="shared" si="1614"/>
        <v>200.13470240456695</v>
      </c>
      <c r="D46554">
        <f t="shared" si="1615"/>
        <v>1.5259601492826831</v>
      </c>
      <c r="W46554">
        <f t="shared" si="1616"/>
        <v>91461</v>
      </c>
      <c r="X46554">
        <v>46761</v>
      </c>
      <c r="Y46554">
        <v>201.37</v>
      </c>
    </row>
    <row r="46555" spans="1:25" x14ac:dyDescent="0.45">
      <c r="A46555">
        <v>47383</v>
      </c>
      <c r="B46555">
        <v>201.37</v>
      </c>
      <c r="C46555">
        <f t="shared" si="1614"/>
        <v>200.13568113127508</v>
      </c>
      <c r="D46555">
        <f t="shared" si="1615"/>
        <v>1.5235430696903829</v>
      </c>
      <c r="W46555">
        <f t="shared" si="1616"/>
        <v>91462</v>
      </c>
      <c r="X46555">
        <v>46762</v>
      </c>
      <c r="Y46555">
        <v>201.37</v>
      </c>
    </row>
    <row r="46556" spans="1:25" x14ac:dyDescent="0.45">
      <c r="A46556">
        <v>47384</v>
      </c>
      <c r="B46556">
        <v>201.37</v>
      </c>
      <c r="C46556">
        <f t="shared" si="1614"/>
        <v>200.13665984347497</v>
      </c>
      <c r="D46556">
        <f t="shared" si="1615"/>
        <v>1.5211279416971886</v>
      </c>
      <c r="W46556">
        <f t="shared" si="1616"/>
        <v>91463</v>
      </c>
      <c r="X46556">
        <v>46763</v>
      </c>
      <c r="Y46556">
        <v>201.37</v>
      </c>
    </row>
    <row r="46557" spans="1:25" x14ac:dyDescent="0.45">
      <c r="A46557">
        <v>47385</v>
      </c>
      <c r="B46557">
        <v>201.37</v>
      </c>
      <c r="C46557">
        <f t="shared" si="1614"/>
        <v>200.13763854116684</v>
      </c>
      <c r="D46557">
        <f t="shared" si="1615"/>
        <v>1.518714765217414</v>
      </c>
      <c r="W46557">
        <f t="shared" si="1616"/>
        <v>91464</v>
      </c>
      <c r="X46557">
        <v>46764</v>
      </c>
      <c r="Y46557">
        <v>201.37</v>
      </c>
    </row>
    <row r="46558" spans="1:25" x14ac:dyDescent="0.45">
      <c r="A46558">
        <v>47386</v>
      </c>
      <c r="B46558">
        <v>201.37</v>
      </c>
      <c r="C46558">
        <f t="shared" si="1614"/>
        <v>200.13861722435095</v>
      </c>
      <c r="D46558">
        <f t="shared" si="1615"/>
        <v>1.5163035401651648</v>
      </c>
      <c r="W46558">
        <f t="shared" si="1616"/>
        <v>91465</v>
      </c>
      <c r="X46558">
        <v>46765</v>
      </c>
      <c r="Y46558">
        <v>201.37</v>
      </c>
    </row>
    <row r="46559" spans="1:25" x14ac:dyDescent="0.45">
      <c r="A46559">
        <v>47387</v>
      </c>
      <c r="B46559">
        <v>201.37</v>
      </c>
      <c r="C46559">
        <f t="shared" si="1614"/>
        <v>200.13959589302743</v>
      </c>
      <c r="D46559">
        <f t="shared" si="1615"/>
        <v>1.5138942664549706</v>
      </c>
      <c r="W46559">
        <f t="shared" si="1616"/>
        <v>91466</v>
      </c>
      <c r="X46559">
        <v>46766</v>
      </c>
      <c r="Y46559">
        <v>201.37</v>
      </c>
    </row>
    <row r="46560" spans="1:25" x14ac:dyDescent="0.45">
      <c r="A46560">
        <v>47388</v>
      </c>
      <c r="B46560">
        <v>201.37</v>
      </c>
      <c r="C46560">
        <f t="shared" si="1614"/>
        <v>200.14057454719659</v>
      </c>
      <c r="D46560">
        <f t="shared" si="1615"/>
        <v>1.5114869440008738</v>
      </c>
      <c r="W46560">
        <f t="shared" si="1616"/>
        <v>91467</v>
      </c>
      <c r="X46560">
        <v>46767</v>
      </c>
      <c r="Y46560">
        <v>201.37</v>
      </c>
    </row>
    <row r="46561" spans="1:25" x14ac:dyDescent="0.45">
      <c r="A46561">
        <v>47389</v>
      </c>
      <c r="B46561">
        <v>201.37</v>
      </c>
      <c r="C46561">
        <f t="shared" si="1614"/>
        <v>200.14155318685857</v>
      </c>
      <c r="D46561">
        <f t="shared" si="1615"/>
        <v>1.509081572717339</v>
      </c>
      <c r="W46561">
        <f t="shared" si="1616"/>
        <v>91468</v>
      </c>
      <c r="X46561">
        <v>46768</v>
      </c>
      <c r="Y46561">
        <v>201.37</v>
      </c>
    </row>
    <row r="46562" spans="1:25" x14ac:dyDescent="0.45">
      <c r="A46562">
        <v>47390</v>
      </c>
      <c r="B46562">
        <v>201.37</v>
      </c>
      <c r="C46562">
        <f t="shared" si="1614"/>
        <v>200.1425318120136</v>
      </c>
      <c r="D46562">
        <f t="shared" si="1615"/>
        <v>1.5066781525186244</v>
      </c>
      <c r="W46562">
        <f t="shared" si="1616"/>
        <v>91469</v>
      </c>
      <c r="X46562">
        <v>46769</v>
      </c>
      <c r="Y46562">
        <v>201.37</v>
      </c>
    </row>
    <row r="46563" spans="1:25" x14ac:dyDescent="0.45">
      <c r="A46563">
        <v>47391</v>
      </c>
      <c r="B46563">
        <v>201.37</v>
      </c>
      <c r="C46563">
        <f t="shared" si="1614"/>
        <v>200.1435104226619</v>
      </c>
      <c r="D46563">
        <f t="shared" si="1615"/>
        <v>1.5042766833189911</v>
      </c>
      <c r="W46563">
        <f t="shared" si="1616"/>
        <v>91470</v>
      </c>
      <c r="X46563">
        <v>46770</v>
      </c>
      <c r="Y46563">
        <v>201.37</v>
      </c>
    </row>
    <row r="46564" spans="1:25" x14ac:dyDescent="0.45">
      <c r="A46564">
        <v>47392</v>
      </c>
      <c r="B46564">
        <v>201.37</v>
      </c>
      <c r="C46564">
        <f t="shared" si="1614"/>
        <v>200.14448901880374</v>
      </c>
      <c r="D46564">
        <f t="shared" si="1615"/>
        <v>1.5018771650326332</v>
      </c>
      <c r="W46564">
        <f t="shared" si="1616"/>
        <v>91471</v>
      </c>
      <c r="X46564">
        <v>46771</v>
      </c>
      <c r="Y46564">
        <v>201.37</v>
      </c>
    </row>
    <row r="46565" spans="1:25" x14ac:dyDescent="0.45">
      <c r="A46565">
        <v>47393</v>
      </c>
      <c r="B46565">
        <v>201.37</v>
      </c>
      <c r="C46565">
        <f t="shared" si="1614"/>
        <v>200.14546760043925</v>
      </c>
      <c r="D46565">
        <f t="shared" si="1615"/>
        <v>1.4994795975740274</v>
      </c>
      <c r="W46565">
        <f t="shared" si="1616"/>
        <v>91472</v>
      </c>
      <c r="X46565">
        <v>46772</v>
      </c>
      <c r="Y46565">
        <v>201.37</v>
      </c>
    </row>
    <row r="46566" spans="1:25" x14ac:dyDescent="0.45">
      <c r="A46566">
        <v>47394</v>
      </c>
      <c r="B46566">
        <v>201.37</v>
      </c>
      <c r="C46566">
        <f t="shared" si="1614"/>
        <v>200.14644616756868</v>
      </c>
      <c r="D46566">
        <f t="shared" si="1615"/>
        <v>1.4970839808573735</v>
      </c>
      <c r="W46566">
        <f t="shared" si="1616"/>
        <v>91473</v>
      </c>
      <c r="X46566">
        <v>46773</v>
      </c>
      <c r="Y46566">
        <v>201.37</v>
      </c>
    </row>
    <row r="46567" spans="1:25" x14ac:dyDescent="0.45">
      <c r="A46567">
        <v>47395</v>
      </c>
      <c r="B46567">
        <v>201.37</v>
      </c>
      <c r="C46567">
        <f t="shared" si="1614"/>
        <v>200.14742472019228</v>
      </c>
      <c r="D46567">
        <f t="shared" si="1615"/>
        <v>1.4946903147969446</v>
      </c>
      <c r="W46567">
        <f t="shared" si="1616"/>
        <v>91474</v>
      </c>
      <c r="X46567">
        <v>46774</v>
      </c>
      <c r="Y46567">
        <v>201.37</v>
      </c>
    </row>
    <row r="46568" spans="1:25" x14ac:dyDescent="0.45">
      <c r="A46568">
        <v>47396</v>
      </c>
      <c r="B46568">
        <v>201.37</v>
      </c>
      <c r="C46568">
        <f t="shared" si="1614"/>
        <v>200.1484032583102</v>
      </c>
      <c r="D46568">
        <f t="shared" si="1615"/>
        <v>1.4922985993071558</v>
      </c>
      <c r="W46568">
        <f t="shared" si="1616"/>
        <v>91475</v>
      </c>
      <c r="X46568">
        <v>46775</v>
      </c>
      <c r="Y46568">
        <v>201.37</v>
      </c>
    </row>
    <row r="46569" spans="1:25" x14ac:dyDescent="0.45">
      <c r="A46569">
        <v>47397</v>
      </c>
      <c r="B46569">
        <v>201.37</v>
      </c>
      <c r="C46569">
        <f t="shared" si="1614"/>
        <v>200.1493817819227</v>
      </c>
      <c r="D46569">
        <f t="shared" si="1615"/>
        <v>1.4899088343022167</v>
      </c>
      <c r="W46569">
        <f t="shared" si="1616"/>
        <v>91476</v>
      </c>
      <c r="X46569">
        <v>46776</v>
      </c>
      <c r="Y46569">
        <v>201.37</v>
      </c>
    </row>
    <row r="46570" spans="1:25" x14ac:dyDescent="0.45">
      <c r="A46570">
        <v>47398</v>
      </c>
      <c r="B46570">
        <v>201.37</v>
      </c>
      <c r="C46570">
        <f t="shared" si="1614"/>
        <v>200.15036029102998</v>
      </c>
      <c r="D46570">
        <f t="shared" si="1615"/>
        <v>1.4875210196964781</v>
      </c>
      <c r="W46570">
        <f t="shared" si="1616"/>
        <v>91477</v>
      </c>
      <c r="X46570">
        <v>46777</v>
      </c>
      <c r="Y46570">
        <v>201.37</v>
      </c>
    </row>
    <row r="46571" spans="1:25" x14ac:dyDescent="0.45">
      <c r="A46571">
        <v>47399</v>
      </c>
      <c r="B46571">
        <v>201.37</v>
      </c>
      <c r="C46571">
        <f t="shared" si="1614"/>
        <v>200.15133878563225</v>
      </c>
      <c r="D46571">
        <f t="shared" si="1615"/>
        <v>1.4851351554042949</v>
      </c>
      <c r="W46571">
        <f t="shared" si="1616"/>
        <v>91478</v>
      </c>
      <c r="X46571">
        <v>46778</v>
      </c>
      <c r="Y46571">
        <v>201.37</v>
      </c>
    </row>
    <row r="46572" spans="1:25" x14ac:dyDescent="0.45">
      <c r="A46572">
        <v>47400</v>
      </c>
      <c r="B46572">
        <v>201.37</v>
      </c>
      <c r="C46572">
        <f t="shared" si="1614"/>
        <v>200.15231726572972</v>
      </c>
      <c r="D46572">
        <f t="shared" si="1615"/>
        <v>1.4827512413399542</v>
      </c>
      <c r="W46572">
        <f t="shared" si="1616"/>
        <v>91479</v>
      </c>
      <c r="X46572">
        <v>46779</v>
      </c>
      <c r="Y46572">
        <v>201.37</v>
      </c>
    </row>
    <row r="46573" spans="1:25" x14ac:dyDescent="0.45">
      <c r="A46573">
        <v>47401</v>
      </c>
      <c r="B46573">
        <v>201.37</v>
      </c>
      <c r="C46573">
        <f t="shared" si="1614"/>
        <v>200.15329573132266</v>
      </c>
      <c r="D46573">
        <f t="shared" si="1615"/>
        <v>1.480369277417678</v>
      </c>
      <c r="W46573">
        <f t="shared" si="1616"/>
        <v>91480</v>
      </c>
      <c r="X46573">
        <v>46780</v>
      </c>
      <c r="Y46573">
        <v>201.37</v>
      </c>
    </row>
    <row r="46574" spans="1:25" x14ac:dyDescent="0.45">
      <c r="A46574">
        <v>47402</v>
      </c>
      <c r="B46574">
        <v>201.37</v>
      </c>
      <c r="C46574">
        <f t="shared" si="1614"/>
        <v>200.1542741824112</v>
      </c>
      <c r="D46574">
        <f t="shared" si="1615"/>
        <v>1.4779892635519674</v>
      </c>
      <c r="W46574">
        <f t="shared" si="1616"/>
        <v>91481</v>
      </c>
      <c r="X46574">
        <v>46781</v>
      </c>
      <c r="Y46574">
        <v>201.37</v>
      </c>
    </row>
    <row r="46575" spans="1:25" x14ac:dyDescent="0.45">
      <c r="A46575">
        <v>47403</v>
      </c>
      <c r="B46575">
        <v>201.37</v>
      </c>
      <c r="C46575">
        <f t="shared" si="1614"/>
        <v>200.15525261899563</v>
      </c>
      <c r="D46575">
        <f t="shared" si="1615"/>
        <v>1.4756111996569812</v>
      </c>
      <c r="W46575">
        <f t="shared" si="1616"/>
        <v>91482</v>
      </c>
      <c r="X46575">
        <v>46782</v>
      </c>
      <c r="Y46575">
        <v>201.37</v>
      </c>
    </row>
    <row r="46576" spans="1:25" x14ac:dyDescent="0.45">
      <c r="A46576">
        <v>47404</v>
      </c>
      <c r="B46576">
        <v>201.37</v>
      </c>
      <c r="C46576">
        <f t="shared" si="1614"/>
        <v>200.1562310410761</v>
      </c>
      <c r="D46576">
        <f t="shared" si="1615"/>
        <v>1.4732350856472258</v>
      </c>
      <c r="W46576">
        <f t="shared" si="1616"/>
        <v>91483</v>
      </c>
      <c r="X46576">
        <v>46783</v>
      </c>
      <c r="Y46576">
        <v>201.37</v>
      </c>
    </row>
    <row r="46577" spans="1:25" x14ac:dyDescent="0.45">
      <c r="A46577">
        <v>47405</v>
      </c>
      <c r="B46577">
        <v>201.37</v>
      </c>
      <c r="C46577">
        <f t="shared" si="1614"/>
        <v>200.15720944865288</v>
      </c>
      <c r="D46577">
        <f t="shared" si="1615"/>
        <v>1.4708609214368664</v>
      </c>
      <c r="W46577">
        <f t="shared" si="1616"/>
        <v>91484</v>
      </c>
      <c r="X46577">
        <v>46784</v>
      </c>
      <c r="Y46577">
        <v>201.37</v>
      </c>
    </row>
    <row r="46578" spans="1:25" x14ac:dyDescent="0.45">
      <c r="A46578">
        <v>47406</v>
      </c>
      <c r="B46578">
        <v>201.37</v>
      </c>
      <c r="C46578">
        <f t="shared" si="1614"/>
        <v>200.15818784172615</v>
      </c>
      <c r="D46578">
        <f t="shared" si="1615"/>
        <v>1.4684887069403463</v>
      </c>
      <c r="W46578">
        <f t="shared" si="1616"/>
        <v>91485</v>
      </c>
      <c r="X46578">
        <v>46785</v>
      </c>
      <c r="Y46578">
        <v>201.37</v>
      </c>
    </row>
    <row r="46579" spans="1:25" x14ac:dyDescent="0.45">
      <c r="A46579">
        <v>47407</v>
      </c>
      <c r="B46579">
        <v>201.37</v>
      </c>
      <c r="C46579">
        <f t="shared" si="1614"/>
        <v>200.15916622029613</v>
      </c>
      <c r="D46579">
        <f t="shared" si="1615"/>
        <v>1.4661184420719739</v>
      </c>
      <c r="W46579">
        <f t="shared" si="1616"/>
        <v>91486</v>
      </c>
      <c r="X46579">
        <v>46786</v>
      </c>
      <c r="Y46579">
        <v>201.37</v>
      </c>
    </row>
    <row r="46580" spans="1:25" x14ac:dyDescent="0.45">
      <c r="A46580">
        <v>47408</v>
      </c>
      <c r="B46580">
        <v>201.37</v>
      </c>
      <c r="C46580">
        <f t="shared" si="1614"/>
        <v>200.16014458436305</v>
      </c>
      <c r="D46580">
        <f t="shared" si="1615"/>
        <v>1.4637501267460611</v>
      </c>
      <c r="W46580">
        <f t="shared" si="1616"/>
        <v>91487</v>
      </c>
      <c r="X46580">
        <v>46787</v>
      </c>
      <c r="Y46580">
        <v>201.37</v>
      </c>
    </row>
    <row r="46581" spans="1:25" x14ac:dyDescent="0.45">
      <c r="A46581">
        <v>47409</v>
      </c>
      <c r="B46581">
        <v>201.37</v>
      </c>
      <c r="C46581">
        <f t="shared" si="1614"/>
        <v>200.16112293392712</v>
      </c>
      <c r="D46581">
        <f t="shared" si="1615"/>
        <v>1.4613837608769911</v>
      </c>
      <c r="W46581">
        <f t="shared" si="1616"/>
        <v>91488</v>
      </c>
      <c r="X46581">
        <v>46788</v>
      </c>
      <c r="Y46581">
        <v>201.37</v>
      </c>
    </row>
    <row r="46582" spans="1:25" x14ac:dyDescent="0.45">
      <c r="A46582">
        <v>47410</v>
      </c>
      <c r="B46582">
        <v>201.37</v>
      </c>
      <c r="C46582">
        <f t="shared" si="1614"/>
        <v>200.16210126898855</v>
      </c>
      <c r="D46582">
        <f t="shared" si="1615"/>
        <v>1.4590193443790813</v>
      </c>
      <c r="W46582">
        <f t="shared" si="1616"/>
        <v>91489</v>
      </c>
      <c r="X46582">
        <v>46789</v>
      </c>
      <c r="Y46582">
        <v>201.37</v>
      </c>
    </row>
    <row r="46583" spans="1:25" x14ac:dyDescent="0.45">
      <c r="A46583">
        <v>47411</v>
      </c>
      <c r="B46583">
        <v>201.37</v>
      </c>
      <c r="C46583">
        <f t="shared" si="1614"/>
        <v>200.16307958954758</v>
      </c>
      <c r="D46583">
        <f t="shared" si="1615"/>
        <v>1.4566568771666526</v>
      </c>
      <c r="W46583">
        <f t="shared" si="1616"/>
        <v>91490</v>
      </c>
      <c r="X46583">
        <v>46790</v>
      </c>
      <c r="Y46583">
        <v>201.37</v>
      </c>
    </row>
    <row r="46584" spans="1:25" x14ac:dyDescent="0.45">
      <c r="A46584">
        <v>47412</v>
      </c>
      <c r="B46584">
        <v>201.37</v>
      </c>
      <c r="C46584">
        <f t="shared" si="1614"/>
        <v>200.16405789560437</v>
      </c>
      <c r="D46584">
        <f t="shared" si="1615"/>
        <v>1.4542963591541653</v>
      </c>
      <c r="W46584">
        <f t="shared" si="1616"/>
        <v>91491</v>
      </c>
      <c r="X46584">
        <v>46791</v>
      </c>
      <c r="Y46584">
        <v>201.37</v>
      </c>
    </row>
    <row r="46585" spans="1:25" x14ac:dyDescent="0.45">
      <c r="A46585">
        <v>47413</v>
      </c>
      <c r="B46585">
        <v>201.37</v>
      </c>
      <c r="C46585">
        <f t="shared" si="1614"/>
        <v>200.16503618715916</v>
      </c>
      <c r="D46585">
        <f t="shared" si="1615"/>
        <v>1.451937790255946</v>
      </c>
      <c r="W46585">
        <f t="shared" si="1616"/>
        <v>91492</v>
      </c>
      <c r="X46585">
        <v>46792</v>
      </c>
      <c r="Y46585">
        <v>201.37</v>
      </c>
    </row>
    <row r="46586" spans="1:25" x14ac:dyDescent="0.45">
      <c r="A46586">
        <v>47414</v>
      </c>
      <c r="B46586">
        <v>201.37</v>
      </c>
      <c r="C46586">
        <f t="shared" si="1614"/>
        <v>200.1660144642122</v>
      </c>
      <c r="D46586">
        <f t="shared" si="1615"/>
        <v>1.4495811703862556</v>
      </c>
      <c r="W46586">
        <f t="shared" si="1616"/>
        <v>91493</v>
      </c>
      <c r="X46586">
        <v>46793</v>
      </c>
      <c r="Y46586">
        <v>201.37</v>
      </c>
    </row>
    <row r="46587" spans="1:25" x14ac:dyDescent="0.45">
      <c r="A46587">
        <v>47415</v>
      </c>
      <c r="B46587">
        <v>201.37</v>
      </c>
      <c r="C46587">
        <f t="shared" si="1614"/>
        <v>200.16699272676368</v>
      </c>
      <c r="D46587">
        <f t="shared" si="1615"/>
        <v>1.4472264994594948</v>
      </c>
      <c r="W46587">
        <f t="shared" si="1616"/>
        <v>91494</v>
      </c>
      <c r="X46587">
        <v>46794</v>
      </c>
      <c r="Y46587">
        <v>201.37</v>
      </c>
    </row>
    <row r="46588" spans="1:25" x14ac:dyDescent="0.45">
      <c r="A46588">
        <v>47416</v>
      </c>
      <c r="B46588">
        <v>201.37</v>
      </c>
      <c r="C46588">
        <f t="shared" si="1614"/>
        <v>200.16797097481378</v>
      </c>
      <c r="D46588">
        <f t="shared" si="1615"/>
        <v>1.4448737773901359</v>
      </c>
      <c r="W46588">
        <f t="shared" si="1616"/>
        <v>91495</v>
      </c>
      <c r="X46588">
        <v>46795</v>
      </c>
      <c r="Y46588">
        <v>201.37</v>
      </c>
    </row>
    <row r="46589" spans="1:25" x14ac:dyDescent="0.45">
      <c r="A46589">
        <v>47417</v>
      </c>
      <c r="B46589">
        <v>201.37</v>
      </c>
      <c r="C46589">
        <f t="shared" si="1614"/>
        <v>200.16894920836279</v>
      </c>
      <c r="D46589">
        <f t="shared" si="1615"/>
        <v>1.4425230040923804</v>
      </c>
      <c r="W46589">
        <f t="shared" si="1616"/>
        <v>91496</v>
      </c>
      <c r="X46589">
        <v>46796</v>
      </c>
      <c r="Y46589">
        <v>201.37</v>
      </c>
    </row>
    <row r="46590" spans="1:25" x14ac:dyDescent="0.45">
      <c r="A46590">
        <v>47418</v>
      </c>
      <c r="B46590">
        <v>201.37</v>
      </c>
      <c r="C46590">
        <f t="shared" si="1614"/>
        <v>200.16992742741087</v>
      </c>
      <c r="D46590">
        <f t="shared" si="1615"/>
        <v>1.4401741794807064</v>
      </c>
      <c r="W46590">
        <f t="shared" si="1616"/>
        <v>91497</v>
      </c>
      <c r="X46590">
        <v>46797</v>
      </c>
      <c r="Y46590">
        <v>201.37</v>
      </c>
    </row>
    <row r="46591" spans="1:25" x14ac:dyDescent="0.45">
      <c r="A46591">
        <v>47419</v>
      </c>
      <c r="B46591">
        <v>201.37</v>
      </c>
      <c r="C46591">
        <f t="shared" si="1614"/>
        <v>200.17090563195819</v>
      </c>
      <c r="D46591">
        <f t="shared" si="1615"/>
        <v>1.4378273034695941</v>
      </c>
      <c r="W46591">
        <f t="shared" si="1616"/>
        <v>91498</v>
      </c>
      <c r="X46591">
        <v>46798</v>
      </c>
      <c r="Y46591">
        <v>201.37</v>
      </c>
    </row>
    <row r="46592" spans="1:25" x14ac:dyDescent="0.45">
      <c r="A46592">
        <v>47420</v>
      </c>
      <c r="B46592">
        <v>201.37</v>
      </c>
      <c r="C46592">
        <f t="shared" si="1614"/>
        <v>200.1718838220051</v>
      </c>
      <c r="D46592">
        <f t="shared" si="1615"/>
        <v>1.4354823759731183</v>
      </c>
      <c r="W46592">
        <f t="shared" si="1616"/>
        <v>91499</v>
      </c>
      <c r="X46592">
        <v>46799</v>
      </c>
      <c r="Y46592">
        <v>201.37</v>
      </c>
    </row>
    <row r="46593" spans="1:25" x14ac:dyDescent="0.45">
      <c r="A46593">
        <v>47421</v>
      </c>
      <c r="B46593">
        <v>201.37</v>
      </c>
      <c r="C46593">
        <f t="shared" si="1614"/>
        <v>200.17286199755171</v>
      </c>
      <c r="D46593">
        <f t="shared" si="1615"/>
        <v>1.4331393969059019</v>
      </c>
      <c r="W46593">
        <f t="shared" si="1616"/>
        <v>91500</v>
      </c>
      <c r="X46593">
        <v>46800</v>
      </c>
      <c r="Y46593">
        <v>201.37</v>
      </c>
    </row>
    <row r="46594" spans="1:25" x14ac:dyDescent="0.45">
      <c r="A46594">
        <v>47422</v>
      </c>
      <c r="B46594">
        <v>201.37</v>
      </c>
      <c r="C46594">
        <f t="shared" si="1614"/>
        <v>200.17384015859824</v>
      </c>
      <c r="D46594">
        <f t="shared" si="1615"/>
        <v>1.4307983661822974</v>
      </c>
      <c r="W46594">
        <f t="shared" si="1616"/>
        <v>91501</v>
      </c>
      <c r="X46594">
        <v>46801</v>
      </c>
      <c r="Y46594">
        <v>201.37</v>
      </c>
    </row>
    <row r="46595" spans="1:25" x14ac:dyDescent="0.45">
      <c r="A46595">
        <v>47423</v>
      </c>
      <c r="B46595">
        <v>201.37</v>
      </c>
      <c r="C46595">
        <f t="shared" si="1614"/>
        <v>200.17481830514492</v>
      </c>
      <c r="D46595">
        <f t="shared" si="1615"/>
        <v>1.4284592837166614</v>
      </c>
      <c r="W46595">
        <f t="shared" si="1616"/>
        <v>91502</v>
      </c>
      <c r="X46595">
        <v>46802</v>
      </c>
      <c r="Y46595">
        <v>201.37</v>
      </c>
    </row>
    <row r="46596" spans="1:25" x14ac:dyDescent="0.45">
      <c r="A46596">
        <v>47424</v>
      </c>
      <c r="B46596">
        <v>201.37</v>
      </c>
      <c r="C46596">
        <f t="shared" ref="C46596:C46659" si="1617">$H$4 - $I$4*EXP(-A46596/$J$4)</f>
        <v>200.17579643719199</v>
      </c>
      <c r="D46596">
        <f t="shared" ref="D46596:D46659" si="1618">(B46596-C46596)^2</f>
        <v>1.4261221494233529</v>
      </c>
      <c r="W46596">
        <f t="shared" si="1616"/>
        <v>91503</v>
      </c>
      <c r="X46596">
        <v>46803</v>
      </c>
      <c r="Y46596">
        <v>201.37</v>
      </c>
    </row>
    <row r="46597" spans="1:25" x14ac:dyDescent="0.45">
      <c r="A46597">
        <v>47425</v>
      </c>
      <c r="B46597">
        <v>201.37</v>
      </c>
      <c r="C46597">
        <f t="shared" si="1617"/>
        <v>200.17677455473967</v>
      </c>
      <c r="D46597">
        <f t="shared" si="1618"/>
        <v>1.4237869632167337</v>
      </c>
      <c r="W46597">
        <f t="shared" si="1616"/>
        <v>91504</v>
      </c>
      <c r="X46597">
        <v>46804</v>
      </c>
      <c r="Y46597">
        <v>201.37</v>
      </c>
    </row>
    <row r="46598" spans="1:25" x14ac:dyDescent="0.45">
      <c r="A46598">
        <v>47426</v>
      </c>
      <c r="B46598">
        <v>201.37</v>
      </c>
      <c r="C46598">
        <f t="shared" si="1617"/>
        <v>200.17775265778812</v>
      </c>
      <c r="D46598">
        <f t="shared" si="1618"/>
        <v>1.4214537250113048</v>
      </c>
      <c r="W46598">
        <f t="shared" si="1616"/>
        <v>91505</v>
      </c>
      <c r="X46598">
        <v>46805</v>
      </c>
      <c r="Y46598">
        <v>201.37</v>
      </c>
    </row>
    <row r="46599" spans="1:25" x14ac:dyDescent="0.45">
      <c r="A46599">
        <v>47427</v>
      </c>
      <c r="B46599">
        <v>201.37</v>
      </c>
      <c r="C46599">
        <f t="shared" si="1617"/>
        <v>200.17873074633758</v>
      </c>
      <c r="D46599">
        <f t="shared" si="1618"/>
        <v>1.4191224347214342</v>
      </c>
      <c r="W46599">
        <f t="shared" si="1616"/>
        <v>91506</v>
      </c>
      <c r="X46599">
        <v>46806</v>
      </c>
      <c r="Y46599">
        <v>201.37</v>
      </c>
    </row>
    <row r="46600" spans="1:25" x14ac:dyDescent="0.45">
      <c r="A46600">
        <v>47428</v>
      </c>
      <c r="B46600">
        <v>201.37</v>
      </c>
      <c r="C46600">
        <f t="shared" si="1617"/>
        <v>200.17970882038833</v>
      </c>
      <c r="D46600">
        <f t="shared" si="1618"/>
        <v>1.4167930922613572</v>
      </c>
      <c r="W46600">
        <f t="shared" si="1616"/>
        <v>91507</v>
      </c>
      <c r="X46600">
        <v>46807</v>
      </c>
      <c r="Y46600">
        <v>201.37</v>
      </c>
    </row>
    <row r="46601" spans="1:25" x14ac:dyDescent="0.45">
      <c r="A46601">
        <v>47429</v>
      </c>
      <c r="B46601">
        <v>201.37</v>
      </c>
      <c r="C46601">
        <f t="shared" si="1617"/>
        <v>200.18068687994045</v>
      </c>
      <c r="D46601">
        <f t="shared" si="1618"/>
        <v>1.4144656975457861</v>
      </c>
      <c r="W46601">
        <f t="shared" si="1616"/>
        <v>91508</v>
      </c>
      <c r="X46601">
        <v>46808</v>
      </c>
      <c r="Y46601">
        <v>201.37</v>
      </c>
    </row>
    <row r="46602" spans="1:25" x14ac:dyDescent="0.45">
      <c r="A46602">
        <v>47430</v>
      </c>
      <c r="B46602">
        <v>201.37</v>
      </c>
      <c r="C46602">
        <f t="shared" si="1617"/>
        <v>200.18166492499427</v>
      </c>
      <c r="D46602">
        <f t="shared" si="1618"/>
        <v>1.4121402504888951</v>
      </c>
      <c r="W46602">
        <f t="shared" si="1616"/>
        <v>91509</v>
      </c>
      <c r="X46602">
        <v>46809</v>
      </c>
      <c r="Y46602">
        <v>201.37</v>
      </c>
    </row>
    <row r="46603" spans="1:25" x14ac:dyDescent="0.45">
      <c r="A46603">
        <v>47431</v>
      </c>
      <c r="B46603">
        <v>201.37</v>
      </c>
      <c r="C46603">
        <f t="shared" si="1617"/>
        <v>200.18264295554997</v>
      </c>
      <c r="D46603">
        <f t="shared" si="1618"/>
        <v>1.4098167510051314</v>
      </c>
      <c r="W46603">
        <f t="shared" si="1616"/>
        <v>91510</v>
      </c>
      <c r="X46603">
        <v>46810</v>
      </c>
      <c r="Y46603">
        <v>201.37</v>
      </c>
    </row>
    <row r="46604" spans="1:25" x14ac:dyDescent="0.45">
      <c r="A46604">
        <v>47432</v>
      </c>
      <c r="B46604">
        <v>201.37</v>
      </c>
      <c r="C46604">
        <f t="shared" si="1617"/>
        <v>200.18362097160775</v>
      </c>
      <c r="D46604">
        <f t="shared" si="1618"/>
        <v>1.4074951990089453</v>
      </c>
      <c r="W46604">
        <f t="shared" si="1616"/>
        <v>91511</v>
      </c>
      <c r="X46604">
        <v>46811</v>
      </c>
      <c r="Y46604">
        <v>201.37</v>
      </c>
    </row>
    <row r="46605" spans="1:25" x14ac:dyDescent="0.45">
      <c r="A46605">
        <v>47433</v>
      </c>
      <c r="B46605">
        <v>201.37</v>
      </c>
      <c r="C46605">
        <f t="shared" si="1617"/>
        <v>200.18459897316785</v>
      </c>
      <c r="D46605">
        <f t="shared" si="1618"/>
        <v>1.4051755944147228</v>
      </c>
      <c r="W46605">
        <f t="shared" si="1616"/>
        <v>91512</v>
      </c>
      <c r="X46605">
        <v>46812</v>
      </c>
      <c r="Y46605">
        <v>201.37</v>
      </c>
    </row>
    <row r="46606" spans="1:25" x14ac:dyDescent="0.45">
      <c r="A46606">
        <v>47434</v>
      </c>
      <c r="B46606">
        <v>201.37</v>
      </c>
      <c r="C46606">
        <f t="shared" si="1617"/>
        <v>200.18557696023043</v>
      </c>
      <c r="D46606">
        <f t="shared" si="1618"/>
        <v>1.4028579371369876</v>
      </c>
      <c r="W46606">
        <f t="shared" ref="W46606:W46669" si="1619">X46606+44700</f>
        <v>91513</v>
      </c>
      <c r="X46606">
        <v>46813</v>
      </c>
      <c r="Y46606">
        <v>201.37</v>
      </c>
    </row>
    <row r="46607" spans="1:25" x14ac:dyDescent="0.45">
      <c r="A46607">
        <v>47435</v>
      </c>
      <c r="B46607">
        <v>201.37</v>
      </c>
      <c r="C46607">
        <f t="shared" si="1617"/>
        <v>200.18655493279579</v>
      </c>
      <c r="D46607">
        <f t="shared" si="1618"/>
        <v>1.4005422270899961</v>
      </c>
      <c r="W46607">
        <f t="shared" si="1619"/>
        <v>91514</v>
      </c>
      <c r="X46607">
        <v>46814</v>
      </c>
      <c r="Y46607">
        <v>201.37</v>
      </c>
    </row>
    <row r="46608" spans="1:25" x14ac:dyDescent="0.45">
      <c r="A46608">
        <v>47436</v>
      </c>
      <c r="B46608">
        <v>201.37</v>
      </c>
      <c r="C46608">
        <f t="shared" si="1617"/>
        <v>200.18753289086408</v>
      </c>
      <c r="D46608">
        <f t="shared" si="1618"/>
        <v>1.3982284641882781</v>
      </c>
      <c r="W46608">
        <f t="shared" si="1619"/>
        <v>91515</v>
      </c>
      <c r="X46608">
        <v>46815</v>
      </c>
      <c r="Y46608">
        <v>201.37</v>
      </c>
    </row>
    <row r="46609" spans="1:25" x14ac:dyDescent="0.45">
      <c r="A46609">
        <v>47437</v>
      </c>
      <c r="B46609">
        <v>201.37</v>
      </c>
      <c r="C46609">
        <f t="shared" si="1617"/>
        <v>200.18851083443553</v>
      </c>
      <c r="D46609">
        <f t="shared" si="1618"/>
        <v>1.3959166483462311</v>
      </c>
      <c r="W46609">
        <f t="shared" si="1619"/>
        <v>91516</v>
      </c>
      <c r="X46609">
        <v>46816</v>
      </c>
      <c r="Y46609">
        <v>201.37</v>
      </c>
    </row>
    <row r="46610" spans="1:25" x14ac:dyDescent="0.45">
      <c r="A46610">
        <v>47438</v>
      </c>
      <c r="B46610">
        <v>201.37</v>
      </c>
      <c r="C46610">
        <f t="shared" si="1617"/>
        <v>200.18948876351038</v>
      </c>
      <c r="D46610">
        <f t="shared" si="1618"/>
        <v>1.3936067794782556</v>
      </c>
      <c r="W46610">
        <f t="shared" si="1619"/>
        <v>91517</v>
      </c>
      <c r="X46610">
        <v>46817</v>
      </c>
      <c r="Y46610">
        <v>201.37</v>
      </c>
    </row>
    <row r="46611" spans="1:25" x14ac:dyDescent="0.45">
      <c r="A46611">
        <v>47439</v>
      </c>
      <c r="B46611">
        <v>201.37</v>
      </c>
      <c r="C46611">
        <f t="shared" si="1617"/>
        <v>200.1904666780888</v>
      </c>
      <c r="D46611">
        <f t="shared" si="1618"/>
        <v>1.3912988574988896</v>
      </c>
      <c r="W46611">
        <f t="shared" si="1619"/>
        <v>91518</v>
      </c>
      <c r="X46611">
        <v>46818</v>
      </c>
      <c r="Y46611">
        <v>201.37</v>
      </c>
    </row>
    <row r="46612" spans="1:25" x14ac:dyDescent="0.45">
      <c r="A46612">
        <v>47440</v>
      </c>
      <c r="B46612">
        <v>201.37</v>
      </c>
      <c r="C46612">
        <f t="shared" si="1617"/>
        <v>200.19144457817106</v>
      </c>
      <c r="D46612">
        <f t="shared" si="1618"/>
        <v>1.3889928823224054</v>
      </c>
      <c r="W46612">
        <f t="shared" si="1619"/>
        <v>91519</v>
      </c>
      <c r="X46612">
        <v>46819</v>
      </c>
      <c r="Y46612">
        <v>201.77</v>
      </c>
    </row>
    <row r="46613" spans="1:25" x14ac:dyDescent="0.45">
      <c r="A46613">
        <v>47441</v>
      </c>
      <c r="B46613">
        <v>201.37</v>
      </c>
      <c r="C46613">
        <f t="shared" si="1617"/>
        <v>200.19242246375734</v>
      </c>
      <c r="D46613">
        <f t="shared" si="1618"/>
        <v>1.3866888538633466</v>
      </c>
      <c r="W46613">
        <f t="shared" si="1619"/>
        <v>91520</v>
      </c>
      <c r="X46613">
        <v>46820</v>
      </c>
      <c r="Y46613">
        <v>201.37</v>
      </c>
    </row>
    <row r="46614" spans="1:25" x14ac:dyDescent="0.45">
      <c r="A46614">
        <v>47442</v>
      </c>
      <c r="B46614">
        <v>201.77</v>
      </c>
      <c r="C46614">
        <f t="shared" si="1617"/>
        <v>200.19340033484784</v>
      </c>
      <c r="D46614">
        <f t="shared" si="1618"/>
        <v>2.4856665041579449</v>
      </c>
      <c r="W46614">
        <f t="shared" si="1619"/>
        <v>91521</v>
      </c>
      <c r="X46614">
        <v>46821</v>
      </c>
      <c r="Y46614">
        <v>201.37</v>
      </c>
    </row>
    <row r="46615" spans="1:25" x14ac:dyDescent="0.45">
      <c r="A46615">
        <v>47443</v>
      </c>
      <c r="B46615">
        <v>201.37</v>
      </c>
      <c r="C46615">
        <f t="shared" si="1617"/>
        <v>200.19437819144281</v>
      </c>
      <c r="D46615">
        <f t="shared" si="1618"/>
        <v>1.3820866367552922</v>
      </c>
      <c r="W46615">
        <f t="shared" si="1619"/>
        <v>91522</v>
      </c>
      <c r="X46615">
        <v>46822</v>
      </c>
      <c r="Y46615">
        <v>201.37</v>
      </c>
    </row>
    <row r="46616" spans="1:25" x14ac:dyDescent="0.45">
      <c r="A46616">
        <v>47444</v>
      </c>
      <c r="B46616">
        <v>201.37</v>
      </c>
      <c r="C46616">
        <f t="shared" si="1617"/>
        <v>200.19535603354245</v>
      </c>
      <c r="D46616">
        <f t="shared" si="1618"/>
        <v>1.3797884479351303</v>
      </c>
      <c r="W46616">
        <f t="shared" si="1619"/>
        <v>91523</v>
      </c>
      <c r="X46616">
        <v>46823</v>
      </c>
      <c r="Y46616">
        <v>201.37</v>
      </c>
    </row>
    <row r="46617" spans="1:25" x14ac:dyDescent="0.45">
      <c r="A46617">
        <v>47445</v>
      </c>
      <c r="B46617">
        <v>201.37</v>
      </c>
      <c r="C46617">
        <f t="shared" si="1617"/>
        <v>200.19633386114697</v>
      </c>
      <c r="D46617">
        <f t="shared" si="1618"/>
        <v>1.3774922054901952</v>
      </c>
      <c r="W46617">
        <f t="shared" si="1619"/>
        <v>91524</v>
      </c>
      <c r="X46617">
        <v>46824</v>
      </c>
      <c r="Y46617">
        <v>201.37</v>
      </c>
    </row>
    <row r="46618" spans="1:25" x14ac:dyDescent="0.45">
      <c r="A46618">
        <v>47446</v>
      </c>
      <c r="B46618">
        <v>201.37</v>
      </c>
      <c r="C46618">
        <f t="shared" si="1617"/>
        <v>200.19731167425658</v>
      </c>
      <c r="D46618">
        <f t="shared" si="1618"/>
        <v>1.3751979093349112</v>
      </c>
      <c r="W46618">
        <f t="shared" si="1619"/>
        <v>91525</v>
      </c>
      <c r="X46618">
        <v>46825</v>
      </c>
      <c r="Y46618">
        <v>201.37</v>
      </c>
    </row>
    <row r="46619" spans="1:25" x14ac:dyDescent="0.45">
      <c r="A46619">
        <v>47447</v>
      </c>
      <c r="B46619">
        <v>201.37</v>
      </c>
      <c r="C46619">
        <f t="shared" si="1617"/>
        <v>200.19828947287152</v>
      </c>
      <c r="D46619">
        <f t="shared" si="1618"/>
        <v>1.3729055593837056</v>
      </c>
      <c r="W46619">
        <f t="shared" si="1619"/>
        <v>91526</v>
      </c>
      <c r="X46619">
        <v>46826</v>
      </c>
      <c r="Y46619">
        <v>201.37</v>
      </c>
    </row>
    <row r="46620" spans="1:25" x14ac:dyDescent="0.45">
      <c r="A46620">
        <v>47448</v>
      </c>
      <c r="B46620">
        <v>201.37</v>
      </c>
      <c r="C46620">
        <f t="shared" si="1617"/>
        <v>200.19926725699196</v>
      </c>
      <c r="D46620">
        <f t="shared" si="1618"/>
        <v>1.3706151555511421</v>
      </c>
      <c r="W46620">
        <f t="shared" si="1619"/>
        <v>91527</v>
      </c>
      <c r="X46620">
        <v>46827</v>
      </c>
      <c r="Y46620">
        <v>201.37</v>
      </c>
    </row>
    <row r="46621" spans="1:25" x14ac:dyDescent="0.45">
      <c r="A46621">
        <v>47449</v>
      </c>
      <c r="B46621">
        <v>201.37</v>
      </c>
      <c r="C46621">
        <f t="shared" si="1617"/>
        <v>200.20024502661818</v>
      </c>
      <c r="D46621">
        <f t="shared" si="1618"/>
        <v>1.3683266977515205</v>
      </c>
      <c r="W46621">
        <f t="shared" si="1619"/>
        <v>91528</v>
      </c>
      <c r="X46621">
        <v>46828</v>
      </c>
      <c r="Y46621">
        <v>201.37</v>
      </c>
    </row>
    <row r="46622" spans="1:25" x14ac:dyDescent="0.45">
      <c r="A46622">
        <v>47450</v>
      </c>
      <c r="B46622">
        <v>201.37</v>
      </c>
      <c r="C46622">
        <f t="shared" si="1617"/>
        <v>200.20122278175035</v>
      </c>
      <c r="D46622">
        <f t="shared" si="1618"/>
        <v>1.3660401858994105</v>
      </c>
      <c r="W46622">
        <f t="shared" si="1619"/>
        <v>91529</v>
      </c>
      <c r="X46622">
        <v>46829</v>
      </c>
      <c r="Y46622">
        <v>201.37</v>
      </c>
    </row>
    <row r="46623" spans="1:25" x14ac:dyDescent="0.45">
      <c r="A46623">
        <v>47451</v>
      </c>
      <c r="B46623">
        <v>201.37</v>
      </c>
      <c r="C46623">
        <f t="shared" si="1617"/>
        <v>200.20220052238869</v>
      </c>
      <c r="D46623">
        <f t="shared" si="1618"/>
        <v>1.3637556199092509</v>
      </c>
      <c r="W46623">
        <f t="shared" si="1619"/>
        <v>91530</v>
      </c>
      <c r="X46623">
        <v>46830</v>
      </c>
      <c r="Y46623">
        <v>201.37</v>
      </c>
    </row>
    <row r="46624" spans="1:25" x14ac:dyDescent="0.45">
      <c r="A46624">
        <v>47452</v>
      </c>
      <c r="B46624">
        <v>201.37</v>
      </c>
      <c r="C46624">
        <f t="shared" si="1617"/>
        <v>200.20317824853339</v>
      </c>
      <c r="D46624">
        <f t="shared" si="1618"/>
        <v>1.3614729996956165</v>
      </c>
      <c r="W46624">
        <f t="shared" si="1619"/>
        <v>91531</v>
      </c>
      <c r="X46624">
        <v>46831</v>
      </c>
      <c r="Y46624">
        <v>201.37</v>
      </c>
    </row>
    <row r="46625" spans="1:25" x14ac:dyDescent="0.45">
      <c r="A46625">
        <v>47453</v>
      </c>
      <c r="B46625">
        <v>201.37</v>
      </c>
      <c r="C46625">
        <f t="shared" si="1617"/>
        <v>200.20415596018472</v>
      </c>
      <c r="D46625">
        <f t="shared" si="1618"/>
        <v>1.3591923251728202</v>
      </c>
      <c r="W46625">
        <f t="shared" si="1619"/>
        <v>91532</v>
      </c>
      <c r="X46625">
        <v>46832</v>
      </c>
      <c r="Y46625">
        <v>201.37</v>
      </c>
    </row>
    <row r="46626" spans="1:25" x14ac:dyDescent="0.45">
      <c r="A46626">
        <v>47454</v>
      </c>
      <c r="B46626">
        <v>201.37</v>
      </c>
      <c r="C46626">
        <f t="shared" si="1617"/>
        <v>200.20513365734286</v>
      </c>
      <c r="D46626">
        <f t="shared" si="1618"/>
        <v>1.3569135962554422</v>
      </c>
      <c r="W46626">
        <f t="shared" si="1619"/>
        <v>91533</v>
      </c>
      <c r="X46626">
        <v>46833</v>
      </c>
      <c r="Y46626">
        <v>201.77</v>
      </c>
    </row>
    <row r="46627" spans="1:25" x14ac:dyDescent="0.45">
      <c r="A46627">
        <v>47455</v>
      </c>
      <c r="B46627">
        <v>201.37</v>
      </c>
      <c r="C46627">
        <f t="shared" si="1617"/>
        <v>200.20611134000805</v>
      </c>
      <c r="D46627">
        <f t="shared" si="1618"/>
        <v>1.3546368128578674</v>
      </c>
      <c r="W46627">
        <f t="shared" si="1619"/>
        <v>91534</v>
      </c>
      <c r="X46627">
        <v>46834</v>
      </c>
      <c r="Y46627">
        <v>201.77</v>
      </c>
    </row>
    <row r="46628" spans="1:25" x14ac:dyDescent="0.45">
      <c r="A46628">
        <v>47456</v>
      </c>
      <c r="B46628">
        <v>201.77</v>
      </c>
      <c r="C46628">
        <f t="shared" si="1617"/>
        <v>200.20708900818047</v>
      </c>
      <c r="D46628">
        <f t="shared" si="1618"/>
        <v>2.4426907683503241</v>
      </c>
      <c r="W46628">
        <f t="shared" si="1619"/>
        <v>91535</v>
      </c>
      <c r="X46628">
        <v>46835</v>
      </c>
      <c r="Y46628">
        <v>201.37</v>
      </c>
    </row>
    <row r="46629" spans="1:25" x14ac:dyDescent="0.45">
      <c r="A46629">
        <v>47457</v>
      </c>
      <c r="B46629">
        <v>201.77</v>
      </c>
      <c r="C46629">
        <f t="shared" si="1617"/>
        <v>200.20806666186036</v>
      </c>
      <c r="D46629">
        <f t="shared" si="1618"/>
        <v>2.4396357527920793</v>
      </c>
      <c r="W46629">
        <f t="shared" si="1619"/>
        <v>91536</v>
      </c>
      <c r="X46629">
        <v>46836</v>
      </c>
      <c r="Y46629">
        <v>201.37</v>
      </c>
    </row>
    <row r="46630" spans="1:25" x14ac:dyDescent="0.45">
      <c r="A46630">
        <v>47458</v>
      </c>
      <c r="B46630">
        <v>201.37</v>
      </c>
      <c r="C46630">
        <f t="shared" si="1617"/>
        <v>200.20904430104792</v>
      </c>
      <c r="D46630">
        <f t="shared" si="1618"/>
        <v>1.3478181349293119</v>
      </c>
      <c r="W46630">
        <f t="shared" si="1619"/>
        <v>91537</v>
      </c>
      <c r="X46630">
        <v>46837</v>
      </c>
      <c r="Y46630">
        <v>201.37</v>
      </c>
    </row>
    <row r="46631" spans="1:25" x14ac:dyDescent="0.45">
      <c r="A46631">
        <v>47459</v>
      </c>
      <c r="B46631">
        <v>201.37</v>
      </c>
      <c r="C46631">
        <f t="shared" si="1617"/>
        <v>200.21002192574338</v>
      </c>
      <c r="D46631">
        <f t="shared" si="1618"/>
        <v>1.3455491327561155</v>
      </c>
      <c r="W46631">
        <f t="shared" si="1619"/>
        <v>91538</v>
      </c>
      <c r="X46631">
        <v>46838</v>
      </c>
      <c r="Y46631">
        <v>201.37</v>
      </c>
    </row>
    <row r="46632" spans="1:25" x14ac:dyDescent="0.45">
      <c r="A46632">
        <v>47460</v>
      </c>
      <c r="B46632">
        <v>201.37</v>
      </c>
      <c r="C46632">
        <f t="shared" si="1617"/>
        <v>200.21099953594697</v>
      </c>
      <c r="D46632">
        <f t="shared" si="1618"/>
        <v>1.3432820756751545</v>
      </c>
      <c r="W46632">
        <f t="shared" si="1619"/>
        <v>91539</v>
      </c>
      <c r="X46632">
        <v>46839</v>
      </c>
      <c r="Y46632">
        <v>201.37</v>
      </c>
    </row>
    <row r="46633" spans="1:25" x14ac:dyDescent="0.45">
      <c r="A46633">
        <v>47461</v>
      </c>
      <c r="B46633">
        <v>201.37</v>
      </c>
      <c r="C46633">
        <f t="shared" si="1617"/>
        <v>200.21197713165884</v>
      </c>
      <c r="D46633">
        <f t="shared" si="1618"/>
        <v>1.3410169636010953</v>
      </c>
      <c r="W46633">
        <f t="shared" si="1619"/>
        <v>91540</v>
      </c>
      <c r="X46633">
        <v>46840</v>
      </c>
      <c r="Y46633">
        <v>201.37</v>
      </c>
    </row>
    <row r="46634" spans="1:25" x14ac:dyDescent="0.45">
      <c r="A46634">
        <v>47462</v>
      </c>
      <c r="B46634">
        <v>201.37</v>
      </c>
      <c r="C46634">
        <f t="shared" si="1617"/>
        <v>200.21295471287928</v>
      </c>
      <c r="D46634">
        <f t="shared" si="1618"/>
        <v>1.3387537964482781</v>
      </c>
      <c r="W46634">
        <f t="shared" si="1619"/>
        <v>91541</v>
      </c>
      <c r="X46634">
        <v>46841</v>
      </c>
      <c r="Y46634">
        <v>201.37</v>
      </c>
    </row>
    <row r="46635" spans="1:25" x14ac:dyDescent="0.45">
      <c r="A46635">
        <v>47463</v>
      </c>
      <c r="B46635">
        <v>201.37</v>
      </c>
      <c r="C46635">
        <f t="shared" si="1617"/>
        <v>200.21393227960846</v>
      </c>
      <c r="D46635">
        <f t="shared" si="1618"/>
        <v>1.3364925741313092</v>
      </c>
      <c r="W46635">
        <f t="shared" si="1619"/>
        <v>91542</v>
      </c>
      <c r="X46635">
        <v>46842</v>
      </c>
      <c r="Y46635">
        <v>201.37</v>
      </c>
    </row>
    <row r="46636" spans="1:25" x14ac:dyDescent="0.45">
      <c r="A46636">
        <v>47464</v>
      </c>
      <c r="B46636">
        <v>201.37</v>
      </c>
      <c r="C46636">
        <f t="shared" si="1617"/>
        <v>200.21490983184663</v>
      </c>
      <c r="D46636">
        <f t="shared" si="1618"/>
        <v>1.3342332965646007</v>
      </c>
      <c r="W46636">
        <f t="shared" si="1619"/>
        <v>91543</v>
      </c>
      <c r="X46636">
        <v>46843</v>
      </c>
      <c r="Y46636">
        <v>201.37</v>
      </c>
    </row>
    <row r="46637" spans="1:25" x14ac:dyDescent="0.45">
      <c r="A46637">
        <v>47465</v>
      </c>
      <c r="B46637">
        <v>201.37</v>
      </c>
      <c r="C46637">
        <f t="shared" si="1617"/>
        <v>200.21588736959393</v>
      </c>
      <c r="D46637">
        <f t="shared" si="1618"/>
        <v>1.3319759636628303</v>
      </c>
      <c r="W46637">
        <f t="shared" si="1619"/>
        <v>91544</v>
      </c>
      <c r="X46637">
        <v>46844</v>
      </c>
      <c r="Y46637">
        <v>201.77</v>
      </c>
    </row>
    <row r="46638" spans="1:25" x14ac:dyDescent="0.45">
      <c r="A46638">
        <v>47466</v>
      </c>
      <c r="B46638">
        <v>201.37</v>
      </c>
      <c r="C46638">
        <f t="shared" si="1617"/>
        <v>200.21686489285065</v>
      </c>
      <c r="D46638">
        <f t="shared" si="1618"/>
        <v>1.3297205753403503</v>
      </c>
      <c r="W46638">
        <f t="shared" si="1619"/>
        <v>91545</v>
      </c>
      <c r="X46638">
        <v>46845</v>
      </c>
      <c r="Y46638">
        <v>201.37</v>
      </c>
    </row>
    <row r="46639" spans="1:25" x14ac:dyDescent="0.45">
      <c r="A46639">
        <v>47467</v>
      </c>
      <c r="B46639">
        <v>201.77</v>
      </c>
      <c r="C46639">
        <f t="shared" si="1617"/>
        <v>200.21784240161699</v>
      </c>
      <c r="D46639">
        <f t="shared" si="1618"/>
        <v>2.4091932102181413</v>
      </c>
      <c r="W46639">
        <f t="shared" si="1619"/>
        <v>91546</v>
      </c>
      <c r="X46639">
        <v>46846</v>
      </c>
      <c r="Y46639">
        <v>201.37</v>
      </c>
    </row>
    <row r="46640" spans="1:25" x14ac:dyDescent="0.45">
      <c r="A46640">
        <v>47468</v>
      </c>
      <c r="B46640">
        <v>201.37</v>
      </c>
      <c r="C46640">
        <f t="shared" si="1617"/>
        <v>200.21881989589315</v>
      </c>
      <c r="D46640">
        <f t="shared" si="1618"/>
        <v>1.3252156320914732</v>
      </c>
      <c r="W46640">
        <f t="shared" si="1619"/>
        <v>91547</v>
      </c>
      <c r="X46640">
        <v>46847</v>
      </c>
      <c r="Y46640">
        <v>201.37</v>
      </c>
    </row>
    <row r="46641" spans="1:25" x14ac:dyDescent="0.45">
      <c r="A46641">
        <v>47469</v>
      </c>
      <c r="B46641">
        <v>201.37</v>
      </c>
      <c r="C46641">
        <f t="shared" si="1617"/>
        <v>200.21979737567935</v>
      </c>
      <c r="D46641">
        <f t="shared" si="1618"/>
        <v>1.3229660769941236</v>
      </c>
      <c r="W46641">
        <f t="shared" si="1619"/>
        <v>91548</v>
      </c>
      <c r="X46641">
        <v>46848</v>
      </c>
      <c r="Y46641">
        <v>201.37</v>
      </c>
    </row>
    <row r="46642" spans="1:25" x14ac:dyDescent="0.45">
      <c r="A46642">
        <v>47470</v>
      </c>
      <c r="B46642">
        <v>201.37</v>
      </c>
      <c r="C46642">
        <f t="shared" si="1617"/>
        <v>200.22077484097582</v>
      </c>
      <c r="D46642">
        <f t="shared" si="1618"/>
        <v>1.32071846613416</v>
      </c>
      <c r="W46642">
        <f t="shared" si="1619"/>
        <v>91549</v>
      </c>
      <c r="X46642">
        <v>46849</v>
      </c>
      <c r="Y46642">
        <v>201.37</v>
      </c>
    </row>
    <row r="46643" spans="1:25" x14ac:dyDescent="0.45">
      <c r="A46643">
        <v>47471</v>
      </c>
      <c r="B46643">
        <v>201.37</v>
      </c>
      <c r="C46643">
        <f t="shared" si="1617"/>
        <v>200.22175229178274</v>
      </c>
      <c r="D46643">
        <f t="shared" si="1618"/>
        <v>1.3184727994262111</v>
      </c>
      <c r="W46643">
        <f t="shared" si="1619"/>
        <v>91550</v>
      </c>
      <c r="X46643">
        <v>46850</v>
      </c>
      <c r="Y46643">
        <v>201.37</v>
      </c>
    </row>
    <row r="46644" spans="1:25" x14ac:dyDescent="0.45">
      <c r="A46644">
        <v>47472</v>
      </c>
      <c r="B46644">
        <v>201.37</v>
      </c>
      <c r="C46644">
        <f t="shared" si="1617"/>
        <v>200.22272972810032</v>
      </c>
      <c r="D46644">
        <f t="shared" si="1618"/>
        <v>1.3162290767847786</v>
      </c>
      <c r="W46644">
        <f t="shared" si="1619"/>
        <v>91551</v>
      </c>
      <c r="X46644">
        <v>46851</v>
      </c>
      <c r="Y46644">
        <v>201.37</v>
      </c>
    </row>
    <row r="46645" spans="1:25" x14ac:dyDescent="0.45">
      <c r="A46645">
        <v>47473</v>
      </c>
      <c r="B46645">
        <v>201.37</v>
      </c>
      <c r="C46645">
        <f t="shared" si="1617"/>
        <v>200.22370714992886</v>
      </c>
      <c r="D46645">
        <f t="shared" si="1618"/>
        <v>1.3139872981242364</v>
      </c>
      <c r="W46645">
        <f t="shared" si="1619"/>
        <v>91552</v>
      </c>
      <c r="X46645">
        <v>46852</v>
      </c>
      <c r="Y46645">
        <v>201.37</v>
      </c>
    </row>
    <row r="46646" spans="1:25" x14ac:dyDescent="0.45">
      <c r="A46646">
        <v>47474</v>
      </c>
      <c r="B46646">
        <v>201.37</v>
      </c>
      <c r="C46646">
        <f t="shared" si="1617"/>
        <v>200.22468455726846</v>
      </c>
      <c r="D46646">
        <f t="shared" si="1618"/>
        <v>1.3117474633593524</v>
      </c>
      <c r="W46646">
        <f t="shared" si="1619"/>
        <v>91553</v>
      </c>
      <c r="X46646">
        <v>46853</v>
      </c>
      <c r="Y46646">
        <v>201.37</v>
      </c>
    </row>
    <row r="46647" spans="1:25" x14ac:dyDescent="0.45">
      <c r="A46647">
        <v>47475</v>
      </c>
      <c r="B46647">
        <v>201.37</v>
      </c>
      <c r="C46647">
        <f t="shared" si="1617"/>
        <v>200.22566195011942</v>
      </c>
      <c r="D46647">
        <f t="shared" si="1618"/>
        <v>1.3095095724045069</v>
      </c>
      <c r="W46647">
        <f t="shared" si="1619"/>
        <v>91554</v>
      </c>
      <c r="X46647">
        <v>46854</v>
      </c>
      <c r="Y46647">
        <v>201.37</v>
      </c>
    </row>
    <row r="46648" spans="1:25" x14ac:dyDescent="0.45">
      <c r="A46648">
        <v>47476</v>
      </c>
      <c r="B46648">
        <v>201.37</v>
      </c>
      <c r="C46648">
        <f t="shared" si="1617"/>
        <v>200.22663932848192</v>
      </c>
      <c r="D46648">
        <f t="shared" si="1618"/>
        <v>1.3072736251742783</v>
      </c>
      <c r="W46648">
        <f t="shared" si="1619"/>
        <v>91555</v>
      </c>
      <c r="X46648">
        <v>46855</v>
      </c>
      <c r="Y46648">
        <v>201.37</v>
      </c>
    </row>
    <row r="46649" spans="1:25" x14ac:dyDescent="0.45">
      <c r="A46649">
        <v>47477</v>
      </c>
      <c r="B46649">
        <v>201.37</v>
      </c>
      <c r="C46649">
        <f t="shared" si="1617"/>
        <v>200.22761669235615</v>
      </c>
      <c r="D46649">
        <f t="shared" si="1618"/>
        <v>1.3050396215833127</v>
      </c>
      <c r="W46649">
        <f t="shared" si="1619"/>
        <v>91556</v>
      </c>
      <c r="X46649">
        <v>46856</v>
      </c>
      <c r="Y46649">
        <v>201.37</v>
      </c>
    </row>
    <row r="46650" spans="1:25" x14ac:dyDescent="0.45">
      <c r="A46650">
        <v>47478</v>
      </c>
      <c r="B46650">
        <v>201.37</v>
      </c>
      <c r="C46650">
        <f t="shared" si="1617"/>
        <v>200.22859404174238</v>
      </c>
      <c r="D46650">
        <f t="shared" si="1618"/>
        <v>1.3028075615459991</v>
      </c>
      <c r="W46650">
        <f t="shared" si="1619"/>
        <v>91557</v>
      </c>
      <c r="X46650">
        <v>46857</v>
      </c>
      <c r="Y46650">
        <v>201.37</v>
      </c>
    </row>
    <row r="46651" spans="1:25" x14ac:dyDescent="0.45">
      <c r="A46651">
        <v>47479</v>
      </c>
      <c r="B46651">
        <v>201.37</v>
      </c>
      <c r="C46651">
        <f t="shared" si="1617"/>
        <v>200.22957137664082</v>
      </c>
      <c r="D46651">
        <f t="shared" si="1618"/>
        <v>1.3005774449769252</v>
      </c>
      <c r="W46651">
        <f t="shared" si="1619"/>
        <v>91558</v>
      </c>
      <c r="X46651">
        <v>46858</v>
      </c>
      <c r="Y46651">
        <v>201.37</v>
      </c>
    </row>
    <row r="46652" spans="1:25" x14ac:dyDescent="0.45">
      <c r="A46652">
        <v>47480</v>
      </c>
      <c r="B46652">
        <v>201.37</v>
      </c>
      <c r="C46652">
        <f t="shared" si="1617"/>
        <v>200.23054869705163</v>
      </c>
      <c r="D46652">
        <f t="shared" si="1618"/>
        <v>1.2983492717907454</v>
      </c>
      <c r="W46652">
        <f t="shared" si="1619"/>
        <v>91559</v>
      </c>
      <c r="X46652">
        <v>46859</v>
      </c>
      <c r="Y46652">
        <v>201.37</v>
      </c>
    </row>
    <row r="46653" spans="1:25" x14ac:dyDescent="0.45">
      <c r="A46653">
        <v>47481</v>
      </c>
      <c r="B46653">
        <v>201.37</v>
      </c>
      <c r="C46653">
        <f t="shared" si="1617"/>
        <v>200.23152600297507</v>
      </c>
      <c r="D46653">
        <f t="shared" si="1618"/>
        <v>1.2961230419019234</v>
      </c>
      <c r="W46653">
        <f t="shared" si="1619"/>
        <v>91560</v>
      </c>
      <c r="X46653">
        <v>46860</v>
      </c>
      <c r="Y46653">
        <v>201.77</v>
      </c>
    </row>
    <row r="46654" spans="1:25" x14ac:dyDescent="0.45">
      <c r="A46654">
        <v>47482</v>
      </c>
      <c r="B46654">
        <v>201.37</v>
      </c>
      <c r="C46654">
        <f t="shared" si="1617"/>
        <v>200.23250329441134</v>
      </c>
      <c r="D46654">
        <f t="shared" si="1618"/>
        <v>1.2938987552250547</v>
      </c>
      <c r="W46654">
        <f t="shared" si="1619"/>
        <v>91561</v>
      </c>
      <c r="X46654">
        <v>46861</v>
      </c>
      <c r="Y46654">
        <v>201.37</v>
      </c>
    </row>
    <row r="46655" spans="1:25" x14ac:dyDescent="0.45">
      <c r="A46655">
        <v>47483</v>
      </c>
      <c r="B46655">
        <v>201.77</v>
      </c>
      <c r="C46655">
        <f t="shared" si="1617"/>
        <v>200.23348057136064</v>
      </c>
      <c r="D46655">
        <f t="shared" si="1618"/>
        <v>2.3608919545862435</v>
      </c>
      <c r="W46655">
        <f t="shared" si="1619"/>
        <v>91562</v>
      </c>
      <c r="X46655">
        <v>46862</v>
      </c>
      <c r="Y46655">
        <v>201.37</v>
      </c>
    </row>
    <row r="46656" spans="1:25" x14ac:dyDescent="0.45">
      <c r="A46656">
        <v>47484</v>
      </c>
      <c r="B46656">
        <v>201.37</v>
      </c>
      <c r="C46656">
        <f t="shared" si="1617"/>
        <v>200.23445783382323</v>
      </c>
      <c r="D46656">
        <f t="shared" si="1618"/>
        <v>1.2894560111654456</v>
      </c>
      <c r="W46656">
        <f t="shared" si="1619"/>
        <v>91563</v>
      </c>
      <c r="X46656">
        <v>46863</v>
      </c>
      <c r="Y46656">
        <v>201.37</v>
      </c>
    </row>
    <row r="46657" spans="1:25" x14ac:dyDescent="0.45">
      <c r="A46657">
        <v>47485</v>
      </c>
      <c r="B46657">
        <v>201.37</v>
      </c>
      <c r="C46657">
        <f t="shared" si="1617"/>
        <v>200.2354350817993</v>
      </c>
      <c r="D46657">
        <f t="shared" si="1618"/>
        <v>1.2872375536117824</v>
      </c>
      <c r="W46657">
        <f t="shared" si="1619"/>
        <v>91564</v>
      </c>
      <c r="X46657">
        <v>46864</v>
      </c>
      <c r="Y46657">
        <v>201.37</v>
      </c>
    </row>
    <row r="46658" spans="1:25" x14ac:dyDescent="0.45">
      <c r="A46658">
        <v>47486</v>
      </c>
      <c r="B46658">
        <v>201.37</v>
      </c>
      <c r="C46658">
        <f t="shared" si="1617"/>
        <v>200.23641231528904</v>
      </c>
      <c r="D46658">
        <f t="shared" si="1618"/>
        <v>1.2850210389283554</v>
      </c>
      <c r="W46658">
        <f t="shared" si="1619"/>
        <v>91565</v>
      </c>
      <c r="X46658">
        <v>46865</v>
      </c>
      <c r="Y46658">
        <v>201.37</v>
      </c>
    </row>
    <row r="46659" spans="1:25" x14ac:dyDescent="0.45">
      <c r="A46659">
        <v>47487</v>
      </c>
      <c r="B46659">
        <v>201.37</v>
      </c>
      <c r="C46659">
        <f t="shared" si="1617"/>
        <v>200.2373895342927</v>
      </c>
      <c r="D46659">
        <f t="shared" si="1618"/>
        <v>1.2828064670297108</v>
      </c>
      <c r="W46659">
        <f t="shared" si="1619"/>
        <v>91566</v>
      </c>
      <c r="X46659">
        <v>46866</v>
      </c>
      <c r="Y46659">
        <v>201.77</v>
      </c>
    </row>
    <row r="46660" spans="1:25" x14ac:dyDescent="0.45">
      <c r="A46660">
        <v>47488</v>
      </c>
      <c r="B46660">
        <v>201.37</v>
      </c>
      <c r="C46660">
        <f t="shared" ref="C46660:C46723" si="1620">$H$4 - $I$4*EXP(-A46660/$J$4)</f>
        <v>200.23836673881047</v>
      </c>
      <c r="D46660">
        <f t="shared" ref="D46660:D46723" si="1621">(B46660-C46660)^2</f>
        <v>1.2805938378304618</v>
      </c>
      <c r="W46660">
        <f t="shared" si="1619"/>
        <v>91567</v>
      </c>
      <c r="X46660">
        <v>46867</v>
      </c>
      <c r="Y46660">
        <v>201.37</v>
      </c>
    </row>
    <row r="46661" spans="1:25" x14ac:dyDescent="0.45">
      <c r="A46661">
        <v>47489</v>
      </c>
      <c r="B46661">
        <v>201.77</v>
      </c>
      <c r="C46661">
        <f t="shared" si="1620"/>
        <v>200.23934392884257</v>
      </c>
      <c r="D46661">
        <f t="shared" si="1621"/>
        <v>2.3429080081711229</v>
      </c>
      <c r="W46661">
        <f t="shared" si="1619"/>
        <v>91568</v>
      </c>
      <c r="X46661">
        <v>46868</v>
      </c>
      <c r="Y46661">
        <v>201.37</v>
      </c>
    </row>
    <row r="46662" spans="1:25" x14ac:dyDescent="0.45">
      <c r="A46662">
        <v>47490</v>
      </c>
      <c r="B46662">
        <v>201.37</v>
      </c>
      <c r="C46662">
        <f t="shared" si="1620"/>
        <v>200.24032110438924</v>
      </c>
      <c r="D46662">
        <f t="shared" si="1621"/>
        <v>1.2761744071883603</v>
      </c>
      <c r="W46662">
        <f t="shared" si="1619"/>
        <v>91569</v>
      </c>
      <c r="X46662">
        <v>46869</v>
      </c>
      <c r="Y46662">
        <v>201.77</v>
      </c>
    </row>
    <row r="46663" spans="1:25" x14ac:dyDescent="0.45">
      <c r="A46663">
        <v>47491</v>
      </c>
      <c r="B46663">
        <v>201.37</v>
      </c>
      <c r="C46663">
        <f t="shared" si="1620"/>
        <v>200.24129826545067</v>
      </c>
      <c r="D46663">
        <f t="shared" si="1621"/>
        <v>1.2739676055746847</v>
      </c>
      <c r="W46663">
        <f t="shared" si="1619"/>
        <v>91570</v>
      </c>
      <c r="X46663">
        <v>46870</v>
      </c>
      <c r="Y46663">
        <v>201.77</v>
      </c>
    </row>
    <row r="46664" spans="1:25" x14ac:dyDescent="0.45">
      <c r="A46664">
        <v>47492</v>
      </c>
      <c r="B46664">
        <v>201.77</v>
      </c>
      <c r="C46664">
        <f t="shared" si="1620"/>
        <v>200.24227541202708</v>
      </c>
      <c r="D46664">
        <f t="shared" si="1621"/>
        <v>2.3339424166970479</v>
      </c>
      <c r="W46664">
        <f t="shared" si="1619"/>
        <v>91571</v>
      </c>
      <c r="X46664">
        <v>46871</v>
      </c>
      <c r="Y46664">
        <v>201.37</v>
      </c>
    </row>
    <row r="46665" spans="1:25" x14ac:dyDescent="0.45">
      <c r="A46665">
        <v>47493</v>
      </c>
      <c r="B46665">
        <v>201.77</v>
      </c>
      <c r="C46665">
        <f t="shared" si="1620"/>
        <v>200.24325254411866</v>
      </c>
      <c r="D46665">
        <f t="shared" si="1621"/>
        <v>2.3309577940401716</v>
      </c>
      <c r="W46665">
        <f t="shared" si="1619"/>
        <v>91572</v>
      </c>
      <c r="X46665">
        <v>46872</v>
      </c>
      <c r="Y46665">
        <v>201.37</v>
      </c>
    </row>
    <row r="46666" spans="1:25" x14ac:dyDescent="0.45">
      <c r="A46666">
        <v>47494</v>
      </c>
      <c r="B46666">
        <v>201.37</v>
      </c>
      <c r="C46666">
        <f t="shared" si="1620"/>
        <v>200.24422966172568</v>
      </c>
      <c r="D46666">
        <f t="shared" si="1621"/>
        <v>1.2673588545382806</v>
      </c>
      <c r="W46666">
        <f t="shared" si="1619"/>
        <v>91573</v>
      </c>
      <c r="X46666">
        <v>46873</v>
      </c>
      <c r="Y46666">
        <v>201.77</v>
      </c>
    </row>
    <row r="46667" spans="1:25" x14ac:dyDescent="0.45">
      <c r="A46667">
        <v>47495</v>
      </c>
      <c r="B46667">
        <v>201.37</v>
      </c>
      <c r="C46667">
        <f t="shared" si="1620"/>
        <v>200.24520676484832</v>
      </c>
      <c r="D46667">
        <f t="shared" si="1621"/>
        <v>1.265159821842994</v>
      </c>
      <c r="W46667">
        <f t="shared" si="1619"/>
        <v>91574</v>
      </c>
      <c r="X46667">
        <v>46874</v>
      </c>
      <c r="Y46667">
        <v>201.37</v>
      </c>
    </row>
    <row r="46668" spans="1:25" x14ac:dyDescent="0.45">
      <c r="A46668">
        <v>47496</v>
      </c>
      <c r="B46668">
        <v>201.77</v>
      </c>
      <c r="C46668">
        <f t="shared" si="1620"/>
        <v>200.2461838534868</v>
      </c>
      <c r="D46668">
        <f t="shared" si="1621"/>
        <v>2.3220156483743755</v>
      </c>
      <c r="W46668">
        <f t="shared" si="1619"/>
        <v>91575</v>
      </c>
      <c r="X46668">
        <v>46875</v>
      </c>
      <c r="Y46668">
        <v>201.37</v>
      </c>
    </row>
    <row r="46669" spans="1:25" x14ac:dyDescent="0.45">
      <c r="A46669">
        <v>47497</v>
      </c>
      <c r="B46669">
        <v>201.37</v>
      </c>
      <c r="C46669">
        <f t="shared" si="1620"/>
        <v>200.24716092764132</v>
      </c>
      <c r="D46669">
        <f t="shared" si="1621"/>
        <v>1.2607675824153166</v>
      </c>
      <c r="W46669">
        <f t="shared" si="1619"/>
        <v>91576</v>
      </c>
      <c r="X46669">
        <v>46876</v>
      </c>
      <c r="Y46669">
        <v>201.37</v>
      </c>
    </row>
    <row r="46670" spans="1:25" x14ac:dyDescent="0.45">
      <c r="A46670">
        <v>47498</v>
      </c>
      <c r="B46670">
        <v>201.37</v>
      </c>
      <c r="C46670">
        <f t="shared" si="1620"/>
        <v>200.24813798731213</v>
      </c>
      <c r="D46670">
        <f t="shared" si="1621"/>
        <v>1.2585743755120795</v>
      </c>
      <c r="W46670">
        <f t="shared" ref="W46670:W46733" si="1622">X46670+44700</f>
        <v>91577</v>
      </c>
      <c r="X46670">
        <v>46877</v>
      </c>
      <c r="Y46670">
        <v>201.77</v>
      </c>
    </row>
    <row r="46671" spans="1:25" x14ac:dyDescent="0.45">
      <c r="A46671">
        <v>47499</v>
      </c>
      <c r="B46671">
        <v>201.37</v>
      </c>
      <c r="C46671">
        <f t="shared" si="1620"/>
        <v>200.24911503249939</v>
      </c>
      <c r="D46671">
        <f t="shared" si="1621"/>
        <v>1.2563831103688545</v>
      </c>
      <c r="W46671">
        <f t="shared" si="1622"/>
        <v>91578</v>
      </c>
      <c r="X46671">
        <v>46878</v>
      </c>
      <c r="Y46671">
        <v>201.77</v>
      </c>
    </row>
    <row r="46672" spans="1:25" x14ac:dyDescent="0.45">
      <c r="A46672">
        <v>47500</v>
      </c>
      <c r="B46672">
        <v>201.77</v>
      </c>
      <c r="C46672">
        <f t="shared" si="1620"/>
        <v>200.25009206320337</v>
      </c>
      <c r="D46672">
        <f t="shared" si="1621"/>
        <v>2.3101201363374249</v>
      </c>
      <c r="W46672">
        <f t="shared" si="1622"/>
        <v>91579</v>
      </c>
      <c r="X46672">
        <v>46879</v>
      </c>
      <c r="Y46672">
        <v>201.37</v>
      </c>
    </row>
    <row r="46673" spans="1:25" x14ac:dyDescent="0.45">
      <c r="A46673">
        <v>47501</v>
      </c>
      <c r="B46673">
        <v>201.77</v>
      </c>
      <c r="C46673">
        <f t="shared" si="1620"/>
        <v>200.25106907942427</v>
      </c>
      <c r="D46673">
        <f t="shared" si="1621"/>
        <v>2.3071511414810684</v>
      </c>
      <c r="W46673">
        <f t="shared" si="1622"/>
        <v>91580</v>
      </c>
      <c r="X46673">
        <v>46880</v>
      </c>
      <c r="Y46673">
        <v>201.77</v>
      </c>
    </row>
    <row r="46674" spans="1:25" x14ac:dyDescent="0.45">
      <c r="A46674">
        <v>47502</v>
      </c>
      <c r="B46674">
        <v>201.37</v>
      </c>
      <c r="C46674">
        <f t="shared" si="1620"/>
        <v>200.25204608116229</v>
      </c>
      <c r="D46674">
        <f t="shared" si="1621"/>
        <v>1.2498209646446008</v>
      </c>
      <c r="W46674">
        <f t="shared" si="1622"/>
        <v>91581</v>
      </c>
      <c r="X46674">
        <v>46881</v>
      </c>
      <c r="Y46674">
        <v>201.37</v>
      </c>
    </row>
    <row r="46675" spans="1:25" x14ac:dyDescent="0.45">
      <c r="A46675">
        <v>47503</v>
      </c>
      <c r="B46675">
        <v>201.77</v>
      </c>
      <c r="C46675">
        <f t="shared" si="1620"/>
        <v>200.25302306841763</v>
      </c>
      <c r="D46675">
        <f t="shared" si="1621"/>
        <v>2.3012190109530839</v>
      </c>
      <c r="W46675">
        <f t="shared" si="1622"/>
        <v>91582</v>
      </c>
      <c r="X46675">
        <v>46882</v>
      </c>
      <c r="Y46675">
        <v>201.77</v>
      </c>
    </row>
    <row r="46676" spans="1:25" x14ac:dyDescent="0.45">
      <c r="A46676">
        <v>47504</v>
      </c>
      <c r="B46676">
        <v>201.37</v>
      </c>
      <c r="C46676">
        <f t="shared" si="1620"/>
        <v>200.25400004119052</v>
      </c>
      <c r="D46676">
        <f t="shared" si="1621"/>
        <v>1.2454559080627654</v>
      </c>
      <c r="W46676">
        <f t="shared" si="1622"/>
        <v>91583</v>
      </c>
      <c r="X46676">
        <v>46883</v>
      </c>
      <c r="Y46676">
        <v>201.37</v>
      </c>
    </row>
    <row r="46677" spans="1:25" x14ac:dyDescent="0.45">
      <c r="A46677">
        <v>47505</v>
      </c>
      <c r="B46677">
        <v>201.77</v>
      </c>
      <c r="C46677">
        <f t="shared" si="1620"/>
        <v>200.25497699948122</v>
      </c>
      <c r="D46677">
        <f t="shared" si="1621"/>
        <v>2.2952946921009727</v>
      </c>
      <c r="W46677">
        <f t="shared" si="1622"/>
        <v>91584</v>
      </c>
      <c r="X46677">
        <v>46884</v>
      </c>
      <c r="Y46677">
        <v>201.37</v>
      </c>
    </row>
    <row r="46678" spans="1:25" x14ac:dyDescent="0.45">
      <c r="A46678">
        <v>47506</v>
      </c>
      <c r="B46678">
        <v>201.37</v>
      </c>
      <c r="C46678">
        <f t="shared" si="1620"/>
        <v>200.25595394328991</v>
      </c>
      <c r="D46678">
        <f t="shared" si="1621"/>
        <v>1.2410986164713111</v>
      </c>
      <c r="W46678">
        <f t="shared" si="1622"/>
        <v>91585</v>
      </c>
      <c r="X46678">
        <v>46885</v>
      </c>
      <c r="Y46678">
        <v>201.77</v>
      </c>
    </row>
    <row r="46679" spans="1:25" x14ac:dyDescent="0.45">
      <c r="A46679">
        <v>47507</v>
      </c>
      <c r="B46679">
        <v>201.37</v>
      </c>
      <c r="C46679">
        <f t="shared" si="1620"/>
        <v>200.25693087261675</v>
      </c>
      <c r="D46679">
        <f t="shared" si="1621"/>
        <v>1.2389228823337215</v>
      </c>
      <c r="W46679">
        <f t="shared" si="1622"/>
        <v>91586</v>
      </c>
      <c r="X46679">
        <v>46886</v>
      </c>
      <c r="Y46679">
        <v>201.37</v>
      </c>
    </row>
    <row r="46680" spans="1:25" x14ac:dyDescent="0.45">
      <c r="A46680">
        <v>47508</v>
      </c>
      <c r="B46680">
        <v>201.77</v>
      </c>
      <c r="C46680">
        <f t="shared" si="1620"/>
        <v>200.25790778746205</v>
      </c>
      <c r="D46680">
        <f t="shared" si="1621"/>
        <v>2.2864228592179585</v>
      </c>
      <c r="W46680">
        <f t="shared" si="1622"/>
        <v>91587</v>
      </c>
      <c r="X46680">
        <v>46887</v>
      </c>
      <c r="Y46680">
        <v>201.77</v>
      </c>
    </row>
    <row r="46681" spans="1:25" x14ac:dyDescent="0.45">
      <c r="A46681">
        <v>47509</v>
      </c>
      <c r="B46681">
        <v>201.37</v>
      </c>
      <c r="C46681">
        <f t="shared" si="1620"/>
        <v>200.25888468782597</v>
      </c>
      <c r="D46681">
        <f t="shared" si="1621"/>
        <v>1.2345772369476051</v>
      </c>
      <c r="W46681">
        <f t="shared" si="1622"/>
        <v>91588</v>
      </c>
      <c r="X46681">
        <v>46888</v>
      </c>
      <c r="Y46681">
        <v>201.77</v>
      </c>
    </row>
    <row r="46682" spans="1:25" x14ac:dyDescent="0.45">
      <c r="A46682">
        <v>47510</v>
      </c>
      <c r="B46682">
        <v>201.77</v>
      </c>
      <c r="C46682">
        <f t="shared" si="1620"/>
        <v>200.25986157370872</v>
      </c>
      <c r="D46682">
        <f t="shared" si="1621"/>
        <v>2.2805180665615388</v>
      </c>
      <c r="W46682">
        <f t="shared" si="1622"/>
        <v>91589</v>
      </c>
      <c r="X46682">
        <v>46889</v>
      </c>
      <c r="Y46682">
        <v>201.37</v>
      </c>
    </row>
    <row r="46683" spans="1:25" x14ac:dyDescent="0.45">
      <c r="A46683">
        <v>47511</v>
      </c>
      <c r="B46683">
        <v>201.77</v>
      </c>
      <c r="C46683">
        <f t="shared" si="1620"/>
        <v>200.26083844511052</v>
      </c>
      <c r="D46683">
        <f t="shared" si="1621"/>
        <v>2.2775685987564569</v>
      </c>
      <c r="W46683">
        <f t="shared" si="1622"/>
        <v>91590</v>
      </c>
      <c r="X46683">
        <v>46890</v>
      </c>
      <c r="Y46683">
        <v>201.77</v>
      </c>
    </row>
    <row r="46684" spans="1:25" x14ac:dyDescent="0.45">
      <c r="A46684">
        <v>47512</v>
      </c>
      <c r="B46684">
        <v>201.37</v>
      </c>
      <c r="C46684">
        <f t="shared" si="1620"/>
        <v>200.26181530203161</v>
      </c>
      <c r="D46684">
        <f t="shared" si="1621"/>
        <v>1.228073324811308</v>
      </c>
      <c r="W46684">
        <f t="shared" si="1622"/>
        <v>91591</v>
      </c>
      <c r="X46684">
        <v>46891</v>
      </c>
      <c r="Y46684">
        <v>201.37</v>
      </c>
    </row>
    <row r="46685" spans="1:25" x14ac:dyDescent="0.45">
      <c r="A46685">
        <v>47513</v>
      </c>
      <c r="B46685">
        <v>201.77</v>
      </c>
      <c r="C46685">
        <f t="shared" si="1620"/>
        <v>200.2627921444722</v>
      </c>
      <c r="D46685">
        <f t="shared" si="1621"/>
        <v>2.2716755197647389</v>
      </c>
      <c r="W46685">
        <f t="shared" si="1622"/>
        <v>91592</v>
      </c>
      <c r="X46685">
        <v>46892</v>
      </c>
      <c r="Y46685">
        <v>201.37</v>
      </c>
    </row>
    <row r="46686" spans="1:25" x14ac:dyDescent="0.45">
      <c r="A46686">
        <v>47514</v>
      </c>
      <c r="B46686">
        <v>201.37</v>
      </c>
      <c r="C46686">
        <f t="shared" si="1620"/>
        <v>200.2637689724325</v>
      </c>
      <c r="D46686">
        <f t="shared" si="1621"/>
        <v>1.223747086353054</v>
      </c>
      <c r="W46686">
        <f t="shared" si="1622"/>
        <v>91593</v>
      </c>
      <c r="X46686">
        <v>46893</v>
      </c>
      <c r="Y46686">
        <v>201.37</v>
      </c>
    </row>
    <row r="46687" spans="1:25" x14ac:dyDescent="0.45">
      <c r="A46687">
        <v>47515</v>
      </c>
      <c r="B46687">
        <v>201.37</v>
      </c>
      <c r="C46687">
        <f t="shared" si="1620"/>
        <v>200.26474578591268</v>
      </c>
      <c r="D46687">
        <f t="shared" si="1621"/>
        <v>1.2215868777577887</v>
      </c>
      <c r="W46687">
        <f t="shared" si="1622"/>
        <v>91594</v>
      </c>
      <c r="X46687">
        <v>46894</v>
      </c>
      <c r="Y46687">
        <v>201.37</v>
      </c>
    </row>
    <row r="46688" spans="1:25" x14ac:dyDescent="0.45">
      <c r="A46688">
        <v>47516</v>
      </c>
      <c r="B46688">
        <v>201.37</v>
      </c>
      <c r="C46688">
        <f t="shared" si="1620"/>
        <v>200.26572258491302</v>
      </c>
      <c r="D46688">
        <f t="shared" si="1621"/>
        <v>1.2194286094711893</v>
      </c>
      <c r="W46688">
        <f t="shared" si="1622"/>
        <v>91595</v>
      </c>
      <c r="X46688">
        <v>46895</v>
      </c>
      <c r="Y46688">
        <v>201.77</v>
      </c>
    </row>
    <row r="46689" spans="1:25" x14ac:dyDescent="0.45">
      <c r="A46689">
        <v>47517</v>
      </c>
      <c r="B46689">
        <v>201.37</v>
      </c>
      <c r="C46689">
        <f t="shared" si="1620"/>
        <v>200.2666993694337</v>
      </c>
      <c r="D46689">
        <f t="shared" si="1621"/>
        <v>1.2172722814080157</v>
      </c>
      <c r="W46689">
        <f t="shared" si="1622"/>
        <v>91596</v>
      </c>
      <c r="X46689">
        <v>46896</v>
      </c>
      <c r="Y46689">
        <v>201.37</v>
      </c>
    </row>
    <row r="46690" spans="1:25" x14ac:dyDescent="0.45">
      <c r="A46690">
        <v>47518</v>
      </c>
      <c r="B46690">
        <v>201.77</v>
      </c>
      <c r="C46690">
        <f t="shared" si="1620"/>
        <v>200.26767613947493</v>
      </c>
      <c r="D46690">
        <f t="shared" si="1621"/>
        <v>2.2569769819029832</v>
      </c>
      <c r="W46690">
        <f t="shared" si="1622"/>
        <v>91597</v>
      </c>
      <c r="X46690">
        <v>46897</v>
      </c>
      <c r="Y46690">
        <v>201.37</v>
      </c>
    </row>
    <row r="46691" spans="1:25" x14ac:dyDescent="0.45">
      <c r="A46691">
        <v>47519</v>
      </c>
      <c r="B46691">
        <v>201.37</v>
      </c>
      <c r="C46691">
        <f t="shared" si="1620"/>
        <v>200.26865289503695</v>
      </c>
      <c r="D46691">
        <f t="shared" si="1621"/>
        <v>1.2129654456105001</v>
      </c>
      <c r="W46691">
        <f t="shared" si="1622"/>
        <v>91598</v>
      </c>
      <c r="X46691">
        <v>46898</v>
      </c>
      <c r="Y46691">
        <v>201.37</v>
      </c>
    </row>
    <row r="46692" spans="1:25" x14ac:dyDescent="0.45">
      <c r="A46692">
        <v>47520</v>
      </c>
      <c r="B46692">
        <v>201.37</v>
      </c>
      <c r="C46692">
        <f t="shared" si="1620"/>
        <v>200.26962963611996</v>
      </c>
      <c r="D46692">
        <f t="shared" si="1621"/>
        <v>1.2108149377055046</v>
      </c>
      <c r="W46692">
        <f t="shared" si="1622"/>
        <v>91599</v>
      </c>
      <c r="X46692">
        <v>46899</v>
      </c>
      <c r="Y46692">
        <v>201.37</v>
      </c>
    </row>
    <row r="46693" spans="1:25" x14ac:dyDescent="0.45">
      <c r="A46693">
        <v>47521</v>
      </c>
      <c r="B46693">
        <v>201.37</v>
      </c>
      <c r="C46693">
        <f t="shared" si="1620"/>
        <v>200.27060636272415</v>
      </c>
      <c r="D46693">
        <f t="shared" si="1621"/>
        <v>1.208666369682629</v>
      </c>
      <c r="W46693">
        <f t="shared" si="1622"/>
        <v>91600</v>
      </c>
      <c r="X46693">
        <v>46900</v>
      </c>
      <c r="Y46693">
        <v>201.37</v>
      </c>
    </row>
    <row r="46694" spans="1:25" x14ac:dyDescent="0.45">
      <c r="A46694">
        <v>47522</v>
      </c>
      <c r="B46694">
        <v>201.37</v>
      </c>
      <c r="C46694">
        <f t="shared" si="1620"/>
        <v>200.27158307484979</v>
      </c>
      <c r="D46694">
        <f t="shared" si="1621"/>
        <v>1.2065197414564597</v>
      </c>
      <c r="W46694">
        <f t="shared" si="1622"/>
        <v>91601</v>
      </c>
      <c r="X46694">
        <v>46901</v>
      </c>
      <c r="Y46694">
        <v>201.37</v>
      </c>
    </row>
    <row r="46695" spans="1:25" x14ac:dyDescent="0.45">
      <c r="A46695">
        <v>47523</v>
      </c>
      <c r="B46695">
        <v>201.37</v>
      </c>
      <c r="C46695">
        <f t="shared" si="1620"/>
        <v>200.27255977249706</v>
      </c>
      <c r="D46695">
        <f t="shared" si="1621"/>
        <v>1.2043750529417121</v>
      </c>
      <c r="W46695">
        <f t="shared" si="1622"/>
        <v>91602</v>
      </c>
      <c r="X46695">
        <v>46902</v>
      </c>
      <c r="Y46695">
        <v>201.77</v>
      </c>
    </row>
    <row r="46696" spans="1:25" x14ac:dyDescent="0.45">
      <c r="A46696">
        <v>47524</v>
      </c>
      <c r="B46696">
        <v>201.37</v>
      </c>
      <c r="C46696">
        <f t="shared" si="1620"/>
        <v>200.2735364556662</v>
      </c>
      <c r="D46696">
        <f t="shared" si="1621"/>
        <v>1.2022323040530414</v>
      </c>
      <c r="W46696">
        <f t="shared" si="1622"/>
        <v>91603</v>
      </c>
      <c r="X46696">
        <v>46903</v>
      </c>
      <c r="Y46696">
        <v>201.37</v>
      </c>
    </row>
    <row r="46697" spans="1:25" x14ac:dyDescent="0.45">
      <c r="A46697">
        <v>47525</v>
      </c>
      <c r="B46697">
        <v>201.77</v>
      </c>
      <c r="C46697">
        <f t="shared" si="1620"/>
        <v>200.27451312435738</v>
      </c>
      <c r="D46697">
        <f t="shared" si="1621"/>
        <v>2.2364809952193445</v>
      </c>
      <c r="W46697">
        <f t="shared" si="1622"/>
        <v>91604</v>
      </c>
      <c r="X46697">
        <v>46904</v>
      </c>
      <c r="Y46697">
        <v>201.77</v>
      </c>
    </row>
    <row r="46698" spans="1:25" x14ac:dyDescent="0.45">
      <c r="A46698">
        <v>47526</v>
      </c>
      <c r="B46698">
        <v>201.37</v>
      </c>
      <c r="C46698">
        <f t="shared" si="1620"/>
        <v>200.27548977857083</v>
      </c>
      <c r="D46698">
        <f t="shared" si="1621"/>
        <v>1.197952624812942</v>
      </c>
      <c r="W46698">
        <f t="shared" si="1622"/>
        <v>91605</v>
      </c>
      <c r="X46698">
        <v>46905</v>
      </c>
      <c r="Y46698">
        <v>201.37</v>
      </c>
    </row>
    <row r="46699" spans="1:25" x14ac:dyDescent="0.45">
      <c r="A46699">
        <v>47527</v>
      </c>
      <c r="B46699">
        <v>201.77</v>
      </c>
      <c r="C46699">
        <f t="shared" si="1620"/>
        <v>200.27646641830677</v>
      </c>
      <c r="D46699">
        <f t="shared" si="1621"/>
        <v>2.2306425596454447</v>
      </c>
      <c r="W46699">
        <f t="shared" si="1622"/>
        <v>91606</v>
      </c>
      <c r="X46699">
        <v>46906</v>
      </c>
      <c r="Y46699">
        <v>201.37</v>
      </c>
    </row>
    <row r="46700" spans="1:25" x14ac:dyDescent="0.45">
      <c r="A46700">
        <v>47528</v>
      </c>
      <c r="B46700">
        <v>201.37</v>
      </c>
      <c r="C46700">
        <f t="shared" si="1620"/>
        <v>200.27744304356543</v>
      </c>
      <c r="D46700">
        <f t="shared" si="1621"/>
        <v>1.1936807030535881</v>
      </c>
      <c r="W46700">
        <f t="shared" si="1622"/>
        <v>91607</v>
      </c>
      <c r="X46700">
        <v>46907</v>
      </c>
      <c r="Y46700">
        <v>201.77</v>
      </c>
    </row>
    <row r="46701" spans="1:25" x14ac:dyDescent="0.45">
      <c r="A46701">
        <v>47529</v>
      </c>
      <c r="B46701">
        <v>201.37</v>
      </c>
      <c r="C46701">
        <f t="shared" si="1620"/>
        <v>200.27841965434703</v>
      </c>
      <c r="D46701">
        <f t="shared" si="1621"/>
        <v>1.1915476510158609</v>
      </c>
      <c r="W46701">
        <f t="shared" si="1622"/>
        <v>91608</v>
      </c>
      <c r="X46701">
        <v>46908</v>
      </c>
      <c r="Y46701">
        <v>201.37</v>
      </c>
    </row>
    <row r="46702" spans="1:25" x14ac:dyDescent="0.45">
      <c r="A46702">
        <v>47530</v>
      </c>
      <c r="B46702">
        <v>201.77</v>
      </c>
      <c r="C46702">
        <f t="shared" si="1620"/>
        <v>200.27939625065176</v>
      </c>
      <c r="D46702">
        <f t="shared" si="1621"/>
        <v>2.2218995375710691</v>
      </c>
      <c r="W46702">
        <f t="shared" si="1622"/>
        <v>91609</v>
      </c>
      <c r="X46702">
        <v>46909</v>
      </c>
      <c r="Y46702">
        <v>201.77</v>
      </c>
    </row>
    <row r="46703" spans="1:25" x14ac:dyDescent="0.45">
      <c r="A46703">
        <v>47531</v>
      </c>
      <c r="B46703">
        <v>201.37</v>
      </c>
      <c r="C46703">
        <f t="shared" si="1620"/>
        <v>200.28037283247983</v>
      </c>
      <c r="D46703">
        <f t="shared" si="1621"/>
        <v>1.1872873641980448</v>
      </c>
      <c r="W46703">
        <f t="shared" si="1622"/>
        <v>91610</v>
      </c>
      <c r="X46703">
        <v>46910</v>
      </c>
      <c r="Y46703">
        <v>201.37</v>
      </c>
    </row>
    <row r="46704" spans="1:25" x14ac:dyDescent="0.45">
      <c r="A46704">
        <v>47532</v>
      </c>
      <c r="B46704">
        <v>201.77</v>
      </c>
      <c r="C46704">
        <f t="shared" si="1620"/>
        <v>200.28134939983147</v>
      </c>
      <c r="D46704">
        <f t="shared" si="1621"/>
        <v>2.2160806093821557</v>
      </c>
      <c r="W46704">
        <f t="shared" si="1622"/>
        <v>91611</v>
      </c>
      <c r="X46704">
        <v>46911</v>
      </c>
      <c r="Y46704">
        <v>201.77</v>
      </c>
    </row>
    <row r="46705" spans="1:25" x14ac:dyDescent="0.45">
      <c r="A46705">
        <v>47533</v>
      </c>
      <c r="B46705">
        <v>201.37</v>
      </c>
      <c r="C46705">
        <f t="shared" si="1620"/>
        <v>200.28232595270686</v>
      </c>
      <c r="D46705">
        <f t="shared" si="1621"/>
        <v>1.1830348331550589</v>
      </c>
      <c r="W46705">
        <f t="shared" si="1622"/>
        <v>91612</v>
      </c>
      <c r="X46705">
        <v>46912</v>
      </c>
      <c r="Y46705">
        <v>201.77</v>
      </c>
    </row>
    <row r="46706" spans="1:25" x14ac:dyDescent="0.45">
      <c r="A46706">
        <v>47534</v>
      </c>
      <c r="B46706">
        <v>201.77</v>
      </c>
      <c r="C46706">
        <f t="shared" si="1620"/>
        <v>200.28330249110627</v>
      </c>
      <c r="D46706">
        <f t="shared" si="1621"/>
        <v>2.2102694829508547</v>
      </c>
      <c r="W46706">
        <f t="shared" si="1622"/>
        <v>91613</v>
      </c>
      <c r="X46706">
        <v>46913</v>
      </c>
      <c r="Y46706">
        <v>201.77</v>
      </c>
    </row>
    <row r="46707" spans="1:25" x14ac:dyDescent="0.45">
      <c r="A46707">
        <v>47535</v>
      </c>
      <c r="B46707">
        <v>201.77</v>
      </c>
      <c r="C46707">
        <f t="shared" si="1620"/>
        <v>200.28427901502991</v>
      </c>
      <c r="D46707">
        <f t="shared" si="1621"/>
        <v>2.2073668451805264</v>
      </c>
      <c r="W46707">
        <f t="shared" si="1622"/>
        <v>91614</v>
      </c>
      <c r="X46707">
        <v>46914</v>
      </c>
      <c r="Y46707">
        <v>201.37</v>
      </c>
    </row>
    <row r="46708" spans="1:25" x14ac:dyDescent="0.45">
      <c r="A46708">
        <v>47536</v>
      </c>
      <c r="B46708">
        <v>201.77</v>
      </c>
      <c r="C46708">
        <f t="shared" si="1620"/>
        <v>200.28525552447798</v>
      </c>
      <c r="D46708">
        <f t="shared" si="1621"/>
        <v>2.2044661575932034</v>
      </c>
      <c r="W46708">
        <f t="shared" si="1622"/>
        <v>91615</v>
      </c>
      <c r="X46708">
        <v>46915</v>
      </c>
      <c r="Y46708">
        <v>201.77</v>
      </c>
    </row>
    <row r="46709" spans="1:25" x14ac:dyDescent="0.45">
      <c r="A46709">
        <v>47537</v>
      </c>
      <c r="B46709">
        <v>201.37</v>
      </c>
      <c r="C46709">
        <f t="shared" si="1620"/>
        <v>200.28623201945067</v>
      </c>
      <c r="D46709">
        <f t="shared" si="1621"/>
        <v>1.1745530356639933</v>
      </c>
      <c r="W46709">
        <f t="shared" si="1622"/>
        <v>91616</v>
      </c>
      <c r="X46709">
        <v>46916</v>
      </c>
      <c r="Y46709">
        <v>201.77</v>
      </c>
    </row>
    <row r="46710" spans="1:25" x14ac:dyDescent="0.45">
      <c r="A46710">
        <v>47538</v>
      </c>
      <c r="B46710">
        <v>201.77</v>
      </c>
      <c r="C46710">
        <f t="shared" si="1620"/>
        <v>200.28720849994818</v>
      </c>
      <c r="D46710">
        <f t="shared" si="1621"/>
        <v>2.1986706326259613</v>
      </c>
      <c r="W46710">
        <f t="shared" si="1622"/>
        <v>91617</v>
      </c>
      <c r="X46710">
        <v>46917</v>
      </c>
      <c r="Y46710">
        <v>201.77</v>
      </c>
    </row>
    <row r="46711" spans="1:25" x14ac:dyDescent="0.45">
      <c r="A46711">
        <v>47539</v>
      </c>
      <c r="B46711">
        <v>201.77</v>
      </c>
      <c r="C46711">
        <f t="shared" si="1620"/>
        <v>200.2881849659708</v>
      </c>
      <c r="D46711">
        <f t="shared" si="1621"/>
        <v>2.1957757950749905</v>
      </c>
      <c r="W46711">
        <f t="shared" si="1622"/>
        <v>91618</v>
      </c>
      <c r="X46711">
        <v>46918</v>
      </c>
      <c r="Y46711">
        <v>201.37</v>
      </c>
    </row>
    <row r="46712" spans="1:25" x14ac:dyDescent="0.45">
      <c r="A46712">
        <v>47540</v>
      </c>
      <c r="B46712">
        <v>201.77</v>
      </c>
      <c r="C46712">
        <f t="shared" si="1620"/>
        <v>200.2891614175187</v>
      </c>
      <c r="D46712">
        <f t="shared" si="1621"/>
        <v>2.1928829073652598</v>
      </c>
      <c r="W46712">
        <f t="shared" si="1622"/>
        <v>91619</v>
      </c>
      <c r="X46712">
        <v>46919</v>
      </c>
      <c r="Y46712">
        <v>201.37</v>
      </c>
    </row>
    <row r="46713" spans="1:25" x14ac:dyDescent="0.45">
      <c r="A46713">
        <v>47541</v>
      </c>
      <c r="B46713">
        <v>201.37</v>
      </c>
      <c r="C46713">
        <f t="shared" si="1620"/>
        <v>200.2901378545921</v>
      </c>
      <c r="D46713">
        <f t="shared" si="1621"/>
        <v>1.166102253084955</v>
      </c>
      <c r="W46713">
        <f t="shared" si="1622"/>
        <v>91620</v>
      </c>
      <c r="X46713">
        <v>46920</v>
      </c>
      <c r="Y46713">
        <v>201.37</v>
      </c>
    </row>
    <row r="46714" spans="1:25" x14ac:dyDescent="0.45">
      <c r="A46714">
        <v>47542</v>
      </c>
      <c r="B46714">
        <v>201.37</v>
      </c>
      <c r="C46714">
        <f t="shared" si="1620"/>
        <v>200.29111427719118</v>
      </c>
      <c r="D46714">
        <f t="shared" si="1621"/>
        <v>1.163994402880711</v>
      </c>
      <c r="W46714">
        <f t="shared" si="1622"/>
        <v>91621</v>
      </c>
      <c r="X46714">
        <v>46921</v>
      </c>
      <c r="Y46714">
        <v>201.77</v>
      </c>
    </row>
    <row r="46715" spans="1:25" x14ac:dyDescent="0.45">
      <c r="A46715">
        <v>47543</v>
      </c>
      <c r="B46715">
        <v>201.37</v>
      </c>
      <c r="C46715">
        <f t="shared" si="1620"/>
        <v>200.29209068531623</v>
      </c>
      <c r="D46715">
        <f t="shared" si="1621"/>
        <v>1.1618884906820552</v>
      </c>
      <c r="W46715">
        <f t="shared" si="1622"/>
        <v>91622</v>
      </c>
      <c r="X46715">
        <v>46922</v>
      </c>
      <c r="Y46715">
        <v>201.77</v>
      </c>
    </row>
    <row r="46716" spans="1:25" x14ac:dyDescent="0.45">
      <c r="A46716">
        <v>47544</v>
      </c>
      <c r="B46716">
        <v>201.77</v>
      </c>
      <c r="C46716">
        <f t="shared" si="1620"/>
        <v>200.2930670789674</v>
      </c>
      <c r="D46716">
        <f t="shared" si="1621"/>
        <v>2.181330853229928</v>
      </c>
      <c r="W46716">
        <f t="shared" si="1622"/>
        <v>91623</v>
      </c>
      <c r="X46716">
        <v>46923</v>
      </c>
      <c r="Y46716">
        <v>201.37</v>
      </c>
    </row>
    <row r="46717" spans="1:25" x14ac:dyDescent="0.45">
      <c r="A46717">
        <v>47545</v>
      </c>
      <c r="B46717">
        <v>201.77</v>
      </c>
      <c r="C46717">
        <f t="shared" si="1620"/>
        <v>200.29404345814493</v>
      </c>
      <c r="D46717">
        <f t="shared" si="1621"/>
        <v>2.1784477134448168</v>
      </c>
      <c r="W46717">
        <f t="shared" si="1622"/>
        <v>91624</v>
      </c>
      <c r="X46717">
        <v>46924</v>
      </c>
      <c r="Y46717">
        <v>201.37</v>
      </c>
    </row>
    <row r="46718" spans="1:25" x14ac:dyDescent="0.45">
      <c r="A46718">
        <v>47546</v>
      </c>
      <c r="B46718">
        <v>201.37</v>
      </c>
      <c r="C46718">
        <f t="shared" si="1620"/>
        <v>200.29501982284899</v>
      </c>
      <c r="D46718">
        <f t="shared" si="1621"/>
        <v>1.1555823812676367</v>
      </c>
      <c r="W46718">
        <f t="shared" si="1622"/>
        <v>91625</v>
      </c>
      <c r="X46718">
        <v>46925</v>
      </c>
      <c r="Y46718">
        <v>201.77</v>
      </c>
    </row>
    <row r="46719" spans="1:25" x14ac:dyDescent="0.45">
      <c r="A46719">
        <v>47547</v>
      </c>
      <c r="B46719">
        <v>201.37</v>
      </c>
      <c r="C46719">
        <f t="shared" si="1620"/>
        <v>200.29599617307989</v>
      </c>
      <c r="D46719">
        <f t="shared" si="1621"/>
        <v>1.1534842202390616</v>
      </c>
      <c r="W46719">
        <f t="shared" si="1622"/>
        <v>91626</v>
      </c>
      <c r="X46719">
        <v>46926</v>
      </c>
      <c r="Y46719">
        <v>201.77</v>
      </c>
    </row>
    <row r="46720" spans="1:25" x14ac:dyDescent="0.45">
      <c r="A46720">
        <v>47548</v>
      </c>
      <c r="B46720">
        <v>201.77</v>
      </c>
      <c r="C46720">
        <f t="shared" si="1620"/>
        <v>200.29697250883777</v>
      </c>
      <c r="D46720">
        <f t="shared" si="1621"/>
        <v>2.1698099897197278</v>
      </c>
      <c r="W46720">
        <f t="shared" si="1622"/>
        <v>91627</v>
      </c>
      <c r="X46720">
        <v>46927</v>
      </c>
      <c r="Y46720">
        <v>201.77</v>
      </c>
    </row>
    <row r="46721" spans="1:25" x14ac:dyDescent="0.45">
      <c r="A46721">
        <v>47549</v>
      </c>
      <c r="B46721">
        <v>201.77</v>
      </c>
      <c r="C46721">
        <f t="shared" si="1620"/>
        <v>200.29794883012286</v>
      </c>
      <c r="D46721">
        <f t="shared" si="1621"/>
        <v>2.1669346467366783</v>
      </c>
      <c r="W46721">
        <f t="shared" si="1622"/>
        <v>91628</v>
      </c>
      <c r="X46721">
        <v>46928</v>
      </c>
      <c r="Y46721">
        <v>201.77</v>
      </c>
    </row>
    <row r="46722" spans="1:25" x14ac:dyDescent="0.45">
      <c r="A46722">
        <v>47550</v>
      </c>
      <c r="B46722">
        <v>201.77</v>
      </c>
      <c r="C46722">
        <f t="shared" si="1620"/>
        <v>200.2989251369354</v>
      </c>
      <c r="D46722">
        <f t="shared" si="1621"/>
        <v>2.1640612527405763</v>
      </c>
      <c r="W46722">
        <f t="shared" si="1622"/>
        <v>91629</v>
      </c>
      <c r="X46722">
        <v>46929</v>
      </c>
      <c r="Y46722">
        <v>201.37</v>
      </c>
    </row>
    <row r="46723" spans="1:25" x14ac:dyDescent="0.45">
      <c r="A46723">
        <v>47551</v>
      </c>
      <c r="B46723">
        <v>201.77</v>
      </c>
      <c r="C46723">
        <f t="shared" si="1620"/>
        <v>200.29990142927556</v>
      </c>
      <c r="D46723">
        <f t="shared" si="1621"/>
        <v>2.1611898076460578</v>
      </c>
      <c r="W46723">
        <f t="shared" si="1622"/>
        <v>91630</v>
      </c>
      <c r="X46723">
        <v>46930</v>
      </c>
      <c r="Y46723">
        <v>201.77</v>
      </c>
    </row>
    <row r="46724" spans="1:25" x14ac:dyDescent="0.45">
      <c r="A46724">
        <v>47552</v>
      </c>
      <c r="B46724">
        <v>201.37</v>
      </c>
      <c r="C46724">
        <f t="shared" ref="C46724:C46787" si="1623">$H$4 - $I$4*EXP(-A46724/$J$4)</f>
        <v>200.30087770714357</v>
      </c>
      <c r="D46724">
        <f t="shared" ref="D46724:D46787" si="1624">(B46724-C46724)^2</f>
        <v>1.1430224770825994</v>
      </c>
      <c r="W46724">
        <f t="shared" si="1622"/>
        <v>91631</v>
      </c>
      <c r="X46724">
        <v>46931</v>
      </c>
      <c r="Y46724">
        <v>201.37</v>
      </c>
    </row>
    <row r="46725" spans="1:25" x14ac:dyDescent="0.45">
      <c r="A46725">
        <v>47553</v>
      </c>
      <c r="B46725">
        <v>201.77</v>
      </c>
      <c r="C46725">
        <f t="shared" si="1623"/>
        <v>200.30185397053964</v>
      </c>
      <c r="D46725">
        <f t="shared" si="1624"/>
        <v>2.1554527638202523</v>
      </c>
      <c r="W46725">
        <f t="shared" si="1622"/>
        <v>91632</v>
      </c>
      <c r="X46725">
        <v>46932</v>
      </c>
      <c r="Y46725">
        <v>201.37</v>
      </c>
    </row>
    <row r="46726" spans="1:25" x14ac:dyDescent="0.45">
      <c r="A46726">
        <v>47554</v>
      </c>
      <c r="B46726">
        <v>201.37</v>
      </c>
      <c r="C46726">
        <f t="shared" si="1623"/>
        <v>200.30283021946406</v>
      </c>
      <c r="D46726">
        <f t="shared" si="1624"/>
        <v>1.1388513404891447</v>
      </c>
      <c r="W46726">
        <f t="shared" si="1622"/>
        <v>91633</v>
      </c>
      <c r="X46726">
        <v>46933</v>
      </c>
      <c r="Y46726">
        <v>201.37</v>
      </c>
    </row>
    <row r="46727" spans="1:25" x14ac:dyDescent="0.45">
      <c r="A46727">
        <v>47555</v>
      </c>
      <c r="B46727">
        <v>201.37</v>
      </c>
      <c r="C46727">
        <f t="shared" si="1623"/>
        <v>200.30380645391693</v>
      </c>
      <c r="D46727">
        <f t="shared" si="1624"/>
        <v>1.1367686777091925</v>
      </c>
      <c r="W46727">
        <f t="shared" si="1622"/>
        <v>91634</v>
      </c>
      <c r="X46727">
        <v>46934</v>
      </c>
      <c r="Y46727">
        <v>201.77</v>
      </c>
    </row>
    <row r="46728" spans="1:25" x14ac:dyDescent="0.45">
      <c r="A46728">
        <v>47556</v>
      </c>
      <c r="B46728">
        <v>201.37</v>
      </c>
      <c r="C46728">
        <f t="shared" si="1623"/>
        <v>200.3047826738985</v>
      </c>
      <c r="D46728">
        <f t="shared" si="1624"/>
        <v>1.1346879518268371</v>
      </c>
      <c r="W46728">
        <f t="shared" si="1622"/>
        <v>91635</v>
      </c>
      <c r="X46728">
        <v>46935</v>
      </c>
      <c r="Y46728">
        <v>201.77</v>
      </c>
    </row>
    <row r="46729" spans="1:25" x14ac:dyDescent="0.45">
      <c r="A46729">
        <v>47557</v>
      </c>
      <c r="B46729">
        <v>201.77</v>
      </c>
      <c r="C46729">
        <f t="shared" si="1623"/>
        <v>200.30575887940904</v>
      </c>
      <c r="D46729">
        <f t="shared" si="1624"/>
        <v>2.1440020592294982</v>
      </c>
      <c r="W46729">
        <f t="shared" si="1622"/>
        <v>91636</v>
      </c>
      <c r="X46729">
        <v>46936</v>
      </c>
      <c r="Y46729">
        <v>201.77</v>
      </c>
    </row>
    <row r="46730" spans="1:25" x14ac:dyDescent="0.45">
      <c r="A46730">
        <v>47558</v>
      </c>
      <c r="B46730">
        <v>201.77</v>
      </c>
      <c r="C46730">
        <f t="shared" si="1623"/>
        <v>200.30673507044872</v>
      </c>
      <c r="D46730">
        <f t="shared" si="1624"/>
        <v>2.1411442540547307</v>
      </c>
      <c r="W46730">
        <f t="shared" si="1622"/>
        <v>91637</v>
      </c>
      <c r="X46730">
        <v>46937</v>
      </c>
      <c r="Y46730">
        <v>201.77</v>
      </c>
    </row>
    <row r="46731" spans="1:25" x14ac:dyDescent="0.45">
      <c r="A46731">
        <v>47559</v>
      </c>
      <c r="B46731">
        <v>201.77</v>
      </c>
      <c r="C46731">
        <f t="shared" si="1623"/>
        <v>200.30771124701775</v>
      </c>
      <c r="D46731">
        <f t="shared" si="1624"/>
        <v>2.1382883970984148</v>
      </c>
      <c r="W46731">
        <f t="shared" si="1622"/>
        <v>91638</v>
      </c>
      <c r="X46731">
        <v>46938</v>
      </c>
      <c r="Y46731">
        <v>201.77</v>
      </c>
    </row>
    <row r="46732" spans="1:25" x14ac:dyDescent="0.45">
      <c r="A46732">
        <v>47560</v>
      </c>
      <c r="B46732">
        <v>201.77</v>
      </c>
      <c r="C46732">
        <f t="shared" si="1623"/>
        <v>200.30868740911635</v>
      </c>
      <c r="D46732">
        <f t="shared" si="1624"/>
        <v>2.1354344882751297</v>
      </c>
      <c r="W46732">
        <f t="shared" si="1622"/>
        <v>91639</v>
      </c>
      <c r="X46732">
        <v>46939</v>
      </c>
      <c r="Y46732">
        <v>201.77</v>
      </c>
    </row>
    <row r="46733" spans="1:25" x14ac:dyDescent="0.45">
      <c r="A46733">
        <v>47561</v>
      </c>
      <c r="B46733">
        <v>201.77</v>
      </c>
      <c r="C46733">
        <f t="shared" si="1623"/>
        <v>200.30966355674474</v>
      </c>
      <c r="D46733">
        <f t="shared" si="1624"/>
        <v>2.1325825274994594</v>
      </c>
      <c r="W46733">
        <f t="shared" si="1622"/>
        <v>91640</v>
      </c>
      <c r="X46733">
        <v>46940</v>
      </c>
      <c r="Y46733">
        <v>201.77</v>
      </c>
    </row>
    <row r="46734" spans="1:25" x14ac:dyDescent="0.45">
      <c r="A46734">
        <v>47562</v>
      </c>
      <c r="B46734">
        <v>201.77</v>
      </c>
      <c r="C46734">
        <f t="shared" si="1623"/>
        <v>200.31063968990316</v>
      </c>
      <c r="D46734">
        <f t="shared" si="1624"/>
        <v>2.1297325146859891</v>
      </c>
      <c r="W46734">
        <f t="shared" ref="W46734:W46797" si="1625">X46734+44700</f>
        <v>91641</v>
      </c>
      <c r="X46734">
        <v>46941</v>
      </c>
      <c r="Y46734">
        <v>201.37</v>
      </c>
    </row>
    <row r="46735" spans="1:25" x14ac:dyDescent="0.45">
      <c r="A46735">
        <v>47563</v>
      </c>
      <c r="B46735">
        <v>201.77</v>
      </c>
      <c r="C46735">
        <f t="shared" si="1623"/>
        <v>200.31161580859174</v>
      </c>
      <c r="D46735">
        <f t="shared" si="1624"/>
        <v>2.1268844497495567</v>
      </c>
      <c r="W46735">
        <f t="shared" si="1625"/>
        <v>91642</v>
      </c>
      <c r="X46735">
        <v>46942</v>
      </c>
      <c r="Y46735">
        <v>201.77</v>
      </c>
    </row>
    <row r="46736" spans="1:25" x14ac:dyDescent="0.45">
      <c r="A46736">
        <v>47564</v>
      </c>
      <c r="B46736">
        <v>201.37</v>
      </c>
      <c r="C46736">
        <f t="shared" si="1623"/>
        <v>200.3125919128108</v>
      </c>
      <c r="D46736">
        <f t="shared" si="1624"/>
        <v>1.1181118628531275</v>
      </c>
      <c r="W46736">
        <f t="shared" si="1625"/>
        <v>91643</v>
      </c>
      <c r="X46736">
        <v>46943</v>
      </c>
      <c r="Y46736">
        <v>201.77</v>
      </c>
    </row>
    <row r="46737" spans="1:25" x14ac:dyDescent="0.45">
      <c r="A46737">
        <v>47565</v>
      </c>
      <c r="B46737">
        <v>201.77</v>
      </c>
      <c r="C46737">
        <f t="shared" si="1623"/>
        <v>200.31356800256049</v>
      </c>
      <c r="D46737">
        <f t="shared" si="1624"/>
        <v>2.1211941631656792</v>
      </c>
      <c r="W46737">
        <f t="shared" si="1625"/>
        <v>91644</v>
      </c>
      <c r="X46737">
        <v>46944</v>
      </c>
      <c r="Y46737">
        <v>201.37</v>
      </c>
    </row>
    <row r="46738" spans="1:25" x14ac:dyDescent="0.45">
      <c r="A46738">
        <v>47566</v>
      </c>
      <c r="B46738">
        <v>201.77</v>
      </c>
      <c r="C46738">
        <f t="shared" si="1623"/>
        <v>200.31454407784105</v>
      </c>
      <c r="D46738">
        <f t="shared" si="1624"/>
        <v>2.1183519413475924</v>
      </c>
      <c r="W46738">
        <f t="shared" si="1625"/>
        <v>91645</v>
      </c>
      <c r="X46738">
        <v>46945</v>
      </c>
      <c r="Y46738">
        <v>201.77</v>
      </c>
    </row>
    <row r="46739" spans="1:25" x14ac:dyDescent="0.45">
      <c r="A46739">
        <v>47567</v>
      </c>
      <c r="B46739">
        <v>201.37</v>
      </c>
      <c r="C46739">
        <f t="shared" si="1623"/>
        <v>200.31552013865269</v>
      </c>
      <c r="D46739">
        <f t="shared" si="1624"/>
        <v>1.1119277779870582</v>
      </c>
      <c r="W46739">
        <f t="shared" si="1625"/>
        <v>91646</v>
      </c>
      <c r="X46739">
        <v>46946</v>
      </c>
      <c r="Y46739">
        <v>201.37</v>
      </c>
    </row>
    <row r="46740" spans="1:25" x14ac:dyDescent="0.45">
      <c r="A46740">
        <v>47568</v>
      </c>
      <c r="B46740">
        <v>201.77</v>
      </c>
      <c r="C46740">
        <f t="shared" si="1623"/>
        <v>200.31649618499557</v>
      </c>
      <c r="D46740">
        <f t="shared" si="1624"/>
        <v>2.1126733402324573</v>
      </c>
      <c r="W46740">
        <f t="shared" si="1625"/>
        <v>91647</v>
      </c>
      <c r="X46740">
        <v>46947</v>
      </c>
      <c r="Y46740">
        <v>201.77</v>
      </c>
    </row>
    <row r="46741" spans="1:25" x14ac:dyDescent="0.45">
      <c r="A46741">
        <v>47569</v>
      </c>
      <c r="B46741">
        <v>201.37</v>
      </c>
      <c r="C46741">
        <f t="shared" si="1623"/>
        <v>200.31747221686999</v>
      </c>
      <c r="D46741">
        <f t="shared" si="1624"/>
        <v>1.1078147342605886</v>
      </c>
      <c r="W46741">
        <f t="shared" si="1625"/>
        <v>91648</v>
      </c>
      <c r="X46741">
        <v>46948</v>
      </c>
      <c r="Y46741">
        <v>201.77</v>
      </c>
    </row>
    <row r="46742" spans="1:25" x14ac:dyDescent="0.45">
      <c r="A46742">
        <v>47570</v>
      </c>
      <c r="B46742">
        <v>201.77</v>
      </c>
      <c r="C46742">
        <f t="shared" si="1623"/>
        <v>200.31844823427613</v>
      </c>
      <c r="D46742">
        <f t="shared" si="1624"/>
        <v>2.1070025285761065</v>
      </c>
      <c r="W46742">
        <f t="shared" si="1625"/>
        <v>91649</v>
      </c>
      <c r="X46742">
        <v>46949</v>
      </c>
      <c r="Y46742">
        <v>201.77</v>
      </c>
    </row>
    <row r="46743" spans="1:25" x14ac:dyDescent="0.45">
      <c r="A46743">
        <v>47571</v>
      </c>
      <c r="B46743">
        <v>201.77</v>
      </c>
      <c r="C46743">
        <f t="shared" si="1623"/>
        <v>200.31942423721421</v>
      </c>
      <c r="D46743">
        <f t="shared" si="1624"/>
        <v>2.1041700435816146</v>
      </c>
      <c r="W46743">
        <f t="shared" si="1625"/>
        <v>91650</v>
      </c>
      <c r="X46743">
        <v>46950</v>
      </c>
      <c r="Y46743">
        <v>201.37</v>
      </c>
    </row>
    <row r="46744" spans="1:25" x14ac:dyDescent="0.45">
      <c r="A46744">
        <v>47572</v>
      </c>
      <c r="B46744">
        <v>201.77</v>
      </c>
      <c r="C46744">
        <f t="shared" si="1623"/>
        <v>200.32040022568441</v>
      </c>
      <c r="D46744">
        <f t="shared" si="1624"/>
        <v>2.1013395056958415</v>
      </c>
      <c r="W46744">
        <f t="shared" si="1625"/>
        <v>91651</v>
      </c>
      <c r="X46744">
        <v>46951</v>
      </c>
      <c r="Y46744">
        <v>201.77</v>
      </c>
    </row>
    <row r="46745" spans="1:25" x14ac:dyDescent="0.45">
      <c r="A46745">
        <v>47573</v>
      </c>
      <c r="B46745">
        <v>201.37</v>
      </c>
      <c r="C46745">
        <f t="shared" si="1623"/>
        <v>200.32137619968699</v>
      </c>
      <c r="D46745">
        <f t="shared" si="1624"/>
        <v>1.0996118745828989</v>
      </c>
      <c r="W46745">
        <f t="shared" si="1625"/>
        <v>91652</v>
      </c>
      <c r="X46745">
        <v>46952</v>
      </c>
      <c r="Y46745">
        <v>201.77</v>
      </c>
    </row>
    <row r="46746" spans="1:25" x14ac:dyDescent="0.45">
      <c r="A46746">
        <v>47574</v>
      </c>
      <c r="B46746">
        <v>201.77</v>
      </c>
      <c r="C46746">
        <f t="shared" si="1623"/>
        <v>200.32235215922216</v>
      </c>
      <c r="D46746">
        <f t="shared" si="1624"/>
        <v>2.0956842709087633</v>
      </c>
      <c r="W46746">
        <f t="shared" si="1625"/>
        <v>91653</v>
      </c>
      <c r="X46746">
        <v>46953</v>
      </c>
      <c r="Y46746">
        <v>201.37</v>
      </c>
    </row>
    <row r="46747" spans="1:25" x14ac:dyDescent="0.45">
      <c r="A46747">
        <v>47575</v>
      </c>
      <c r="B46747">
        <v>201.77</v>
      </c>
      <c r="C46747">
        <f t="shared" si="1623"/>
        <v>200.32332810429011</v>
      </c>
      <c r="D46747">
        <f t="shared" si="1624"/>
        <v>2.0928595738368689</v>
      </c>
      <c r="W46747">
        <f t="shared" si="1625"/>
        <v>91654</v>
      </c>
      <c r="X46747">
        <v>46954</v>
      </c>
      <c r="Y46747">
        <v>201.77</v>
      </c>
    </row>
    <row r="46748" spans="1:25" x14ac:dyDescent="0.45">
      <c r="A46748">
        <v>47576</v>
      </c>
      <c r="B46748">
        <v>201.37</v>
      </c>
      <c r="C46748">
        <f t="shared" si="1623"/>
        <v>200.32430403489104</v>
      </c>
      <c r="D46748">
        <f t="shared" si="1624"/>
        <v>1.0934800514451632</v>
      </c>
      <c r="W46748">
        <f t="shared" si="1625"/>
        <v>91655</v>
      </c>
      <c r="X46748">
        <v>46955</v>
      </c>
      <c r="Y46748">
        <v>201.77</v>
      </c>
    </row>
    <row r="46749" spans="1:25" x14ac:dyDescent="0.45">
      <c r="A46749">
        <v>47577</v>
      </c>
      <c r="B46749">
        <v>201.77</v>
      </c>
      <c r="C46749">
        <f t="shared" si="1623"/>
        <v>200.32527995102521</v>
      </c>
      <c r="D46749">
        <f t="shared" si="1624"/>
        <v>2.0872160199097523</v>
      </c>
      <c r="W46749">
        <f t="shared" si="1625"/>
        <v>91656</v>
      </c>
      <c r="X46749">
        <v>46956</v>
      </c>
      <c r="Y46749">
        <v>201.77</v>
      </c>
    </row>
    <row r="46750" spans="1:25" x14ac:dyDescent="0.45">
      <c r="A46750">
        <v>47578</v>
      </c>
      <c r="B46750">
        <v>201.77</v>
      </c>
      <c r="C46750">
        <f t="shared" si="1623"/>
        <v>200.32625585269284</v>
      </c>
      <c r="D46750">
        <f t="shared" si="1624"/>
        <v>2.0843971628837119</v>
      </c>
      <c r="W46750">
        <f t="shared" si="1625"/>
        <v>91657</v>
      </c>
      <c r="X46750">
        <v>46957</v>
      </c>
      <c r="Y46750">
        <v>201.77</v>
      </c>
    </row>
    <row r="46751" spans="1:25" x14ac:dyDescent="0.45">
      <c r="A46751">
        <v>47579</v>
      </c>
      <c r="B46751">
        <v>201.77</v>
      </c>
      <c r="C46751">
        <f t="shared" si="1623"/>
        <v>200.3272317398941</v>
      </c>
      <c r="D46751">
        <f t="shared" si="1624"/>
        <v>2.0815802523690277</v>
      </c>
      <c r="W46751">
        <f t="shared" si="1625"/>
        <v>91658</v>
      </c>
      <c r="X46751">
        <v>46958</v>
      </c>
      <c r="Y46751">
        <v>201.77</v>
      </c>
    </row>
    <row r="46752" spans="1:25" x14ac:dyDescent="0.45">
      <c r="A46752">
        <v>47580</v>
      </c>
      <c r="B46752">
        <v>201.77</v>
      </c>
      <c r="C46752">
        <f t="shared" si="1623"/>
        <v>200.32820761262923</v>
      </c>
      <c r="D46752">
        <f t="shared" si="1624"/>
        <v>2.0787652882803394</v>
      </c>
      <c r="W46752">
        <f t="shared" si="1625"/>
        <v>91659</v>
      </c>
      <c r="X46752">
        <v>46959</v>
      </c>
      <c r="Y46752">
        <v>201.77</v>
      </c>
    </row>
    <row r="46753" spans="1:25" x14ac:dyDescent="0.45">
      <c r="A46753">
        <v>47581</v>
      </c>
      <c r="B46753">
        <v>201.77</v>
      </c>
      <c r="C46753">
        <f t="shared" si="1623"/>
        <v>200.32918347089839</v>
      </c>
      <c r="D46753">
        <f t="shared" si="1624"/>
        <v>2.0759522705324525</v>
      </c>
      <c r="W46753">
        <f t="shared" si="1625"/>
        <v>91660</v>
      </c>
      <c r="X46753">
        <v>46960</v>
      </c>
      <c r="Y46753">
        <v>201.37</v>
      </c>
    </row>
    <row r="46754" spans="1:25" x14ac:dyDescent="0.45">
      <c r="A46754">
        <v>47582</v>
      </c>
      <c r="B46754">
        <v>201.77</v>
      </c>
      <c r="C46754">
        <f t="shared" si="1623"/>
        <v>200.33015931470189</v>
      </c>
      <c r="D46754">
        <f t="shared" si="1624"/>
        <v>2.073141199039767</v>
      </c>
      <c r="W46754">
        <f t="shared" si="1625"/>
        <v>91661</v>
      </c>
      <c r="X46754">
        <v>46961</v>
      </c>
      <c r="Y46754">
        <v>201.77</v>
      </c>
    </row>
    <row r="46755" spans="1:25" x14ac:dyDescent="0.45">
      <c r="A46755">
        <v>47583</v>
      </c>
      <c r="B46755">
        <v>201.37</v>
      </c>
      <c r="C46755">
        <f t="shared" si="1623"/>
        <v>200.33113514403988</v>
      </c>
      <c r="D46755">
        <f t="shared" si="1624"/>
        <v>1.0792401889490573</v>
      </c>
      <c r="W46755">
        <f t="shared" si="1625"/>
        <v>91662</v>
      </c>
      <c r="X46755">
        <v>46962</v>
      </c>
      <c r="Y46755">
        <v>201.77</v>
      </c>
    </row>
    <row r="46756" spans="1:25" x14ac:dyDescent="0.45">
      <c r="A46756">
        <v>47584</v>
      </c>
      <c r="B46756">
        <v>201.77</v>
      </c>
      <c r="C46756">
        <f t="shared" si="1623"/>
        <v>200.33211095891261</v>
      </c>
      <c r="D46756">
        <f t="shared" si="1624"/>
        <v>2.0675248944792486</v>
      </c>
      <c r="W46756">
        <f t="shared" si="1625"/>
        <v>91663</v>
      </c>
      <c r="X46756">
        <v>46963</v>
      </c>
      <c r="Y46756">
        <v>201.77</v>
      </c>
    </row>
    <row r="46757" spans="1:25" x14ac:dyDescent="0.45">
      <c r="A46757">
        <v>47585</v>
      </c>
      <c r="B46757">
        <v>201.77</v>
      </c>
      <c r="C46757">
        <f t="shared" si="1623"/>
        <v>200.33308675932025</v>
      </c>
      <c r="D46757">
        <f t="shared" si="1624"/>
        <v>2.0647196612408028</v>
      </c>
      <c r="W46757">
        <f t="shared" si="1625"/>
        <v>91664</v>
      </c>
      <c r="X46757">
        <v>46964</v>
      </c>
      <c r="Y46757">
        <v>201.77</v>
      </c>
    </row>
    <row r="46758" spans="1:25" x14ac:dyDescent="0.45">
      <c r="A46758">
        <v>47586</v>
      </c>
      <c r="B46758">
        <v>201.77</v>
      </c>
      <c r="C46758">
        <f t="shared" si="1623"/>
        <v>200.33406254526304</v>
      </c>
      <c r="D46758">
        <f t="shared" si="1624"/>
        <v>2.0619163739164952</v>
      </c>
      <c r="W46758">
        <f t="shared" si="1625"/>
        <v>91665</v>
      </c>
      <c r="X46758">
        <v>46965</v>
      </c>
      <c r="Y46758">
        <v>201.77</v>
      </c>
    </row>
    <row r="46759" spans="1:25" x14ac:dyDescent="0.45">
      <c r="A46759">
        <v>47587</v>
      </c>
      <c r="B46759">
        <v>201.77</v>
      </c>
      <c r="C46759">
        <f t="shared" si="1623"/>
        <v>200.33503831674119</v>
      </c>
      <c r="D46759">
        <f t="shared" si="1624"/>
        <v>2.0591150324209853</v>
      </c>
      <c r="W46759">
        <f t="shared" si="1625"/>
        <v>91666</v>
      </c>
      <c r="X46759">
        <v>46966</v>
      </c>
      <c r="Y46759">
        <v>201.77</v>
      </c>
    </row>
    <row r="46760" spans="1:25" x14ac:dyDescent="0.45">
      <c r="A46760">
        <v>47588</v>
      </c>
      <c r="B46760">
        <v>201.77</v>
      </c>
      <c r="C46760">
        <f t="shared" si="1623"/>
        <v>200.33601407375494</v>
      </c>
      <c r="D46760">
        <f t="shared" si="1624"/>
        <v>2.0563156366689359</v>
      </c>
      <c r="W46760">
        <f t="shared" si="1625"/>
        <v>91667</v>
      </c>
      <c r="X46760">
        <v>46967</v>
      </c>
      <c r="Y46760">
        <v>201.77</v>
      </c>
    </row>
    <row r="46761" spans="1:25" x14ac:dyDescent="0.45">
      <c r="A46761">
        <v>47589</v>
      </c>
      <c r="B46761">
        <v>201.77</v>
      </c>
      <c r="C46761">
        <f t="shared" si="1623"/>
        <v>200.33698981630448</v>
      </c>
      <c r="D46761">
        <f t="shared" si="1624"/>
        <v>2.0535181865750949</v>
      </c>
      <c r="W46761">
        <f t="shared" si="1625"/>
        <v>91668</v>
      </c>
      <c r="X46761">
        <v>46968</v>
      </c>
      <c r="Y46761">
        <v>201.77</v>
      </c>
    </row>
    <row r="46762" spans="1:25" x14ac:dyDescent="0.45">
      <c r="A46762">
        <v>47590</v>
      </c>
      <c r="B46762">
        <v>201.77</v>
      </c>
      <c r="C46762">
        <f t="shared" si="1623"/>
        <v>200.33796554439004</v>
      </c>
      <c r="D46762">
        <f t="shared" si="1624"/>
        <v>2.0507226820541304</v>
      </c>
      <c r="W46762">
        <f t="shared" si="1625"/>
        <v>91669</v>
      </c>
      <c r="X46762">
        <v>46969</v>
      </c>
      <c r="Y46762">
        <v>201.77</v>
      </c>
    </row>
    <row r="46763" spans="1:25" x14ac:dyDescent="0.45">
      <c r="A46763">
        <v>47591</v>
      </c>
      <c r="B46763">
        <v>201.77</v>
      </c>
      <c r="C46763">
        <f t="shared" si="1623"/>
        <v>200.3389412580118</v>
      </c>
      <c r="D46763">
        <f t="shared" si="1624"/>
        <v>2.0479291230208774</v>
      </c>
      <c r="W46763">
        <f t="shared" si="1625"/>
        <v>91670</v>
      </c>
      <c r="X46763">
        <v>46970</v>
      </c>
      <c r="Y46763">
        <v>201.77</v>
      </c>
    </row>
    <row r="46764" spans="1:25" x14ac:dyDescent="0.45">
      <c r="A46764">
        <v>47592</v>
      </c>
      <c r="B46764">
        <v>201.77</v>
      </c>
      <c r="C46764">
        <f t="shared" si="1623"/>
        <v>200.33991695716998</v>
      </c>
      <c r="D46764">
        <f t="shared" si="1624"/>
        <v>2.0451375093900102</v>
      </c>
      <c r="W46764">
        <f t="shared" si="1625"/>
        <v>91671</v>
      </c>
      <c r="X46764">
        <v>46971</v>
      </c>
      <c r="Y46764">
        <v>201.77</v>
      </c>
    </row>
    <row r="46765" spans="1:25" x14ac:dyDescent="0.45">
      <c r="A46765">
        <v>47593</v>
      </c>
      <c r="B46765">
        <v>201.77</v>
      </c>
      <c r="C46765">
        <f t="shared" si="1623"/>
        <v>200.34089264186485</v>
      </c>
      <c r="D46765">
        <f t="shared" si="1624"/>
        <v>2.0423478410760434</v>
      </c>
      <c r="W46765">
        <f t="shared" si="1625"/>
        <v>91672</v>
      </c>
      <c r="X46765">
        <v>46972</v>
      </c>
      <c r="Y46765">
        <v>201.37</v>
      </c>
    </row>
    <row r="46766" spans="1:25" x14ac:dyDescent="0.45">
      <c r="A46766">
        <v>47594</v>
      </c>
      <c r="B46766">
        <v>201.77</v>
      </c>
      <c r="C46766">
        <f t="shared" si="1623"/>
        <v>200.34186831209655</v>
      </c>
      <c r="D46766">
        <f t="shared" si="1624"/>
        <v>2.0395601179939833</v>
      </c>
      <c r="W46766">
        <f t="shared" si="1625"/>
        <v>91673</v>
      </c>
      <c r="X46766">
        <v>46973</v>
      </c>
      <c r="Y46766">
        <v>201.77</v>
      </c>
    </row>
    <row r="46767" spans="1:25" x14ac:dyDescent="0.45">
      <c r="A46767">
        <v>47595</v>
      </c>
      <c r="B46767">
        <v>201.37</v>
      </c>
      <c r="C46767">
        <f t="shared" si="1623"/>
        <v>200.34284396786535</v>
      </c>
      <c r="D46767">
        <f t="shared" si="1624"/>
        <v>1.0550495143506096</v>
      </c>
      <c r="W46767">
        <f t="shared" si="1625"/>
        <v>91674</v>
      </c>
      <c r="X46767">
        <v>46974</v>
      </c>
      <c r="Y46767">
        <v>201.77</v>
      </c>
    </row>
    <row r="46768" spans="1:25" x14ac:dyDescent="0.45">
      <c r="A46768">
        <v>47596</v>
      </c>
      <c r="B46768">
        <v>201.77</v>
      </c>
      <c r="C46768">
        <f t="shared" si="1623"/>
        <v>200.34381960917142</v>
      </c>
      <c r="D46768">
        <f t="shared" si="1624"/>
        <v>2.0339905071839932</v>
      </c>
      <c r="W46768">
        <f t="shared" si="1625"/>
        <v>91675</v>
      </c>
      <c r="X46768">
        <v>46975</v>
      </c>
      <c r="Y46768">
        <v>201.77</v>
      </c>
    </row>
    <row r="46769" spans="1:25" x14ac:dyDescent="0.45">
      <c r="A46769">
        <v>47597</v>
      </c>
      <c r="B46769">
        <v>201.77</v>
      </c>
      <c r="C46769">
        <f t="shared" si="1623"/>
        <v>200.34479523601505</v>
      </c>
      <c r="D46769">
        <f t="shared" si="1624"/>
        <v>2.0312086192854397</v>
      </c>
      <c r="W46769">
        <f t="shared" si="1625"/>
        <v>91676</v>
      </c>
      <c r="X46769">
        <v>46976</v>
      </c>
      <c r="Y46769">
        <v>201.77</v>
      </c>
    </row>
    <row r="46770" spans="1:25" x14ac:dyDescent="0.45">
      <c r="A46770">
        <v>47598</v>
      </c>
      <c r="B46770">
        <v>201.77</v>
      </c>
      <c r="C46770">
        <f t="shared" si="1623"/>
        <v>200.34577084839634</v>
      </c>
      <c r="D46770">
        <f t="shared" si="1624"/>
        <v>2.0284286762777057</v>
      </c>
      <c r="W46770">
        <f t="shared" si="1625"/>
        <v>91677</v>
      </c>
      <c r="X46770">
        <v>46977</v>
      </c>
      <c r="Y46770">
        <v>201.77</v>
      </c>
    </row>
    <row r="46771" spans="1:25" x14ac:dyDescent="0.45">
      <c r="A46771">
        <v>47599</v>
      </c>
      <c r="B46771">
        <v>201.77</v>
      </c>
      <c r="C46771">
        <f t="shared" si="1623"/>
        <v>200.34674644631559</v>
      </c>
      <c r="D46771">
        <f t="shared" si="1624"/>
        <v>2.025650678075325</v>
      </c>
      <c r="W46771">
        <f t="shared" si="1625"/>
        <v>91678</v>
      </c>
      <c r="X46771">
        <v>46978</v>
      </c>
      <c r="Y46771">
        <v>201.77</v>
      </c>
    </row>
    <row r="46772" spans="1:25" x14ac:dyDescent="0.45">
      <c r="A46772">
        <v>47600</v>
      </c>
      <c r="B46772">
        <v>201.77</v>
      </c>
      <c r="C46772">
        <f t="shared" si="1623"/>
        <v>200.34772202977302</v>
      </c>
      <c r="D46772">
        <f t="shared" si="1624"/>
        <v>2.0228746245929954</v>
      </c>
      <c r="W46772">
        <f t="shared" si="1625"/>
        <v>91679</v>
      </c>
      <c r="X46772">
        <v>46979</v>
      </c>
      <c r="Y46772">
        <v>201.77</v>
      </c>
    </row>
    <row r="46773" spans="1:25" x14ac:dyDescent="0.45">
      <c r="A46773">
        <v>47601</v>
      </c>
      <c r="B46773">
        <v>201.77</v>
      </c>
      <c r="C46773">
        <f t="shared" si="1623"/>
        <v>200.34869759876878</v>
      </c>
      <c r="D46773">
        <f t="shared" si="1624"/>
        <v>2.0201005157456611</v>
      </c>
      <c r="W46773">
        <f t="shared" si="1625"/>
        <v>91680</v>
      </c>
      <c r="X46773">
        <v>46980</v>
      </c>
      <c r="Y46773">
        <v>201.77</v>
      </c>
    </row>
    <row r="46774" spans="1:25" x14ac:dyDescent="0.45">
      <c r="A46774">
        <v>47602</v>
      </c>
      <c r="B46774">
        <v>201.77</v>
      </c>
      <c r="C46774">
        <f t="shared" si="1623"/>
        <v>200.34967315330314</v>
      </c>
      <c r="D46774">
        <f t="shared" si="1624"/>
        <v>2.0173283514478646</v>
      </c>
      <c r="W46774">
        <f t="shared" si="1625"/>
        <v>91681</v>
      </c>
      <c r="X46774">
        <v>46981</v>
      </c>
      <c r="Y46774">
        <v>201.77</v>
      </c>
    </row>
    <row r="46775" spans="1:25" x14ac:dyDescent="0.45">
      <c r="A46775">
        <v>47603</v>
      </c>
      <c r="B46775">
        <v>201.77</v>
      </c>
      <c r="C46775">
        <f t="shared" si="1623"/>
        <v>200.35064869337629</v>
      </c>
      <c r="D46775">
        <f t="shared" si="1624"/>
        <v>2.0145581316144736</v>
      </c>
      <c r="W46775">
        <f t="shared" si="1625"/>
        <v>91682</v>
      </c>
      <c r="X46775">
        <v>46982</v>
      </c>
      <c r="Y46775">
        <v>201.77</v>
      </c>
    </row>
    <row r="46776" spans="1:25" x14ac:dyDescent="0.45">
      <c r="A46776">
        <v>47604</v>
      </c>
      <c r="B46776">
        <v>201.77</v>
      </c>
      <c r="C46776">
        <f t="shared" si="1623"/>
        <v>200.35162421898843</v>
      </c>
      <c r="D46776">
        <f t="shared" si="1624"/>
        <v>2.0117898561601995</v>
      </c>
      <c r="W46776">
        <f t="shared" si="1625"/>
        <v>91683</v>
      </c>
      <c r="X46776">
        <v>46983</v>
      </c>
      <c r="Y46776">
        <v>201.77</v>
      </c>
    </row>
    <row r="46777" spans="1:25" x14ac:dyDescent="0.45">
      <c r="A46777">
        <v>47605</v>
      </c>
      <c r="B46777">
        <v>201.77</v>
      </c>
      <c r="C46777">
        <f t="shared" si="1623"/>
        <v>200.35259973013981</v>
      </c>
      <c r="D46777">
        <f t="shared" si="1624"/>
        <v>2.0090235249997543</v>
      </c>
      <c r="W46777">
        <f t="shared" si="1625"/>
        <v>91684</v>
      </c>
      <c r="X46777">
        <v>46984</v>
      </c>
      <c r="Y46777">
        <v>201.77</v>
      </c>
    </row>
    <row r="46778" spans="1:25" x14ac:dyDescent="0.45">
      <c r="A46778">
        <v>47606</v>
      </c>
      <c r="B46778">
        <v>201.77</v>
      </c>
      <c r="C46778">
        <f t="shared" si="1623"/>
        <v>200.35357522683063</v>
      </c>
      <c r="D46778">
        <f t="shared" si="1624"/>
        <v>2.0062591380479353</v>
      </c>
      <c r="W46778">
        <f t="shared" si="1625"/>
        <v>91685</v>
      </c>
      <c r="X46778">
        <v>46985</v>
      </c>
      <c r="Y46778">
        <v>201.77</v>
      </c>
    </row>
    <row r="46779" spans="1:25" x14ac:dyDescent="0.45">
      <c r="A46779">
        <v>47607</v>
      </c>
      <c r="B46779">
        <v>201.77</v>
      </c>
      <c r="C46779">
        <f t="shared" si="1623"/>
        <v>200.3545507090611</v>
      </c>
      <c r="D46779">
        <f t="shared" si="1624"/>
        <v>2.0034966952194608</v>
      </c>
      <c r="W46779">
        <f t="shared" si="1625"/>
        <v>91686</v>
      </c>
      <c r="X46779">
        <v>46986</v>
      </c>
      <c r="Y46779">
        <v>201.77</v>
      </c>
    </row>
    <row r="46780" spans="1:25" x14ac:dyDescent="0.45">
      <c r="A46780">
        <v>47608</v>
      </c>
      <c r="B46780">
        <v>201.77</v>
      </c>
      <c r="C46780">
        <f t="shared" si="1623"/>
        <v>200.35552617683143</v>
      </c>
      <c r="D46780">
        <f t="shared" si="1624"/>
        <v>2.0007361964291333</v>
      </c>
      <c r="W46780">
        <f t="shared" si="1625"/>
        <v>91687</v>
      </c>
      <c r="X46780">
        <v>46987</v>
      </c>
      <c r="Y46780">
        <v>201.77</v>
      </c>
    </row>
    <row r="46781" spans="1:25" x14ac:dyDescent="0.45">
      <c r="A46781">
        <v>47609</v>
      </c>
      <c r="B46781">
        <v>201.77</v>
      </c>
      <c r="C46781">
        <f t="shared" si="1623"/>
        <v>200.35650163014185</v>
      </c>
      <c r="D46781">
        <f t="shared" si="1624"/>
        <v>1.9979776415916777</v>
      </c>
      <c r="W46781">
        <f t="shared" si="1625"/>
        <v>91688</v>
      </c>
      <c r="X46781">
        <v>46988</v>
      </c>
      <c r="Y46781">
        <v>201.77</v>
      </c>
    </row>
    <row r="46782" spans="1:25" x14ac:dyDescent="0.45">
      <c r="A46782">
        <v>47610</v>
      </c>
      <c r="B46782">
        <v>201.77</v>
      </c>
      <c r="C46782">
        <f t="shared" si="1623"/>
        <v>200.35747706899258</v>
      </c>
      <c r="D46782">
        <f t="shared" si="1624"/>
        <v>1.9952210306218217</v>
      </c>
      <c r="W46782">
        <f t="shared" si="1625"/>
        <v>91689</v>
      </c>
      <c r="X46782">
        <v>46989</v>
      </c>
      <c r="Y46782">
        <v>201.77</v>
      </c>
    </row>
    <row r="46783" spans="1:25" x14ac:dyDescent="0.45">
      <c r="A46783">
        <v>47611</v>
      </c>
      <c r="B46783">
        <v>201.77</v>
      </c>
      <c r="C46783">
        <f t="shared" si="1623"/>
        <v>200.35845249338377</v>
      </c>
      <c r="D46783">
        <f t="shared" si="1624"/>
        <v>1.9924663634345372</v>
      </c>
      <c r="W46783">
        <f t="shared" si="1625"/>
        <v>91690</v>
      </c>
      <c r="X46783">
        <v>46990</v>
      </c>
      <c r="Y46783">
        <v>201.77</v>
      </c>
    </row>
    <row r="46784" spans="1:25" x14ac:dyDescent="0.45">
      <c r="A46784">
        <v>47612</v>
      </c>
      <c r="B46784">
        <v>201.77</v>
      </c>
      <c r="C46784">
        <f t="shared" si="1623"/>
        <v>200.35942790331572</v>
      </c>
      <c r="D46784">
        <f t="shared" si="1624"/>
        <v>1.9897136399443167</v>
      </c>
      <c r="W46784">
        <f t="shared" si="1625"/>
        <v>91691</v>
      </c>
      <c r="X46784">
        <v>46991</v>
      </c>
      <c r="Y46784">
        <v>201.77</v>
      </c>
    </row>
    <row r="46785" spans="1:25" x14ac:dyDescent="0.45">
      <c r="A46785">
        <v>47613</v>
      </c>
      <c r="B46785">
        <v>201.77</v>
      </c>
      <c r="C46785">
        <f t="shared" si="1623"/>
        <v>200.36040329878858</v>
      </c>
      <c r="D46785">
        <f t="shared" si="1624"/>
        <v>1.9869628600661375</v>
      </c>
      <c r="W46785">
        <f t="shared" si="1625"/>
        <v>91692</v>
      </c>
      <c r="X46785">
        <v>46992</v>
      </c>
      <c r="Y46785">
        <v>201.77</v>
      </c>
    </row>
    <row r="46786" spans="1:25" x14ac:dyDescent="0.45">
      <c r="A46786">
        <v>47614</v>
      </c>
      <c r="B46786">
        <v>201.77</v>
      </c>
      <c r="C46786">
        <f t="shared" si="1623"/>
        <v>200.36137867980261</v>
      </c>
      <c r="D46786">
        <f t="shared" si="1624"/>
        <v>1.9842140237146593</v>
      </c>
      <c r="W46786">
        <f t="shared" si="1625"/>
        <v>91693</v>
      </c>
      <c r="X46786">
        <v>46993</v>
      </c>
      <c r="Y46786">
        <v>201.77</v>
      </c>
    </row>
    <row r="46787" spans="1:25" x14ac:dyDescent="0.45">
      <c r="A46787">
        <v>47615</v>
      </c>
      <c r="B46787">
        <v>201.77</v>
      </c>
      <c r="C46787">
        <f t="shared" si="1623"/>
        <v>200.36235404635804</v>
      </c>
      <c r="D46787">
        <f t="shared" si="1624"/>
        <v>1.9814671308046246</v>
      </c>
      <c r="W46787">
        <f t="shared" si="1625"/>
        <v>91694</v>
      </c>
      <c r="X46787">
        <v>46994</v>
      </c>
      <c r="Y46787">
        <v>201.77</v>
      </c>
    </row>
    <row r="46788" spans="1:25" x14ac:dyDescent="0.45">
      <c r="A46788">
        <v>47616</v>
      </c>
      <c r="B46788">
        <v>201.77</v>
      </c>
      <c r="C46788">
        <f t="shared" ref="C46788:C46851" si="1626">$H$4 - $I$4*EXP(-A46788/$J$4)</f>
        <v>200.36332939845502</v>
      </c>
      <c r="D46788">
        <f t="shared" ref="D46788:D46851" si="1627">(B46788-C46788)^2</f>
        <v>1.9787221812509388</v>
      </c>
      <c r="W46788">
        <f t="shared" si="1625"/>
        <v>91695</v>
      </c>
      <c r="X46788">
        <v>46995</v>
      </c>
      <c r="Y46788">
        <v>201.77</v>
      </c>
    </row>
    <row r="46789" spans="1:25" x14ac:dyDescent="0.45">
      <c r="A46789">
        <v>47617</v>
      </c>
      <c r="B46789">
        <v>201.77</v>
      </c>
      <c r="C46789">
        <f t="shared" si="1626"/>
        <v>200.3643047360938</v>
      </c>
      <c r="D46789">
        <f t="shared" si="1627"/>
        <v>1.9759791749683504</v>
      </c>
      <c r="W46789">
        <f t="shared" si="1625"/>
        <v>91696</v>
      </c>
      <c r="X46789">
        <v>46996</v>
      </c>
      <c r="Y46789">
        <v>201.77</v>
      </c>
    </row>
    <row r="46790" spans="1:25" x14ac:dyDescent="0.45">
      <c r="A46790">
        <v>47618</v>
      </c>
      <c r="B46790">
        <v>201.77</v>
      </c>
      <c r="C46790">
        <f t="shared" si="1626"/>
        <v>200.36528005927457</v>
      </c>
      <c r="D46790">
        <f t="shared" si="1627"/>
        <v>1.9732381118716906</v>
      </c>
      <c r="W46790">
        <f t="shared" si="1625"/>
        <v>91697</v>
      </c>
      <c r="X46790">
        <v>46997</v>
      </c>
      <c r="Y46790">
        <v>201.77</v>
      </c>
    </row>
    <row r="46791" spans="1:25" x14ac:dyDescent="0.45">
      <c r="A46791">
        <v>47619</v>
      </c>
      <c r="B46791">
        <v>201.77</v>
      </c>
      <c r="C46791">
        <f t="shared" si="1626"/>
        <v>200.36625536799758</v>
      </c>
      <c r="D46791">
        <f t="shared" si="1627"/>
        <v>1.9704989918756339</v>
      </c>
      <c r="W46791">
        <f t="shared" si="1625"/>
        <v>91698</v>
      </c>
      <c r="X46791">
        <v>46998</v>
      </c>
      <c r="Y46791">
        <v>201.77</v>
      </c>
    </row>
    <row r="46792" spans="1:25" x14ac:dyDescent="0.45">
      <c r="A46792">
        <v>47620</v>
      </c>
      <c r="B46792">
        <v>201.77</v>
      </c>
      <c r="C46792">
        <f t="shared" si="1626"/>
        <v>200.36723066226301</v>
      </c>
      <c r="D46792">
        <f t="shared" si="1627"/>
        <v>1.9677618148950975</v>
      </c>
      <c r="W46792">
        <f t="shared" si="1625"/>
        <v>91699</v>
      </c>
      <c r="X46792">
        <v>46999</v>
      </c>
      <c r="Y46792">
        <v>201.77</v>
      </c>
    </row>
    <row r="46793" spans="1:25" x14ac:dyDescent="0.45">
      <c r="A46793">
        <v>47621</v>
      </c>
      <c r="B46793">
        <v>201.77</v>
      </c>
      <c r="C46793">
        <f t="shared" si="1626"/>
        <v>200.36820594207114</v>
      </c>
      <c r="D46793">
        <f t="shared" si="1627"/>
        <v>1.9650265808446816</v>
      </c>
      <c r="W46793">
        <f t="shared" si="1625"/>
        <v>91700</v>
      </c>
      <c r="X46793">
        <v>47000</v>
      </c>
      <c r="Y46793">
        <v>201.77</v>
      </c>
    </row>
    <row r="46794" spans="1:25" x14ac:dyDescent="0.45">
      <c r="A46794">
        <v>47622</v>
      </c>
      <c r="B46794">
        <v>201.77</v>
      </c>
      <c r="C46794">
        <f t="shared" si="1626"/>
        <v>200.36918120742209</v>
      </c>
      <c r="D46794">
        <f t="shared" si="1627"/>
        <v>1.9622932896394687</v>
      </c>
      <c r="W46794">
        <f t="shared" si="1625"/>
        <v>91701</v>
      </c>
      <c r="X46794">
        <v>47001</v>
      </c>
      <c r="Y46794">
        <v>201.77</v>
      </c>
    </row>
    <row r="46795" spans="1:25" x14ac:dyDescent="0.45">
      <c r="A46795">
        <v>47623</v>
      </c>
      <c r="B46795">
        <v>201.77</v>
      </c>
      <c r="C46795">
        <f t="shared" si="1626"/>
        <v>200.37015645831616</v>
      </c>
      <c r="D46795">
        <f t="shared" si="1627"/>
        <v>1.9595619411939857</v>
      </c>
      <c r="W46795">
        <f t="shared" si="1625"/>
        <v>91702</v>
      </c>
      <c r="X46795">
        <v>47002</v>
      </c>
      <c r="Y46795">
        <v>201.77</v>
      </c>
    </row>
    <row r="46796" spans="1:25" x14ac:dyDescent="0.45">
      <c r="A46796">
        <v>47624</v>
      </c>
      <c r="B46796">
        <v>201.77</v>
      </c>
      <c r="C46796">
        <f t="shared" si="1626"/>
        <v>200.3711316947535</v>
      </c>
      <c r="D46796">
        <f t="shared" si="1627"/>
        <v>1.9568325354232408</v>
      </c>
      <c r="W46796">
        <f t="shared" si="1625"/>
        <v>91703</v>
      </c>
      <c r="X46796">
        <v>47003</v>
      </c>
      <c r="Y46796">
        <v>201.77</v>
      </c>
    </row>
    <row r="46797" spans="1:25" x14ac:dyDescent="0.45">
      <c r="A46797">
        <v>47625</v>
      </c>
      <c r="B46797">
        <v>201.77</v>
      </c>
      <c r="C46797">
        <f t="shared" si="1626"/>
        <v>200.37210691673431</v>
      </c>
      <c r="D46797">
        <f t="shared" si="1627"/>
        <v>1.9541050722420852</v>
      </c>
      <c r="W46797">
        <f t="shared" si="1625"/>
        <v>91704</v>
      </c>
      <c r="X46797">
        <v>47004</v>
      </c>
      <c r="Y46797">
        <v>201.77</v>
      </c>
    </row>
    <row r="46798" spans="1:25" x14ac:dyDescent="0.45">
      <c r="A46798">
        <v>47626</v>
      </c>
      <c r="B46798">
        <v>201.77</v>
      </c>
      <c r="C46798">
        <f t="shared" si="1626"/>
        <v>200.37308212425893</v>
      </c>
      <c r="D46798">
        <f t="shared" si="1627"/>
        <v>1.9513795515649759</v>
      </c>
      <c r="W46798">
        <f t="shared" ref="W46798:W46861" si="1628">X46798+44700</f>
        <v>91705</v>
      </c>
      <c r="X46798">
        <v>47005</v>
      </c>
      <c r="Y46798">
        <v>201.77</v>
      </c>
    </row>
    <row r="46799" spans="1:25" x14ac:dyDescent="0.45">
      <c r="A46799">
        <v>47627</v>
      </c>
      <c r="B46799">
        <v>201.77</v>
      </c>
      <c r="C46799">
        <f t="shared" si="1626"/>
        <v>200.37405731732741</v>
      </c>
      <c r="D46799">
        <f t="shared" si="1627"/>
        <v>1.9486559733071678</v>
      </c>
      <c r="W46799">
        <f t="shared" si="1628"/>
        <v>91706</v>
      </c>
      <c r="X46799">
        <v>47006</v>
      </c>
      <c r="Y46799">
        <v>201.77</v>
      </c>
    </row>
    <row r="46800" spans="1:25" x14ac:dyDescent="0.45">
      <c r="A46800">
        <v>47628</v>
      </c>
      <c r="B46800">
        <v>201.77</v>
      </c>
      <c r="C46800">
        <f t="shared" si="1626"/>
        <v>200.3750324959401</v>
      </c>
      <c r="D46800">
        <f t="shared" si="1627"/>
        <v>1.9459343373831242</v>
      </c>
      <c r="W46800">
        <f t="shared" si="1628"/>
        <v>91707</v>
      </c>
      <c r="X46800">
        <v>47007</v>
      </c>
      <c r="Y46800">
        <v>201.77</v>
      </c>
    </row>
    <row r="46801" spans="1:25" x14ac:dyDescent="0.45">
      <c r="A46801">
        <v>47629</v>
      </c>
      <c r="B46801">
        <v>201.77</v>
      </c>
      <c r="C46801">
        <f t="shared" si="1626"/>
        <v>200.37600766009712</v>
      </c>
      <c r="D46801">
        <f t="shared" si="1627"/>
        <v>1.9432146437079461</v>
      </c>
      <c r="W46801">
        <f t="shared" si="1628"/>
        <v>91708</v>
      </c>
      <c r="X46801">
        <v>47008</v>
      </c>
      <c r="Y46801">
        <v>201.77</v>
      </c>
    </row>
    <row r="46802" spans="1:25" x14ac:dyDescent="0.45">
      <c r="A46802">
        <v>47630</v>
      </c>
      <c r="B46802">
        <v>201.77</v>
      </c>
      <c r="C46802">
        <f t="shared" si="1626"/>
        <v>200.37698280979873</v>
      </c>
      <c r="D46802">
        <f t="shared" si="1627"/>
        <v>1.9404968921962618</v>
      </c>
      <c r="W46802">
        <f t="shared" si="1628"/>
        <v>91709</v>
      </c>
      <c r="X46802">
        <v>47009</v>
      </c>
      <c r="Y46802">
        <v>201.77</v>
      </c>
    </row>
    <row r="46803" spans="1:25" x14ac:dyDescent="0.45">
      <c r="A46803">
        <v>47631</v>
      </c>
      <c r="B46803">
        <v>201.77</v>
      </c>
      <c r="C46803">
        <f t="shared" si="1626"/>
        <v>200.37795794504515</v>
      </c>
      <c r="D46803">
        <f t="shared" si="1627"/>
        <v>1.9377810827629403</v>
      </c>
      <c r="W46803">
        <f t="shared" si="1628"/>
        <v>91710</v>
      </c>
      <c r="X46803">
        <v>47010</v>
      </c>
      <c r="Y46803">
        <v>201.77</v>
      </c>
    </row>
    <row r="46804" spans="1:25" x14ac:dyDescent="0.45">
      <c r="A46804">
        <v>47632</v>
      </c>
      <c r="B46804">
        <v>201.77</v>
      </c>
      <c r="C46804">
        <f t="shared" si="1626"/>
        <v>200.37893306583658</v>
      </c>
      <c r="D46804">
        <f t="shared" si="1627"/>
        <v>1.9350672153228534</v>
      </c>
      <c r="W46804">
        <f t="shared" si="1628"/>
        <v>91711</v>
      </c>
      <c r="X46804">
        <v>47011</v>
      </c>
      <c r="Y46804">
        <v>201.77</v>
      </c>
    </row>
    <row r="46805" spans="1:25" x14ac:dyDescent="0.45">
      <c r="A46805">
        <v>47633</v>
      </c>
      <c r="B46805">
        <v>201.77</v>
      </c>
      <c r="C46805">
        <f t="shared" si="1626"/>
        <v>200.3799081721732</v>
      </c>
      <c r="D46805">
        <f t="shared" si="1627"/>
        <v>1.932355289790876</v>
      </c>
      <c r="W46805">
        <f t="shared" si="1628"/>
        <v>91712</v>
      </c>
      <c r="X46805">
        <v>47012</v>
      </c>
      <c r="Y46805">
        <v>201.77</v>
      </c>
    </row>
    <row r="46806" spans="1:25" x14ac:dyDescent="0.45">
      <c r="A46806">
        <v>47634</v>
      </c>
      <c r="B46806">
        <v>201.77</v>
      </c>
      <c r="C46806">
        <f t="shared" si="1626"/>
        <v>200.38088326405529</v>
      </c>
      <c r="D46806">
        <f t="shared" si="1627"/>
        <v>1.9296453060817274</v>
      </c>
      <c r="W46806">
        <f t="shared" si="1628"/>
        <v>91713</v>
      </c>
      <c r="X46806">
        <v>47013</v>
      </c>
      <c r="Y46806">
        <v>201.77</v>
      </c>
    </row>
    <row r="46807" spans="1:25" x14ac:dyDescent="0.45">
      <c r="A46807">
        <v>47635</v>
      </c>
      <c r="B46807">
        <v>201.77</v>
      </c>
      <c r="C46807">
        <f t="shared" si="1626"/>
        <v>200.38185834148302</v>
      </c>
      <c r="D46807">
        <f t="shared" si="1627"/>
        <v>1.9269372641102882</v>
      </c>
      <c r="W46807">
        <f t="shared" si="1628"/>
        <v>91714</v>
      </c>
      <c r="X46807">
        <v>47014</v>
      </c>
      <c r="Y46807">
        <v>201.77</v>
      </c>
    </row>
    <row r="46808" spans="1:25" x14ac:dyDescent="0.45">
      <c r="A46808">
        <v>47636</v>
      </c>
      <c r="B46808">
        <v>201.77</v>
      </c>
      <c r="C46808">
        <f t="shared" si="1626"/>
        <v>200.38283340445662</v>
      </c>
      <c r="D46808">
        <f t="shared" si="1627"/>
        <v>1.9242311637914422</v>
      </c>
      <c r="W46808">
        <f t="shared" si="1628"/>
        <v>91715</v>
      </c>
      <c r="X46808">
        <v>47015</v>
      </c>
      <c r="Y46808">
        <v>201.77</v>
      </c>
    </row>
    <row r="46809" spans="1:25" x14ac:dyDescent="0.45">
      <c r="A46809">
        <v>47637</v>
      </c>
      <c r="B46809">
        <v>201.77</v>
      </c>
      <c r="C46809">
        <f t="shared" si="1626"/>
        <v>200.38380845297633</v>
      </c>
      <c r="D46809">
        <f t="shared" si="1627"/>
        <v>1.9215270050399176</v>
      </c>
      <c r="W46809">
        <f t="shared" si="1628"/>
        <v>91716</v>
      </c>
      <c r="X46809">
        <v>47016</v>
      </c>
      <c r="Y46809">
        <v>201.77</v>
      </c>
    </row>
    <row r="46810" spans="1:25" x14ac:dyDescent="0.45">
      <c r="A46810">
        <v>47638</v>
      </c>
      <c r="B46810">
        <v>201.77</v>
      </c>
      <c r="C46810">
        <f t="shared" si="1626"/>
        <v>200.38478348704228</v>
      </c>
      <c r="D46810">
        <f t="shared" si="1627"/>
        <v>1.9188247877707614</v>
      </c>
      <c r="W46810">
        <f t="shared" si="1628"/>
        <v>91717</v>
      </c>
      <c r="X46810">
        <v>47017</v>
      </c>
      <c r="Y46810">
        <v>201.77</v>
      </c>
    </row>
    <row r="46811" spans="1:25" x14ac:dyDescent="0.45">
      <c r="A46811">
        <v>47639</v>
      </c>
      <c r="B46811">
        <v>201.77</v>
      </c>
      <c r="C46811">
        <f t="shared" si="1626"/>
        <v>200.38575850665478</v>
      </c>
      <c r="D46811">
        <f t="shared" si="1627"/>
        <v>1.9161245118986294</v>
      </c>
      <c r="W46811">
        <f t="shared" si="1628"/>
        <v>91718</v>
      </c>
      <c r="X46811">
        <v>47018</v>
      </c>
      <c r="Y46811">
        <v>201.77</v>
      </c>
    </row>
    <row r="46812" spans="1:25" x14ac:dyDescent="0.45">
      <c r="A46812">
        <v>47640</v>
      </c>
      <c r="B46812">
        <v>201.77</v>
      </c>
      <c r="C46812">
        <f t="shared" si="1626"/>
        <v>200.38673351181399</v>
      </c>
      <c r="D46812">
        <f t="shared" si="1627"/>
        <v>1.9134261773384955</v>
      </c>
      <c r="W46812">
        <f t="shared" si="1628"/>
        <v>91719</v>
      </c>
      <c r="X46812">
        <v>47019</v>
      </c>
      <c r="Y46812">
        <v>201.77</v>
      </c>
    </row>
    <row r="46813" spans="1:25" x14ac:dyDescent="0.45">
      <c r="A46813">
        <v>47641</v>
      </c>
      <c r="B46813">
        <v>201.77</v>
      </c>
      <c r="C46813">
        <f t="shared" si="1626"/>
        <v>200.38770850252013</v>
      </c>
      <c r="D46813">
        <f t="shared" si="1627"/>
        <v>1.9107297840051787</v>
      </c>
      <c r="W46813">
        <f t="shared" si="1628"/>
        <v>91720</v>
      </c>
      <c r="X46813">
        <v>47020</v>
      </c>
      <c r="Y46813">
        <v>201.77</v>
      </c>
    </row>
    <row r="46814" spans="1:25" x14ac:dyDescent="0.45">
      <c r="A46814">
        <v>47642</v>
      </c>
      <c r="B46814">
        <v>201.77</v>
      </c>
      <c r="C46814">
        <f t="shared" si="1626"/>
        <v>200.38868347877343</v>
      </c>
      <c r="D46814">
        <f t="shared" si="1627"/>
        <v>1.908035331813501</v>
      </c>
      <c r="W46814">
        <f t="shared" si="1628"/>
        <v>91721</v>
      </c>
      <c r="X46814">
        <v>47021</v>
      </c>
      <c r="Y46814">
        <v>201.77</v>
      </c>
    </row>
    <row r="46815" spans="1:25" x14ac:dyDescent="0.45">
      <c r="A46815">
        <v>47643</v>
      </c>
      <c r="B46815">
        <v>201.77</v>
      </c>
      <c r="C46815">
        <f t="shared" si="1626"/>
        <v>200.38965844057412</v>
      </c>
      <c r="D46815">
        <f t="shared" si="1627"/>
        <v>1.9053428206782883</v>
      </c>
      <c r="W46815">
        <f t="shared" si="1628"/>
        <v>91722</v>
      </c>
      <c r="X46815">
        <v>47022</v>
      </c>
      <c r="Y46815">
        <v>201.77</v>
      </c>
    </row>
    <row r="46816" spans="1:25" x14ac:dyDescent="0.45">
      <c r="A46816">
        <v>47644</v>
      </c>
      <c r="B46816">
        <v>201.77</v>
      </c>
      <c r="C46816">
        <f t="shared" si="1626"/>
        <v>200.39063338792238</v>
      </c>
      <c r="D46816">
        <f t="shared" si="1627"/>
        <v>1.9026522505145251</v>
      </c>
      <c r="W46816">
        <f t="shared" si="1628"/>
        <v>91723</v>
      </c>
      <c r="X46816">
        <v>47023</v>
      </c>
      <c r="Y46816">
        <v>201.77</v>
      </c>
    </row>
    <row r="46817" spans="1:25" x14ac:dyDescent="0.45">
      <c r="A46817">
        <v>47645</v>
      </c>
      <c r="B46817">
        <v>201.77</v>
      </c>
      <c r="C46817">
        <f t="shared" si="1626"/>
        <v>200.39160832081842</v>
      </c>
      <c r="D46817">
        <f t="shared" si="1627"/>
        <v>1.8999636212370428</v>
      </c>
      <c r="W46817">
        <f t="shared" si="1628"/>
        <v>91724</v>
      </c>
      <c r="X46817">
        <v>47024</v>
      </c>
      <c r="Y46817">
        <v>201.77</v>
      </c>
    </row>
    <row r="46818" spans="1:25" x14ac:dyDescent="0.45">
      <c r="A46818">
        <v>47646</v>
      </c>
      <c r="B46818">
        <v>201.77</v>
      </c>
      <c r="C46818">
        <f t="shared" si="1626"/>
        <v>200.39258323926248</v>
      </c>
      <c r="D46818">
        <f t="shared" si="1627"/>
        <v>1.8972769327606751</v>
      </c>
      <c r="W46818">
        <f t="shared" si="1628"/>
        <v>91725</v>
      </c>
      <c r="X46818">
        <v>47025</v>
      </c>
      <c r="Y46818">
        <v>201.77</v>
      </c>
    </row>
    <row r="46819" spans="1:25" x14ac:dyDescent="0.45">
      <c r="A46819">
        <v>47647</v>
      </c>
      <c r="B46819">
        <v>201.77</v>
      </c>
      <c r="C46819">
        <f t="shared" si="1626"/>
        <v>200.39355814325472</v>
      </c>
      <c r="D46819">
        <f t="shared" si="1627"/>
        <v>1.8945921850004155</v>
      </c>
      <c r="W46819">
        <f t="shared" si="1628"/>
        <v>91726</v>
      </c>
      <c r="X46819">
        <v>47026</v>
      </c>
      <c r="Y46819">
        <v>201.77</v>
      </c>
    </row>
    <row r="46820" spans="1:25" x14ac:dyDescent="0.45">
      <c r="A46820">
        <v>47648</v>
      </c>
      <c r="B46820">
        <v>201.77</v>
      </c>
      <c r="C46820">
        <f t="shared" si="1626"/>
        <v>200.39453303279544</v>
      </c>
      <c r="D46820">
        <f t="shared" si="1627"/>
        <v>1.8919093778709477</v>
      </c>
      <c r="W46820">
        <f t="shared" si="1628"/>
        <v>91727</v>
      </c>
      <c r="X46820">
        <v>47027</v>
      </c>
      <c r="Y46820">
        <v>201.77</v>
      </c>
    </row>
    <row r="46821" spans="1:25" x14ac:dyDescent="0.45">
      <c r="A46821">
        <v>47649</v>
      </c>
      <c r="B46821">
        <v>201.77</v>
      </c>
      <c r="C46821">
        <f t="shared" si="1626"/>
        <v>200.39550790788482</v>
      </c>
      <c r="D46821">
        <f t="shared" si="1627"/>
        <v>1.8892285112871925</v>
      </c>
      <c r="W46821">
        <f t="shared" si="1628"/>
        <v>91728</v>
      </c>
      <c r="X46821">
        <v>47028</v>
      </c>
      <c r="Y46821">
        <v>201.77</v>
      </c>
    </row>
    <row r="46822" spans="1:25" x14ac:dyDescent="0.45">
      <c r="A46822">
        <v>47650</v>
      </c>
      <c r="B46822">
        <v>201.77</v>
      </c>
      <c r="C46822">
        <f t="shared" si="1626"/>
        <v>200.39648276852304</v>
      </c>
      <c r="D46822">
        <f t="shared" si="1627"/>
        <v>1.8865495851641523</v>
      </c>
      <c r="W46822">
        <f t="shared" si="1628"/>
        <v>91729</v>
      </c>
      <c r="X46822">
        <v>47029</v>
      </c>
      <c r="Y46822">
        <v>201.77</v>
      </c>
    </row>
    <row r="46823" spans="1:25" x14ac:dyDescent="0.45">
      <c r="A46823">
        <v>47651</v>
      </c>
      <c r="B46823">
        <v>201.77</v>
      </c>
      <c r="C46823">
        <f t="shared" si="1626"/>
        <v>200.39745761471036</v>
      </c>
      <c r="D46823">
        <f t="shared" si="1627"/>
        <v>1.8838725994165975</v>
      </c>
      <c r="W46823">
        <f t="shared" si="1628"/>
        <v>91730</v>
      </c>
      <c r="X46823">
        <v>47030</v>
      </c>
      <c r="Y46823">
        <v>201.77</v>
      </c>
    </row>
    <row r="46824" spans="1:25" x14ac:dyDescent="0.45">
      <c r="A46824">
        <v>47652</v>
      </c>
      <c r="B46824">
        <v>201.77</v>
      </c>
      <c r="C46824">
        <f t="shared" si="1626"/>
        <v>200.39843244644698</v>
      </c>
      <c r="D46824">
        <f t="shared" si="1627"/>
        <v>1.8811975539594581</v>
      </c>
      <c r="W46824">
        <f t="shared" si="1628"/>
        <v>91731</v>
      </c>
      <c r="X46824">
        <v>47031</v>
      </c>
      <c r="Y46824">
        <v>201.77</v>
      </c>
    </row>
    <row r="46825" spans="1:25" x14ac:dyDescent="0.45">
      <c r="A46825">
        <v>47653</v>
      </c>
      <c r="B46825">
        <v>201.77</v>
      </c>
      <c r="C46825">
        <f t="shared" si="1626"/>
        <v>200.39940726373308</v>
      </c>
      <c r="D46825">
        <f t="shared" si="1627"/>
        <v>1.8785244487076664</v>
      </c>
      <c r="W46825">
        <f t="shared" si="1628"/>
        <v>91732</v>
      </c>
      <c r="X46825">
        <v>47032</v>
      </c>
      <c r="Y46825">
        <v>201.77</v>
      </c>
    </row>
    <row r="46826" spans="1:25" x14ac:dyDescent="0.45">
      <c r="A46826">
        <v>47654</v>
      </c>
      <c r="B46826">
        <v>201.77</v>
      </c>
      <c r="C46826">
        <f t="shared" si="1626"/>
        <v>200.40038206656891</v>
      </c>
      <c r="D46826">
        <f t="shared" si="1627"/>
        <v>1.8758532835760802</v>
      </c>
      <c r="W46826">
        <f t="shared" si="1628"/>
        <v>91733</v>
      </c>
      <c r="X46826">
        <v>47033</v>
      </c>
      <c r="Y46826">
        <v>201.77</v>
      </c>
    </row>
    <row r="46827" spans="1:25" x14ac:dyDescent="0.45">
      <c r="A46827">
        <v>47655</v>
      </c>
      <c r="B46827">
        <v>201.77</v>
      </c>
      <c r="C46827">
        <f t="shared" si="1626"/>
        <v>200.40135685495471</v>
      </c>
      <c r="D46827">
        <f t="shared" si="1627"/>
        <v>1.8731840584794823</v>
      </c>
      <c r="W46827">
        <f t="shared" si="1628"/>
        <v>91734</v>
      </c>
      <c r="X46827">
        <v>47034</v>
      </c>
      <c r="Y46827">
        <v>201.77</v>
      </c>
    </row>
    <row r="46828" spans="1:25" x14ac:dyDescent="0.45">
      <c r="A46828">
        <v>47656</v>
      </c>
      <c r="B46828">
        <v>201.77</v>
      </c>
      <c r="C46828">
        <f t="shared" si="1626"/>
        <v>200.40233162889064</v>
      </c>
      <c r="D46828">
        <f t="shared" si="1627"/>
        <v>1.8705167733329695</v>
      </c>
      <c r="W46828">
        <f t="shared" si="1628"/>
        <v>91735</v>
      </c>
      <c r="X46828">
        <v>47035</v>
      </c>
      <c r="Y46828">
        <v>201.77</v>
      </c>
    </row>
    <row r="46829" spans="1:25" x14ac:dyDescent="0.45">
      <c r="A46829">
        <v>47657</v>
      </c>
      <c r="B46829">
        <v>201.77</v>
      </c>
      <c r="C46829">
        <f t="shared" si="1626"/>
        <v>200.4033063883769</v>
      </c>
      <c r="D46829">
        <f t="shared" si="1627"/>
        <v>1.8678514280514082</v>
      </c>
      <c r="W46829">
        <f t="shared" si="1628"/>
        <v>91736</v>
      </c>
      <c r="X46829">
        <v>47036</v>
      </c>
      <c r="Y46829">
        <v>201.77</v>
      </c>
    </row>
    <row r="46830" spans="1:25" x14ac:dyDescent="0.45">
      <c r="A46830">
        <v>47658</v>
      </c>
      <c r="B46830">
        <v>201.77</v>
      </c>
      <c r="C46830">
        <f t="shared" si="1626"/>
        <v>200.4042811334138</v>
      </c>
      <c r="D46830">
        <f t="shared" si="1627"/>
        <v>1.8651880225495128</v>
      </c>
      <c r="W46830">
        <f t="shared" si="1628"/>
        <v>91737</v>
      </c>
      <c r="X46830">
        <v>47037</v>
      </c>
      <c r="Y46830">
        <v>201.77</v>
      </c>
    </row>
    <row r="46831" spans="1:25" x14ac:dyDescent="0.45">
      <c r="A46831">
        <v>47659</v>
      </c>
      <c r="B46831">
        <v>201.77</v>
      </c>
      <c r="C46831">
        <f t="shared" si="1626"/>
        <v>200.40525586400145</v>
      </c>
      <c r="D46831">
        <f t="shared" si="1627"/>
        <v>1.8625265567424656</v>
      </c>
      <c r="W46831">
        <f t="shared" si="1628"/>
        <v>91738</v>
      </c>
      <c r="X46831">
        <v>47038</v>
      </c>
      <c r="Y46831">
        <v>201.77</v>
      </c>
    </row>
    <row r="46832" spans="1:25" x14ac:dyDescent="0.45">
      <c r="A46832">
        <v>47660</v>
      </c>
      <c r="B46832">
        <v>201.77</v>
      </c>
      <c r="C46832">
        <f t="shared" si="1626"/>
        <v>200.40623058014012</v>
      </c>
      <c r="D46832">
        <f t="shared" si="1627"/>
        <v>1.8598670305449869</v>
      </c>
      <c r="W46832">
        <f t="shared" si="1628"/>
        <v>91739</v>
      </c>
      <c r="X46832">
        <v>47039</v>
      </c>
      <c r="Y46832">
        <v>201.77</v>
      </c>
    </row>
    <row r="46833" spans="1:25" x14ac:dyDescent="0.45">
      <c r="A46833">
        <v>47661</v>
      </c>
      <c r="B46833">
        <v>201.77</v>
      </c>
      <c r="C46833">
        <f t="shared" si="1626"/>
        <v>200.40720528183004</v>
      </c>
      <c r="D46833">
        <f t="shared" si="1627"/>
        <v>1.8572094438719553</v>
      </c>
      <c r="W46833">
        <f t="shared" si="1628"/>
        <v>91740</v>
      </c>
      <c r="X46833">
        <v>47040</v>
      </c>
      <c r="Y46833">
        <v>201.77</v>
      </c>
    </row>
    <row r="46834" spans="1:25" x14ac:dyDescent="0.45">
      <c r="A46834">
        <v>47662</v>
      </c>
      <c r="B46834">
        <v>201.77</v>
      </c>
      <c r="C46834">
        <f t="shared" si="1626"/>
        <v>200.40817996907137</v>
      </c>
      <c r="D46834">
        <f t="shared" si="1627"/>
        <v>1.8545537966384842</v>
      </c>
      <c r="W46834">
        <f t="shared" si="1628"/>
        <v>91741</v>
      </c>
      <c r="X46834">
        <v>47041</v>
      </c>
      <c r="Y46834">
        <v>201.77</v>
      </c>
    </row>
    <row r="46835" spans="1:25" x14ac:dyDescent="0.45">
      <c r="A46835">
        <v>47663</v>
      </c>
      <c r="B46835">
        <v>201.77</v>
      </c>
      <c r="C46835">
        <f t="shared" si="1626"/>
        <v>200.40915464186435</v>
      </c>
      <c r="D46835">
        <f t="shared" si="1627"/>
        <v>1.8519000887593802</v>
      </c>
      <c r="W46835">
        <f t="shared" si="1628"/>
        <v>91742</v>
      </c>
      <c r="X46835">
        <v>47042</v>
      </c>
      <c r="Y46835">
        <v>201.77</v>
      </c>
    </row>
    <row r="46836" spans="1:25" x14ac:dyDescent="0.45">
      <c r="A46836">
        <v>47664</v>
      </c>
      <c r="B46836">
        <v>201.77</v>
      </c>
      <c r="C46836">
        <f t="shared" si="1626"/>
        <v>200.41012930020921</v>
      </c>
      <c r="D46836">
        <f t="shared" si="1627"/>
        <v>1.8492483201495307</v>
      </c>
      <c r="W46836">
        <f t="shared" si="1628"/>
        <v>91743</v>
      </c>
      <c r="X46836">
        <v>47043</v>
      </c>
      <c r="Y46836">
        <v>201.77</v>
      </c>
    </row>
    <row r="46837" spans="1:25" x14ac:dyDescent="0.45">
      <c r="A46837">
        <v>47665</v>
      </c>
      <c r="B46837">
        <v>201.77</v>
      </c>
      <c r="C46837">
        <f t="shared" si="1626"/>
        <v>200.41110394410615</v>
      </c>
      <c r="D46837">
        <f t="shared" si="1627"/>
        <v>1.8465984907239028</v>
      </c>
      <c r="W46837">
        <f t="shared" si="1628"/>
        <v>91744</v>
      </c>
      <c r="X46837">
        <v>47044</v>
      </c>
      <c r="Y46837">
        <v>201.77</v>
      </c>
    </row>
    <row r="46838" spans="1:25" x14ac:dyDescent="0.45">
      <c r="A46838">
        <v>47666</v>
      </c>
      <c r="B46838">
        <v>201.77</v>
      </c>
      <c r="C46838">
        <f t="shared" si="1626"/>
        <v>200.41207857355536</v>
      </c>
      <c r="D46838">
        <f t="shared" si="1627"/>
        <v>1.8439506003974668</v>
      </c>
      <c r="W46838">
        <f t="shared" si="1628"/>
        <v>91745</v>
      </c>
      <c r="X46838">
        <v>47045</v>
      </c>
      <c r="Y46838">
        <v>201.77</v>
      </c>
    </row>
    <row r="46839" spans="1:25" x14ac:dyDescent="0.45">
      <c r="A46839">
        <v>47667</v>
      </c>
      <c r="B46839">
        <v>201.77</v>
      </c>
      <c r="C46839">
        <f t="shared" si="1626"/>
        <v>200.41305318855709</v>
      </c>
      <c r="D46839">
        <f t="shared" si="1627"/>
        <v>1.8413046490851188</v>
      </c>
      <c r="W46839">
        <f t="shared" si="1628"/>
        <v>91746</v>
      </c>
      <c r="X46839">
        <v>47046</v>
      </c>
      <c r="Y46839">
        <v>201.77</v>
      </c>
    </row>
    <row r="46840" spans="1:25" x14ac:dyDescent="0.45">
      <c r="A46840">
        <v>47668</v>
      </c>
      <c r="B46840">
        <v>201.77</v>
      </c>
      <c r="C46840">
        <f t="shared" si="1626"/>
        <v>200.41402778911154</v>
      </c>
      <c r="D46840">
        <f t="shared" si="1627"/>
        <v>1.8386606367017575</v>
      </c>
      <c r="W46840">
        <f t="shared" si="1628"/>
        <v>91747</v>
      </c>
      <c r="X46840">
        <v>47047</v>
      </c>
      <c r="Y46840">
        <v>201.77</v>
      </c>
    </row>
    <row r="46841" spans="1:25" x14ac:dyDescent="0.45">
      <c r="A46841">
        <v>47669</v>
      </c>
      <c r="B46841">
        <v>201.77</v>
      </c>
      <c r="C46841">
        <f t="shared" si="1626"/>
        <v>200.41500237521893</v>
      </c>
      <c r="D46841">
        <f t="shared" si="1627"/>
        <v>1.8360185631623618</v>
      </c>
      <c r="W46841">
        <f t="shared" si="1628"/>
        <v>91748</v>
      </c>
      <c r="X46841">
        <v>47048</v>
      </c>
      <c r="Y46841">
        <v>201.77</v>
      </c>
    </row>
    <row r="46842" spans="1:25" x14ac:dyDescent="0.45">
      <c r="A46842">
        <v>47670</v>
      </c>
      <c r="B46842">
        <v>201.77</v>
      </c>
      <c r="C46842">
        <f t="shared" si="1626"/>
        <v>200.41597694687945</v>
      </c>
      <c r="D46842">
        <f t="shared" si="1627"/>
        <v>1.8333784283819137</v>
      </c>
      <c r="W46842">
        <f t="shared" si="1628"/>
        <v>91749</v>
      </c>
      <c r="X46842">
        <v>47049</v>
      </c>
      <c r="Y46842">
        <v>201.77</v>
      </c>
    </row>
    <row r="46843" spans="1:25" x14ac:dyDescent="0.45">
      <c r="A46843">
        <v>47671</v>
      </c>
      <c r="B46843">
        <v>201.77</v>
      </c>
      <c r="C46843">
        <f t="shared" si="1626"/>
        <v>200.41695150409336</v>
      </c>
      <c r="D46843">
        <f t="shared" si="1627"/>
        <v>1.8307402322752437</v>
      </c>
      <c r="W46843">
        <f t="shared" si="1628"/>
        <v>91750</v>
      </c>
      <c r="X46843">
        <v>47050</v>
      </c>
      <c r="Y46843">
        <v>201.77</v>
      </c>
    </row>
    <row r="46844" spans="1:25" x14ac:dyDescent="0.45">
      <c r="A46844">
        <v>47672</v>
      </c>
      <c r="B46844">
        <v>201.77</v>
      </c>
      <c r="C46844">
        <f t="shared" si="1626"/>
        <v>200.41792604686083</v>
      </c>
      <c r="D46844">
        <f t="shared" si="1627"/>
        <v>1.8281039747574164</v>
      </c>
      <c r="W46844">
        <f t="shared" si="1628"/>
        <v>91751</v>
      </c>
      <c r="X46844">
        <v>47051</v>
      </c>
      <c r="Y46844">
        <v>201.77</v>
      </c>
    </row>
    <row r="46845" spans="1:25" x14ac:dyDescent="0.45">
      <c r="A46845">
        <v>47673</v>
      </c>
      <c r="B46845">
        <v>201.77</v>
      </c>
      <c r="C46845">
        <f t="shared" si="1626"/>
        <v>200.41890057518214</v>
      </c>
      <c r="D46845">
        <f t="shared" si="1627"/>
        <v>1.8254696557431918</v>
      </c>
      <c r="W46845">
        <f t="shared" si="1628"/>
        <v>91752</v>
      </c>
      <c r="X46845">
        <v>47052</v>
      </c>
      <c r="Y46845">
        <v>201.77</v>
      </c>
    </row>
    <row r="46846" spans="1:25" x14ac:dyDescent="0.45">
      <c r="A46846">
        <v>47674</v>
      </c>
      <c r="B46846">
        <v>201.77</v>
      </c>
      <c r="C46846">
        <f t="shared" si="1626"/>
        <v>200.4198750890574</v>
      </c>
      <c r="D46846">
        <f t="shared" si="1627"/>
        <v>1.8228372751477939</v>
      </c>
      <c r="W46846">
        <f t="shared" si="1628"/>
        <v>91753</v>
      </c>
      <c r="X46846">
        <v>47053</v>
      </c>
      <c r="Y46846">
        <v>201.77</v>
      </c>
    </row>
    <row r="46847" spans="1:25" x14ac:dyDescent="0.45">
      <c r="A46847">
        <v>47675</v>
      </c>
      <c r="B46847">
        <v>201.77</v>
      </c>
      <c r="C46847">
        <f t="shared" si="1626"/>
        <v>200.4208495884869</v>
      </c>
      <c r="D46847">
        <f t="shared" si="1627"/>
        <v>1.8202068328859884</v>
      </c>
      <c r="W46847">
        <f t="shared" si="1628"/>
        <v>91754</v>
      </c>
      <c r="X46847">
        <v>47054</v>
      </c>
      <c r="Y46847">
        <v>201.77</v>
      </c>
    </row>
    <row r="46848" spans="1:25" x14ac:dyDescent="0.45">
      <c r="A46848">
        <v>47676</v>
      </c>
      <c r="B46848">
        <v>201.77</v>
      </c>
      <c r="C46848">
        <f t="shared" si="1626"/>
        <v>200.42182407347082</v>
      </c>
      <c r="D46848">
        <f t="shared" si="1627"/>
        <v>1.8175783288728511</v>
      </c>
      <c r="W46848">
        <f t="shared" si="1628"/>
        <v>91755</v>
      </c>
      <c r="X46848">
        <v>47055</v>
      </c>
      <c r="Y46848">
        <v>201.77</v>
      </c>
    </row>
    <row r="46849" spans="1:25" x14ac:dyDescent="0.45">
      <c r="A46849">
        <v>47677</v>
      </c>
      <c r="B46849">
        <v>201.77</v>
      </c>
      <c r="C46849">
        <f t="shared" si="1626"/>
        <v>200.42279854400942</v>
      </c>
      <c r="D46849">
        <f t="shared" si="1627"/>
        <v>1.8149517630231544</v>
      </c>
      <c r="W46849">
        <f t="shared" si="1628"/>
        <v>91756</v>
      </c>
      <c r="X46849">
        <v>47056</v>
      </c>
      <c r="Y46849">
        <v>201.77</v>
      </c>
    </row>
    <row r="46850" spans="1:25" x14ac:dyDescent="0.45">
      <c r="A46850">
        <v>47678</v>
      </c>
      <c r="B46850">
        <v>201.77</v>
      </c>
      <c r="C46850">
        <f t="shared" si="1626"/>
        <v>200.42377300010287</v>
      </c>
      <c r="D46850">
        <f t="shared" si="1627"/>
        <v>1.8123271352520562</v>
      </c>
      <c r="W46850">
        <f t="shared" si="1628"/>
        <v>91757</v>
      </c>
      <c r="X46850">
        <v>47057</v>
      </c>
      <c r="Y46850">
        <v>201.77</v>
      </c>
    </row>
    <row r="46851" spans="1:25" x14ac:dyDescent="0.45">
      <c r="A46851">
        <v>47679</v>
      </c>
      <c r="B46851">
        <v>201.77</v>
      </c>
      <c r="C46851">
        <f t="shared" si="1626"/>
        <v>200.42474744175138</v>
      </c>
      <c r="D46851">
        <f t="shared" si="1627"/>
        <v>1.8097044454744882</v>
      </c>
      <c r="W46851">
        <f t="shared" si="1628"/>
        <v>91758</v>
      </c>
      <c r="X46851">
        <v>47058</v>
      </c>
      <c r="Y46851">
        <v>201.77</v>
      </c>
    </row>
    <row r="46852" spans="1:25" x14ac:dyDescent="0.45">
      <c r="A46852">
        <v>47680</v>
      </c>
      <c r="B46852">
        <v>201.77</v>
      </c>
      <c r="C46852">
        <f t="shared" ref="C46852:C46915" si="1629">$H$4 - $I$4*EXP(-A46852/$J$4)</f>
        <v>200.42572186895518</v>
      </c>
      <c r="D46852">
        <f t="shared" ref="D46852:D46915" si="1630">(B46852-C46852)^2</f>
        <v>1.807083693605384</v>
      </c>
      <c r="W46852">
        <f t="shared" si="1628"/>
        <v>91759</v>
      </c>
      <c r="X46852">
        <v>47059</v>
      </c>
      <c r="Y46852">
        <v>201.77</v>
      </c>
    </row>
    <row r="46853" spans="1:25" x14ac:dyDescent="0.45">
      <c r="A46853">
        <v>47681</v>
      </c>
      <c r="B46853">
        <v>201.77</v>
      </c>
      <c r="C46853">
        <f t="shared" si="1629"/>
        <v>200.42669628171453</v>
      </c>
      <c r="D46853">
        <f t="shared" si="1630"/>
        <v>1.804464879559605</v>
      </c>
      <c r="W46853">
        <f t="shared" si="1628"/>
        <v>91760</v>
      </c>
      <c r="X46853">
        <v>47060</v>
      </c>
      <c r="Y46853">
        <v>201.77</v>
      </c>
    </row>
    <row r="46854" spans="1:25" x14ac:dyDescent="0.45">
      <c r="A46854">
        <v>47682</v>
      </c>
      <c r="B46854">
        <v>201.77</v>
      </c>
      <c r="C46854">
        <f t="shared" si="1629"/>
        <v>200.42767068002956</v>
      </c>
      <c r="D46854">
        <f t="shared" si="1630"/>
        <v>1.8018480032523201</v>
      </c>
      <c r="W46854">
        <f t="shared" si="1628"/>
        <v>91761</v>
      </c>
      <c r="X46854">
        <v>47061</v>
      </c>
      <c r="Y46854">
        <v>201.77</v>
      </c>
    </row>
    <row r="46855" spans="1:25" x14ac:dyDescent="0.45">
      <c r="A46855">
        <v>47683</v>
      </c>
      <c r="B46855">
        <v>201.77</v>
      </c>
      <c r="C46855">
        <f t="shared" si="1629"/>
        <v>200.42864506390052</v>
      </c>
      <c r="D46855">
        <f t="shared" si="1630"/>
        <v>1.7992330645984724</v>
      </c>
      <c r="W46855">
        <f t="shared" si="1628"/>
        <v>91762</v>
      </c>
      <c r="X46855">
        <v>47062</v>
      </c>
      <c r="Y46855">
        <v>201.77</v>
      </c>
    </row>
    <row r="46856" spans="1:25" x14ac:dyDescent="0.45">
      <c r="A46856">
        <v>47684</v>
      </c>
      <c r="B46856">
        <v>201.77</v>
      </c>
      <c r="C46856">
        <f t="shared" si="1629"/>
        <v>200.42961943332764</v>
      </c>
      <c r="D46856">
        <f t="shared" si="1630"/>
        <v>1.7966200635129319</v>
      </c>
      <c r="W46856">
        <f t="shared" si="1628"/>
        <v>91763</v>
      </c>
      <c r="X46856">
        <v>47063</v>
      </c>
      <c r="Y46856">
        <v>201.77</v>
      </c>
    </row>
    <row r="46857" spans="1:25" x14ac:dyDescent="0.45">
      <c r="A46857">
        <v>47685</v>
      </c>
      <c r="B46857">
        <v>201.77</v>
      </c>
      <c r="C46857">
        <f t="shared" si="1629"/>
        <v>200.43059378831111</v>
      </c>
      <c r="D46857">
        <f t="shared" si="1630"/>
        <v>1.7940089999107998</v>
      </c>
      <c r="W46857">
        <f t="shared" si="1628"/>
        <v>91764</v>
      </c>
      <c r="X46857">
        <v>47064</v>
      </c>
      <c r="Y46857">
        <v>201.77</v>
      </c>
    </row>
    <row r="46858" spans="1:25" x14ac:dyDescent="0.45">
      <c r="A46858">
        <v>47686</v>
      </c>
      <c r="B46858">
        <v>201.77</v>
      </c>
      <c r="C46858">
        <f t="shared" si="1629"/>
        <v>200.43156812885121</v>
      </c>
      <c r="D46858">
        <f t="shared" si="1630"/>
        <v>1.7913998737068759</v>
      </c>
      <c r="W46858">
        <f t="shared" si="1628"/>
        <v>91765</v>
      </c>
      <c r="X46858">
        <v>47065</v>
      </c>
      <c r="Y46858">
        <v>201.77</v>
      </c>
    </row>
    <row r="46859" spans="1:25" x14ac:dyDescent="0.45">
      <c r="A46859">
        <v>47687</v>
      </c>
      <c r="B46859">
        <v>201.77</v>
      </c>
      <c r="C46859">
        <f t="shared" si="1629"/>
        <v>200.43254245494802</v>
      </c>
      <c r="D46859">
        <f t="shared" si="1630"/>
        <v>1.7887926848164954</v>
      </c>
      <c r="W46859">
        <f t="shared" si="1628"/>
        <v>91766</v>
      </c>
      <c r="X46859">
        <v>47066</v>
      </c>
      <c r="Y46859">
        <v>201.77</v>
      </c>
    </row>
    <row r="46860" spans="1:25" x14ac:dyDescent="0.45">
      <c r="A46860">
        <v>47688</v>
      </c>
      <c r="B46860">
        <v>201.77</v>
      </c>
      <c r="C46860">
        <f t="shared" si="1629"/>
        <v>200.43351676660188</v>
      </c>
      <c r="D46860">
        <f t="shared" si="1630"/>
        <v>1.7861874331543122</v>
      </c>
      <c r="W46860">
        <f t="shared" si="1628"/>
        <v>91767</v>
      </c>
      <c r="X46860">
        <v>47067</v>
      </c>
      <c r="Y46860">
        <v>201.77</v>
      </c>
    </row>
    <row r="46861" spans="1:25" x14ac:dyDescent="0.45">
      <c r="A46861">
        <v>47689</v>
      </c>
      <c r="B46861">
        <v>201.77</v>
      </c>
      <c r="C46861">
        <f t="shared" si="1629"/>
        <v>200.43449106381297</v>
      </c>
      <c r="D46861">
        <f t="shared" si="1630"/>
        <v>1.7835841186354389</v>
      </c>
      <c r="W46861">
        <f t="shared" si="1628"/>
        <v>91768</v>
      </c>
      <c r="X46861">
        <v>47068</v>
      </c>
      <c r="Y46861">
        <v>201.77</v>
      </c>
    </row>
    <row r="46862" spans="1:25" x14ac:dyDescent="0.45">
      <c r="A46862">
        <v>47690</v>
      </c>
      <c r="B46862">
        <v>201.77</v>
      </c>
      <c r="C46862">
        <f t="shared" si="1629"/>
        <v>200.43546534658145</v>
      </c>
      <c r="D46862">
        <f t="shared" si="1630"/>
        <v>1.7809827411749908</v>
      </c>
      <c r="W46862">
        <f t="shared" ref="W46862:W46925" si="1631">X46862+44700</f>
        <v>91769</v>
      </c>
      <c r="X46862">
        <v>47069</v>
      </c>
      <c r="Y46862">
        <v>201.77</v>
      </c>
    </row>
    <row r="46863" spans="1:25" x14ac:dyDescent="0.45">
      <c r="A46863">
        <v>47691</v>
      </c>
      <c r="B46863">
        <v>201.77</v>
      </c>
      <c r="C46863">
        <f t="shared" si="1629"/>
        <v>200.43643961490761</v>
      </c>
      <c r="D46863">
        <f t="shared" si="1630"/>
        <v>1.7783833006877832</v>
      </c>
      <c r="W46863">
        <f t="shared" si="1631"/>
        <v>91770</v>
      </c>
      <c r="X46863">
        <v>47070</v>
      </c>
      <c r="Y46863">
        <v>201.77</v>
      </c>
    </row>
    <row r="46864" spans="1:25" x14ac:dyDescent="0.45">
      <c r="A46864">
        <v>47692</v>
      </c>
      <c r="B46864">
        <v>201.77</v>
      </c>
      <c r="C46864">
        <f t="shared" si="1629"/>
        <v>200.43741386879162</v>
      </c>
      <c r="D46864">
        <f t="shared" si="1630"/>
        <v>1.7757857970889372</v>
      </c>
      <c r="W46864">
        <f t="shared" si="1631"/>
        <v>91771</v>
      </c>
      <c r="X46864">
        <v>47071</v>
      </c>
      <c r="Y46864">
        <v>201.77</v>
      </c>
    </row>
    <row r="46865" spans="1:25" x14ac:dyDescent="0.45">
      <c r="A46865">
        <v>47693</v>
      </c>
      <c r="B46865">
        <v>201.77</v>
      </c>
      <c r="C46865">
        <f t="shared" si="1629"/>
        <v>200.43838810823371</v>
      </c>
      <c r="D46865">
        <f t="shared" si="1630"/>
        <v>1.7731902302934255</v>
      </c>
      <c r="W46865">
        <f t="shared" si="1631"/>
        <v>91772</v>
      </c>
      <c r="X46865">
        <v>47072</v>
      </c>
      <c r="Y46865">
        <v>201.77</v>
      </c>
    </row>
    <row r="46866" spans="1:25" x14ac:dyDescent="0.45">
      <c r="A46866">
        <v>47694</v>
      </c>
      <c r="B46866">
        <v>201.77</v>
      </c>
      <c r="C46866">
        <f t="shared" si="1629"/>
        <v>200.4393623332341</v>
      </c>
      <c r="D46866">
        <f t="shared" si="1630"/>
        <v>1.7705966002162234</v>
      </c>
      <c r="W46866">
        <f t="shared" si="1631"/>
        <v>91773</v>
      </c>
      <c r="X46866">
        <v>47073</v>
      </c>
      <c r="Y46866">
        <v>201.77</v>
      </c>
    </row>
    <row r="46867" spans="1:25" x14ac:dyDescent="0.45">
      <c r="A46867">
        <v>47695</v>
      </c>
      <c r="B46867">
        <v>201.77</v>
      </c>
      <c r="C46867">
        <f t="shared" si="1629"/>
        <v>200.44033654379297</v>
      </c>
      <c r="D46867">
        <f t="shared" si="1630"/>
        <v>1.768004906772461</v>
      </c>
      <c r="W46867">
        <f t="shared" si="1631"/>
        <v>91774</v>
      </c>
      <c r="X46867">
        <v>47074</v>
      </c>
      <c r="Y46867">
        <v>201.77</v>
      </c>
    </row>
    <row r="46868" spans="1:25" x14ac:dyDescent="0.45">
      <c r="A46868">
        <v>47696</v>
      </c>
      <c r="B46868">
        <v>201.77</v>
      </c>
      <c r="C46868">
        <f t="shared" si="1629"/>
        <v>200.44131073991056</v>
      </c>
      <c r="D46868">
        <f t="shared" si="1630"/>
        <v>1.7654151498770436</v>
      </c>
      <c r="W46868">
        <f t="shared" si="1631"/>
        <v>91775</v>
      </c>
      <c r="X46868">
        <v>47075</v>
      </c>
      <c r="Y46868">
        <v>201.77</v>
      </c>
    </row>
    <row r="46869" spans="1:25" x14ac:dyDescent="0.45">
      <c r="A46869">
        <v>47697</v>
      </c>
      <c r="B46869">
        <v>201.77</v>
      </c>
      <c r="C46869">
        <f t="shared" si="1629"/>
        <v>200.44228492158709</v>
      </c>
      <c r="D46869">
        <f t="shared" si="1630"/>
        <v>1.7628273294450314</v>
      </c>
      <c r="W46869">
        <f t="shared" si="1631"/>
        <v>91776</v>
      </c>
      <c r="X46869">
        <v>47076</v>
      </c>
      <c r="Y46869">
        <v>201.77</v>
      </c>
    </row>
    <row r="46870" spans="1:25" x14ac:dyDescent="0.45">
      <c r="A46870">
        <v>47698</v>
      </c>
      <c r="B46870">
        <v>201.77</v>
      </c>
      <c r="C46870">
        <f t="shared" si="1629"/>
        <v>200.44325908882274</v>
      </c>
      <c r="D46870">
        <f t="shared" si="1630"/>
        <v>1.760241445391487</v>
      </c>
      <c r="W46870">
        <f t="shared" si="1631"/>
        <v>91777</v>
      </c>
      <c r="X46870">
        <v>47077</v>
      </c>
      <c r="Y46870">
        <v>201.77</v>
      </c>
    </row>
    <row r="46871" spans="1:25" x14ac:dyDescent="0.45">
      <c r="A46871">
        <v>47699</v>
      </c>
      <c r="B46871">
        <v>201.77</v>
      </c>
      <c r="C46871">
        <f t="shared" si="1629"/>
        <v>200.44423324161778</v>
      </c>
      <c r="D46871">
        <f t="shared" si="1630"/>
        <v>1.7576574976313253</v>
      </c>
      <c r="W46871">
        <f t="shared" si="1631"/>
        <v>91778</v>
      </c>
      <c r="X46871">
        <v>47078</v>
      </c>
      <c r="Y46871">
        <v>201.77</v>
      </c>
    </row>
    <row r="46872" spans="1:25" x14ac:dyDescent="0.45">
      <c r="A46872">
        <v>47700</v>
      </c>
      <c r="B46872">
        <v>201.77</v>
      </c>
      <c r="C46872">
        <f t="shared" si="1629"/>
        <v>200.44520737997237</v>
      </c>
      <c r="D46872">
        <f t="shared" si="1630"/>
        <v>1.7550754860796904</v>
      </c>
      <c r="W46872">
        <f t="shared" si="1631"/>
        <v>91779</v>
      </c>
      <c r="X46872">
        <v>47079</v>
      </c>
      <c r="Y46872">
        <v>201.77</v>
      </c>
    </row>
    <row r="46873" spans="1:25" x14ac:dyDescent="0.45">
      <c r="A46873">
        <v>47701</v>
      </c>
      <c r="B46873">
        <v>201.77</v>
      </c>
      <c r="C46873">
        <f t="shared" si="1629"/>
        <v>200.44618150388678</v>
      </c>
      <c r="D46873">
        <f t="shared" si="1630"/>
        <v>1.7524954106515027</v>
      </c>
      <c r="W46873">
        <f t="shared" si="1631"/>
        <v>91780</v>
      </c>
      <c r="X46873">
        <v>47080</v>
      </c>
      <c r="Y46873">
        <v>201.77</v>
      </c>
    </row>
    <row r="46874" spans="1:25" x14ac:dyDescent="0.45">
      <c r="A46874">
        <v>47702</v>
      </c>
      <c r="B46874">
        <v>201.77</v>
      </c>
      <c r="C46874">
        <f t="shared" si="1629"/>
        <v>200.44715561336116</v>
      </c>
      <c r="D46874">
        <f t="shared" si="1630"/>
        <v>1.7499172712619122</v>
      </c>
      <c r="W46874">
        <f t="shared" si="1631"/>
        <v>91781</v>
      </c>
      <c r="X46874">
        <v>47081</v>
      </c>
      <c r="Y46874">
        <v>201.77</v>
      </c>
    </row>
    <row r="46875" spans="1:25" x14ac:dyDescent="0.45">
      <c r="A46875">
        <v>47703</v>
      </c>
      <c r="B46875">
        <v>201.77</v>
      </c>
      <c r="C46875">
        <f t="shared" si="1629"/>
        <v>200.44812970839575</v>
      </c>
      <c r="D46875">
        <f t="shared" si="1630"/>
        <v>1.7473410678259207</v>
      </c>
      <c r="W46875">
        <f t="shared" si="1631"/>
        <v>91782</v>
      </c>
      <c r="X46875">
        <v>47082</v>
      </c>
      <c r="Y46875">
        <v>201.77</v>
      </c>
    </row>
    <row r="46876" spans="1:25" x14ac:dyDescent="0.45">
      <c r="A46876">
        <v>47704</v>
      </c>
      <c r="B46876">
        <v>201.77</v>
      </c>
      <c r="C46876">
        <f t="shared" si="1629"/>
        <v>200.44910378899081</v>
      </c>
      <c r="D46876">
        <f t="shared" si="1630"/>
        <v>1.744766800258458</v>
      </c>
      <c r="W46876">
        <f t="shared" si="1631"/>
        <v>91783</v>
      </c>
      <c r="X46876">
        <v>47083</v>
      </c>
      <c r="Y46876">
        <v>201.77</v>
      </c>
    </row>
    <row r="46877" spans="1:25" x14ac:dyDescent="0.45">
      <c r="A46877">
        <v>47705</v>
      </c>
      <c r="B46877">
        <v>201.77</v>
      </c>
      <c r="C46877">
        <f t="shared" si="1629"/>
        <v>200.4500778551465</v>
      </c>
      <c r="D46877">
        <f t="shared" si="1630"/>
        <v>1.7421944684746824</v>
      </c>
      <c r="W46877">
        <f t="shared" si="1631"/>
        <v>91784</v>
      </c>
      <c r="X46877">
        <v>47084</v>
      </c>
      <c r="Y46877">
        <v>201.77</v>
      </c>
    </row>
    <row r="46878" spans="1:25" x14ac:dyDescent="0.45">
      <c r="A46878">
        <v>47706</v>
      </c>
      <c r="B46878">
        <v>201.77</v>
      </c>
      <c r="C46878">
        <f t="shared" si="1629"/>
        <v>200.45105190686303</v>
      </c>
      <c r="D46878">
        <f t="shared" si="1630"/>
        <v>1.7396240723896796</v>
      </c>
      <c r="W46878">
        <f t="shared" si="1631"/>
        <v>91785</v>
      </c>
      <c r="X46878">
        <v>47085</v>
      </c>
      <c r="Y46878">
        <v>201.77</v>
      </c>
    </row>
    <row r="46879" spans="1:25" x14ac:dyDescent="0.45">
      <c r="A46879">
        <v>47707</v>
      </c>
      <c r="B46879">
        <v>201.77</v>
      </c>
      <c r="C46879">
        <f t="shared" si="1629"/>
        <v>200.45202594414064</v>
      </c>
      <c r="D46879">
        <f t="shared" si="1630"/>
        <v>1.7370556119183884</v>
      </c>
      <c r="W46879">
        <f t="shared" si="1631"/>
        <v>91786</v>
      </c>
      <c r="X46879">
        <v>47086</v>
      </c>
      <c r="Y46879">
        <v>201.77</v>
      </c>
    </row>
    <row r="46880" spans="1:25" x14ac:dyDescent="0.45">
      <c r="A46880">
        <v>47708</v>
      </c>
      <c r="B46880">
        <v>201.77</v>
      </c>
      <c r="C46880">
        <f t="shared" si="1629"/>
        <v>200.45299996697952</v>
      </c>
      <c r="D46880">
        <f t="shared" si="1630"/>
        <v>1.7344890869759755</v>
      </c>
      <c r="W46880">
        <f t="shared" si="1631"/>
        <v>91787</v>
      </c>
      <c r="X46880">
        <v>47087</v>
      </c>
      <c r="Y46880">
        <v>201.77</v>
      </c>
    </row>
    <row r="46881" spans="1:25" x14ac:dyDescent="0.45">
      <c r="A46881">
        <v>47709</v>
      </c>
      <c r="B46881">
        <v>201.77</v>
      </c>
      <c r="C46881">
        <f t="shared" si="1629"/>
        <v>200.45397397537991</v>
      </c>
      <c r="D46881">
        <f t="shared" si="1630"/>
        <v>1.7319244974773855</v>
      </c>
      <c r="W46881">
        <f t="shared" si="1631"/>
        <v>91788</v>
      </c>
      <c r="X46881">
        <v>47088</v>
      </c>
      <c r="Y46881">
        <v>201.77</v>
      </c>
    </row>
    <row r="46882" spans="1:25" x14ac:dyDescent="0.45">
      <c r="A46882">
        <v>47710</v>
      </c>
      <c r="B46882">
        <v>201.77</v>
      </c>
      <c r="C46882">
        <f t="shared" si="1629"/>
        <v>200.45494796934202</v>
      </c>
      <c r="D46882">
        <f t="shared" si="1630"/>
        <v>1.729361843337716</v>
      </c>
      <c r="W46882">
        <f t="shared" si="1631"/>
        <v>91789</v>
      </c>
      <c r="X46882">
        <v>47089</v>
      </c>
      <c r="Y46882">
        <v>201.77</v>
      </c>
    </row>
    <row r="46883" spans="1:25" x14ac:dyDescent="0.45">
      <c r="A46883">
        <v>47711</v>
      </c>
      <c r="B46883">
        <v>201.77</v>
      </c>
      <c r="C46883">
        <f t="shared" si="1629"/>
        <v>200.45592194886606</v>
      </c>
      <c r="D46883">
        <f t="shared" si="1630"/>
        <v>1.7268011244719927</v>
      </c>
      <c r="W46883">
        <f t="shared" si="1631"/>
        <v>91790</v>
      </c>
      <c r="X46883">
        <v>47090</v>
      </c>
      <c r="Y46883">
        <v>201.77</v>
      </c>
    </row>
    <row r="46884" spans="1:25" x14ac:dyDescent="0.45">
      <c r="A46884">
        <v>47712</v>
      </c>
      <c r="B46884">
        <v>201.77</v>
      </c>
      <c r="C46884">
        <f t="shared" si="1629"/>
        <v>200.45689591395222</v>
      </c>
      <c r="D46884">
        <f t="shared" si="1630"/>
        <v>1.7242423407953933</v>
      </c>
      <c r="W46884">
        <f t="shared" si="1631"/>
        <v>91791</v>
      </c>
      <c r="X46884">
        <v>47091</v>
      </c>
      <c r="Y46884">
        <v>201.77</v>
      </c>
    </row>
    <row r="46885" spans="1:25" x14ac:dyDescent="0.45">
      <c r="A46885">
        <v>47713</v>
      </c>
      <c r="B46885">
        <v>201.77</v>
      </c>
      <c r="C46885">
        <f t="shared" si="1629"/>
        <v>200.45786986460075</v>
      </c>
      <c r="D46885">
        <f t="shared" si="1630"/>
        <v>1.7216854922228746</v>
      </c>
      <c r="W46885">
        <f t="shared" si="1631"/>
        <v>91792</v>
      </c>
      <c r="X46885">
        <v>47092</v>
      </c>
      <c r="Y46885">
        <v>201.77</v>
      </c>
    </row>
    <row r="46886" spans="1:25" x14ac:dyDescent="0.45">
      <c r="A46886">
        <v>47714</v>
      </c>
      <c r="B46886">
        <v>201.77</v>
      </c>
      <c r="C46886">
        <f t="shared" si="1629"/>
        <v>200.45884380081185</v>
      </c>
      <c r="D46886">
        <f t="shared" si="1630"/>
        <v>1.7191305786695459</v>
      </c>
      <c r="W46886">
        <f t="shared" si="1631"/>
        <v>91793</v>
      </c>
      <c r="X46886">
        <v>47093</v>
      </c>
      <c r="Y46886">
        <v>201.77</v>
      </c>
    </row>
    <row r="46887" spans="1:25" x14ac:dyDescent="0.45">
      <c r="A46887">
        <v>47715</v>
      </c>
      <c r="B46887">
        <v>201.77</v>
      </c>
      <c r="C46887">
        <f t="shared" si="1629"/>
        <v>200.45981772258574</v>
      </c>
      <c r="D46887">
        <f t="shared" si="1630"/>
        <v>1.7165776000504442</v>
      </c>
      <c r="W46887">
        <f t="shared" si="1631"/>
        <v>91794</v>
      </c>
      <c r="X46887">
        <v>47094</v>
      </c>
      <c r="Y46887">
        <v>201.77</v>
      </c>
    </row>
    <row r="46888" spans="1:25" x14ac:dyDescent="0.45">
      <c r="A46888">
        <v>47716</v>
      </c>
      <c r="B46888">
        <v>201.77</v>
      </c>
      <c r="C46888">
        <f t="shared" si="1629"/>
        <v>200.46079162992262</v>
      </c>
      <c r="D46888">
        <f t="shared" si="1630"/>
        <v>1.7140265562806845</v>
      </c>
      <c r="W46888">
        <f t="shared" si="1631"/>
        <v>91795</v>
      </c>
      <c r="X46888">
        <v>47095</v>
      </c>
      <c r="Y46888">
        <v>201.77</v>
      </c>
    </row>
    <row r="46889" spans="1:25" x14ac:dyDescent="0.45">
      <c r="A46889">
        <v>47717</v>
      </c>
      <c r="B46889">
        <v>201.77</v>
      </c>
      <c r="C46889">
        <f t="shared" si="1629"/>
        <v>200.46176552282273</v>
      </c>
      <c r="D46889">
        <f t="shared" si="1630"/>
        <v>1.71147744727531</v>
      </c>
      <c r="W46889">
        <f t="shared" si="1631"/>
        <v>91796</v>
      </c>
      <c r="X46889">
        <v>47096</v>
      </c>
      <c r="Y46889">
        <v>201.77</v>
      </c>
    </row>
    <row r="46890" spans="1:25" x14ac:dyDescent="0.45">
      <c r="A46890">
        <v>47718</v>
      </c>
      <c r="B46890">
        <v>201.77</v>
      </c>
      <c r="C46890">
        <f t="shared" si="1629"/>
        <v>200.46273940128623</v>
      </c>
      <c r="D46890">
        <f t="shared" si="1630"/>
        <v>1.7089302729495157</v>
      </c>
      <c r="W46890">
        <f t="shared" si="1631"/>
        <v>91797</v>
      </c>
      <c r="X46890">
        <v>47097</v>
      </c>
      <c r="Y46890">
        <v>201.77</v>
      </c>
    </row>
    <row r="46891" spans="1:25" x14ac:dyDescent="0.45">
      <c r="A46891">
        <v>47719</v>
      </c>
      <c r="B46891">
        <v>201.77</v>
      </c>
      <c r="C46891">
        <f t="shared" si="1629"/>
        <v>200.4637132653134</v>
      </c>
      <c r="D46891">
        <f t="shared" si="1630"/>
        <v>1.706385033218202</v>
      </c>
      <c r="W46891">
        <f t="shared" si="1631"/>
        <v>91798</v>
      </c>
      <c r="X46891">
        <v>47098</v>
      </c>
      <c r="Y46891">
        <v>201.77</v>
      </c>
    </row>
    <row r="46892" spans="1:25" x14ac:dyDescent="0.45">
      <c r="A46892">
        <v>47720</v>
      </c>
      <c r="B46892">
        <v>201.77</v>
      </c>
      <c r="C46892">
        <f t="shared" si="1629"/>
        <v>200.46468711490442</v>
      </c>
      <c r="D46892">
        <f t="shared" si="1630"/>
        <v>1.7038417279965694</v>
      </c>
      <c r="W46892">
        <f t="shared" si="1631"/>
        <v>91799</v>
      </c>
      <c r="X46892">
        <v>47099</v>
      </c>
      <c r="Y46892">
        <v>201.77</v>
      </c>
    </row>
    <row r="46893" spans="1:25" x14ac:dyDescent="0.45">
      <c r="A46893">
        <v>47721</v>
      </c>
      <c r="B46893">
        <v>201.77</v>
      </c>
      <c r="C46893">
        <f t="shared" si="1629"/>
        <v>200.46566095005949</v>
      </c>
      <c r="D46893">
        <f t="shared" si="1630"/>
        <v>1.7013003571997471</v>
      </c>
      <c r="W46893">
        <f t="shared" si="1631"/>
        <v>91800</v>
      </c>
      <c r="X46893">
        <v>47100</v>
      </c>
      <c r="Y46893">
        <v>201.77</v>
      </c>
    </row>
    <row r="46894" spans="1:25" x14ac:dyDescent="0.45">
      <c r="A46894">
        <v>47722</v>
      </c>
      <c r="B46894">
        <v>201.77</v>
      </c>
      <c r="C46894">
        <f t="shared" si="1629"/>
        <v>200.46663477077885</v>
      </c>
      <c r="D46894">
        <f t="shared" si="1630"/>
        <v>1.6987609207427192</v>
      </c>
      <c r="W46894">
        <f t="shared" si="1631"/>
        <v>91801</v>
      </c>
      <c r="X46894">
        <v>47101</v>
      </c>
      <c r="Y46894">
        <v>201.77</v>
      </c>
    </row>
    <row r="46895" spans="1:25" x14ac:dyDescent="0.45">
      <c r="A46895">
        <v>47723</v>
      </c>
      <c r="B46895">
        <v>201.77</v>
      </c>
      <c r="C46895">
        <f t="shared" si="1629"/>
        <v>200.46760857706272</v>
      </c>
      <c r="D46895">
        <f t="shared" si="1630"/>
        <v>1.6962234185406206</v>
      </c>
      <c r="W46895">
        <f t="shared" si="1631"/>
        <v>91802</v>
      </c>
      <c r="X46895">
        <v>47102</v>
      </c>
      <c r="Y46895">
        <v>201.77</v>
      </c>
    </row>
    <row r="46896" spans="1:25" x14ac:dyDescent="0.45">
      <c r="A46896">
        <v>47724</v>
      </c>
      <c r="B46896">
        <v>201.77</v>
      </c>
      <c r="C46896">
        <f t="shared" si="1629"/>
        <v>200.46858236891129</v>
      </c>
      <c r="D46896">
        <f t="shared" si="1630"/>
        <v>1.6936878505085891</v>
      </c>
      <c r="W46896">
        <f t="shared" si="1631"/>
        <v>91803</v>
      </c>
      <c r="X46896">
        <v>47103</v>
      </c>
      <c r="Y46896">
        <v>201.77</v>
      </c>
    </row>
    <row r="46897" spans="1:25" x14ac:dyDescent="0.45">
      <c r="A46897">
        <v>47725</v>
      </c>
      <c r="B46897">
        <v>201.77</v>
      </c>
      <c r="C46897">
        <f t="shared" si="1629"/>
        <v>200.46955614632478</v>
      </c>
      <c r="D46897">
        <f t="shared" si="1630"/>
        <v>1.6911542165616913</v>
      </c>
      <c r="W46897">
        <f t="shared" si="1631"/>
        <v>91804</v>
      </c>
      <c r="X46897">
        <v>47104</v>
      </c>
      <c r="Y46897">
        <v>201.77</v>
      </c>
    </row>
    <row r="46898" spans="1:25" x14ac:dyDescent="0.45">
      <c r="A46898">
        <v>47726</v>
      </c>
      <c r="B46898">
        <v>201.77</v>
      </c>
      <c r="C46898">
        <f t="shared" si="1629"/>
        <v>200.47052990930342</v>
      </c>
      <c r="D46898">
        <f t="shared" si="1630"/>
        <v>1.6886225166149973</v>
      </c>
      <c r="W46898">
        <f t="shared" si="1631"/>
        <v>91805</v>
      </c>
      <c r="X46898">
        <v>47105</v>
      </c>
      <c r="Y46898">
        <v>201.77</v>
      </c>
    </row>
    <row r="46899" spans="1:25" x14ac:dyDescent="0.45">
      <c r="A46899">
        <v>47727</v>
      </c>
      <c r="B46899">
        <v>201.77</v>
      </c>
      <c r="C46899">
        <f t="shared" si="1629"/>
        <v>200.47150365784739</v>
      </c>
      <c r="D46899">
        <f t="shared" si="1630"/>
        <v>1.6860927505837273</v>
      </c>
      <c r="W46899">
        <f t="shared" si="1631"/>
        <v>91806</v>
      </c>
      <c r="X46899">
        <v>47106</v>
      </c>
      <c r="Y46899">
        <v>201.77</v>
      </c>
    </row>
    <row r="46900" spans="1:25" x14ac:dyDescent="0.45">
      <c r="A46900">
        <v>47728</v>
      </c>
      <c r="B46900">
        <v>201.77</v>
      </c>
      <c r="C46900">
        <f t="shared" si="1629"/>
        <v>200.47247739195694</v>
      </c>
      <c r="D46900">
        <f t="shared" si="1630"/>
        <v>1.6835649183828831</v>
      </c>
      <c r="W46900">
        <f t="shared" si="1631"/>
        <v>91807</v>
      </c>
      <c r="X46900">
        <v>47107</v>
      </c>
      <c r="Y46900">
        <v>201.77</v>
      </c>
    </row>
    <row r="46901" spans="1:25" x14ac:dyDescent="0.45">
      <c r="A46901">
        <v>47729</v>
      </c>
      <c r="B46901">
        <v>201.77</v>
      </c>
      <c r="C46901">
        <f t="shared" si="1629"/>
        <v>200.47345111163224</v>
      </c>
      <c r="D46901">
        <f t="shared" si="1630"/>
        <v>1.681039019927691</v>
      </c>
      <c r="W46901">
        <f t="shared" si="1631"/>
        <v>91808</v>
      </c>
      <c r="X46901">
        <v>47108</v>
      </c>
      <c r="Y46901">
        <v>201.77</v>
      </c>
    </row>
    <row r="46902" spans="1:25" x14ac:dyDescent="0.45">
      <c r="A46902">
        <v>47730</v>
      </c>
      <c r="B46902">
        <v>201.77</v>
      </c>
      <c r="C46902">
        <f t="shared" si="1629"/>
        <v>200.47442481687358</v>
      </c>
      <c r="D46902">
        <f t="shared" si="1630"/>
        <v>1.6785150551330847</v>
      </c>
      <c r="W46902">
        <f t="shared" si="1631"/>
        <v>91809</v>
      </c>
      <c r="X46902">
        <v>47109</v>
      </c>
      <c r="Y46902">
        <v>201.77</v>
      </c>
    </row>
    <row r="46903" spans="1:25" x14ac:dyDescent="0.45">
      <c r="A46903">
        <v>47731</v>
      </c>
      <c r="B46903">
        <v>201.77</v>
      </c>
      <c r="C46903">
        <f t="shared" si="1629"/>
        <v>200.47539850768112</v>
      </c>
      <c r="D46903">
        <f t="shared" si="1630"/>
        <v>1.6759930239142964</v>
      </c>
      <c r="W46903">
        <f t="shared" si="1631"/>
        <v>91810</v>
      </c>
      <c r="X46903">
        <v>47110</v>
      </c>
      <c r="Y46903">
        <v>201.77</v>
      </c>
    </row>
    <row r="46904" spans="1:25" x14ac:dyDescent="0.45">
      <c r="A46904">
        <v>47732</v>
      </c>
      <c r="B46904">
        <v>201.77</v>
      </c>
      <c r="C46904">
        <f t="shared" si="1629"/>
        <v>200.47637218405504</v>
      </c>
      <c r="D46904">
        <f t="shared" si="1630"/>
        <v>1.6734729261865604</v>
      </c>
      <c r="W46904">
        <f t="shared" si="1631"/>
        <v>91811</v>
      </c>
      <c r="X46904">
        <v>47111</v>
      </c>
      <c r="Y46904">
        <v>201.77</v>
      </c>
    </row>
    <row r="46905" spans="1:25" x14ac:dyDescent="0.45">
      <c r="A46905">
        <v>47733</v>
      </c>
      <c r="B46905">
        <v>201.77</v>
      </c>
      <c r="C46905">
        <f t="shared" si="1629"/>
        <v>200.47734584599564</v>
      </c>
      <c r="D46905">
        <f t="shared" si="1630"/>
        <v>1.6709547618647465</v>
      </c>
      <c r="W46905">
        <f t="shared" si="1631"/>
        <v>91812</v>
      </c>
      <c r="X46905">
        <v>47112</v>
      </c>
      <c r="Y46905">
        <v>201.77</v>
      </c>
    </row>
    <row r="46906" spans="1:25" x14ac:dyDescent="0.45">
      <c r="A46906">
        <v>47734</v>
      </c>
      <c r="B46906">
        <v>201.77</v>
      </c>
      <c r="C46906">
        <f t="shared" si="1629"/>
        <v>200.47831949350308</v>
      </c>
      <c r="D46906">
        <f t="shared" si="1630"/>
        <v>1.6684385308641683</v>
      </c>
      <c r="W46906">
        <f t="shared" si="1631"/>
        <v>91813</v>
      </c>
      <c r="X46906">
        <v>47113</v>
      </c>
      <c r="Y46906">
        <v>201.77</v>
      </c>
    </row>
    <row r="46907" spans="1:25" x14ac:dyDescent="0.45">
      <c r="A46907">
        <v>47735</v>
      </c>
      <c r="B46907">
        <v>201.77</v>
      </c>
      <c r="C46907">
        <f t="shared" si="1629"/>
        <v>200.47929312657757</v>
      </c>
      <c r="D46907">
        <f t="shared" si="1630"/>
        <v>1.6659242330999222</v>
      </c>
      <c r="W46907">
        <f t="shared" si="1631"/>
        <v>91814</v>
      </c>
      <c r="X46907">
        <v>47114</v>
      </c>
      <c r="Y46907">
        <v>201.77</v>
      </c>
    </row>
    <row r="46908" spans="1:25" x14ac:dyDescent="0.45">
      <c r="A46908">
        <v>47736</v>
      </c>
      <c r="B46908">
        <v>201.77</v>
      </c>
      <c r="C46908">
        <f t="shared" si="1629"/>
        <v>200.48026674521935</v>
      </c>
      <c r="D46908">
        <f t="shared" si="1630"/>
        <v>1.6634118684871071</v>
      </c>
      <c r="W46908">
        <f t="shared" si="1631"/>
        <v>91815</v>
      </c>
      <c r="X46908">
        <v>47115</v>
      </c>
      <c r="Y46908">
        <v>201.77</v>
      </c>
    </row>
    <row r="46909" spans="1:25" x14ac:dyDescent="0.45">
      <c r="A46909">
        <v>47737</v>
      </c>
      <c r="B46909">
        <v>201.77</v>
      </c>
      <c r="C46909">
        <f t="shared" si="1629"/>
        <v>200.48124034942862</v>
      </c>
      <c r="D46909">
        <f t="shared" si="1630"/>
        <v>1.660901436940899</v>
      </c>
      <c r="W46909">
        <f t="shared" si="1631"/>
        <v>91816</v>
      </c>
      <c r="X46909">
        <v>47116</v>
      </c>
      <c r="Y46909">
        <v>201.77</v>
      </c>
    </row>
    <row r="46910" spans="1:25" x14ac:dyDescent="0.45">
      <c r="A46910">
        <v>47738</v>
      </c>
      <c r="B46910">
        <v>201.77</v>
      </c>
      <c r="C46910">
        <f t="shared" si="1629"/>
        <v>200.48221393920556</v>
      </c>
      <c r="D46910">
        <f t="shared" si="1630"/>
        <v>1.6583929383764755</v>
      </c>
      <c r="W46910">
        <f t="shared" si="1631"/>
        <v>91817</v>
      </c>
      <c r="X46910">
        <v>47117</v>
      </c>
      <c r="Y46910">
        <v>201.77</v>
      </c>
    </row>
    <row r="46911" spans="1:25" x14ac:dyDescent="0.45">
      <c r="A46911">
        <v>47739</v>
      </c>
      <c r="B46911">
        <v>201.77</v>
      </c>
      <c r="C46911">
        <f t="shared" si="1629"/>
        <v>200.48318751455048</v>
      </c>
      <c r="D46911">
        <f t="shared" si="1630"/>
        <v>1.6558863727087985</v>
      </c>
      <c r="W46911">
        <f t="shared" si="1631"/>
        <v>91818</v>
      </c>
      <c r="X46911">
        <v>47118</v>
      </c>
      <c r="Y46911">
        <v>201.77</v>
      </c>
    </row>
    <row r="46912" spans="1:25" x14ac:dyDescent="0.45">
      <c r="A46912">
        <v>47740</v>
      </c>
      <c r="B46912">
        <v>201.77</v>
      </c>
      <c r="C46912">
        <f t="shared" si="1629"/>
        <v>200.48416107546348</v>
      </c>
      <c r="D46912">
        <f t="shared" si="1630"/>
        <v>1.6533817398532715</v>
      </c>
      <c r="W46912">
        <f t="shared" si="1631"/>
        <v>91819</v>
      </c>
      <c r="X46912">
        <v>47119</v>
      </c>
      <c r="Y46912">
        <v>201.77</v>
      </c>
    </row>
    <row r="46913" spans="1:25" x14ac:dyDescent="0.45">
      <c r="A46913">
        <v>47741</v>
      </c>
      <c r="B46913">
        <v>201.77</v>
      </c>
      <c r="C46913">
        <f t="shared" si="1629"/>
        <v>200.48513462194487</v>
      </c>
      <c r="D46913">
        <f t="shared" si="1630"/>
        <v>1.6508790397247892</v>
      </c>
      <c r="W46913">
        <f t="shared" si="1631"/>
        <v>91820</v>
      </c>
      <c r="X46913">
        <v>47120</v>
      </c>
      <c r="Y46913">
        <v>201.77</v>
      </c>
    </row>
    <row r="46914" spans="1:25" x14ac:dyDescent="0.45">
      <c r="A46914">
        <v>47742</v>
      </c>
      <c r="B46914">
        <v>201.77</v>
      </c>
      <c r="C46914">
        <f t="shared" si="1629"/>
        <v>200.48610815399479</v>
      </c>
      <c r="D46914">
        <f t="shared" si="1630"/>
        <v>1.6483782722386875</v>
      </c>
      <c r="W46914">
        <f t="shared" si="1631"/>
        <v>91821</v>
      </c>
      <c r="X46914">
        <v>47121</v>
      </c>
      <c r="Y46914">
        <v>201.77</v>
      </c>
    </row>
    <row r="46915" spans="1:25" x14ac:dyDescent="0.45">
      <c r="A46915">
        <v>47743</v>
      </c>
      <c r="B46915">
        <v>201.77</v>
      </c>
      <c r="C46915">
        <f t="shared" si="1629"/>
        <v>200.48708167161351</v>
      </c>
      <c r="D46915">
        <f t="shared" si="1630"/>
        <v>1.6458794373100132</v>
      </c>
      <c r="W46915">
        <f t="shared" si="1631"/>
        <v>91822</v>
      </c>
      <c r="X46915">
        <v>47122</v>
      </c>
      <c r="Y46915">
        <v>201.77</v>
      </c>
    </row>
    <row r="46916" spans="1:25" x14ac:dyDescent="0.45">
      <c r="A46916">
        <v>47744</v>
      </c>
      <c r="B46916">
        <v>201.77</v>
      </c>
      <c r="C46916">
        <f t="shared" ref="C46916:C46979" si="1632">$H$4 - $I$4*EXP(-A46916/$J$4)</f>
        <v>200.48805517480119</v>
      </c>
      <c r="D46916">
        <f t="shared" ref="D46916:D46979" si="1633">(B46916-C46916)^2</f>
        <v>1.6433825348540347</v>
      </c>
      <c r="W46916">
        <f t="shared" si="1631"/>
        <v>91823</v>
      </c>
      <c r="X46916">
        <v>47123</v>
      </c>
      <c r="Y46916">
        <v>201.77</v>
      </c>
    </row>
    <row r="46917" spans="1:25" x14ac:dyDescent="0.45">
      <c r="A46917">
        <v>47745</v>
      </c>
      <c r="B46917">
        <v>201.77</v>
      </c>
      <c r="C46917">
        <f t="shared" si="1632"/>
        <v>200.48902866355809</v>
      </c>
      <c r="D46917">
        <f t="shared" si="1633"/>
        <v>1.6408875647858048</v>
      </c>
      <c r="W46917">
        <f t="shared" si="1631"/>
        <v>91824</v>
      </c>
      <c r="X46917">
        <v>47124</v>
      </c>
      <c r="Y46917">
        <v>201.77</v>
      </c>
    </row>
    <row r="46918" spans="1:25" x14ac:dyDescent="0.45">
      <c r="A46918">
        <v>47746</v>
      </c>
      <c r="B46918">
        <v>201.77</v>
      </c>
      <c r="C46918">
        <f t="shared" si="1632"/>
        <v>200.4900021378844</v>
      </c>
      <c r="D46918">
        <f t="shared" si="1633"/>
        <v>1.6383945270205249</v>
      </c>
      <c r="W46918">
        <f t="shared" si="1631"/>
        <v>91825</v>
      </c>
      <c r="X46918">
        <v>47125</v>
      </c>
      <c r="Y46918">
        <v>201.77</v>
      </c>
    </row>
    <row r="46919" spans="1:25" x14ac:dyDescent="0.45">
      <c r="A46919">
        <v>47747</v>
      </c>
      <c r="B46919">
        <v>201.77</v>
      </c>
      <c r="C46919">
        <f t="shared" si="1632"/>
        <v>200.49097559778033</v>
      </c>
      <c r="D46919">
        <f t="shared" si="1633"/>
        <v>1.6359034214733994</v>
      </c>
      <c r="W46919">
        <f t="shared" si="1631"/>
        <v>91826</v>
      </c>
      <c r="X46919">
        <v>47126</v>
      </c>
      <c r="Y46919">
        <v>201.77</v>
      </c>
    </row>
    <row r="46920" spans="1:25" x14ac:dyDescent="0.45">
      <c r="A46920">
        <v>47748</v>
      </c>
      <c r="B46920">
        <v>201.77</v>
      </c>
      <c r="C46920">
        <f t="shared" si="1632"/>
        <v>200.49194904324611</v>
      </c>
      <c r="D46920">
        <f t="shared" si="1633"/>
        <v>1.6334142480595626</v>
      </c>
      <c r="W46920">
        <f t="shared" si="1631"/>
        <v>91827</v>
      </c>
      <c r="X46920">
        <v>47127</v>
      </c>
      <c r="Y46920">
        <v>201.77</v>
      </c>
    </row>
    <row r="46921" spans="1:25" x14ac:dyDescent="0.45">
      <c r="A46921">
        <v>47749</v>
      </c>
      <c r="B46921">
        <v>201.77</v>
      </c>
      <c r="C46921">
        <f t="shared" si="1632"/>
        <v>200.49292247428198</v>
      </c>
      <c r="D46921">
        <f t="shared" si="1633"/>
        <v>1.6309270066940793</v>
      </c>
      <c r="W46921">
        <f t="shared" si="1631"/>
        <v>91828</v>
      </c>
      <c r="X46921">
        <v>47128</v>
      </c>
      <c r="Y46921">
        <v>201.77</v>
      </c>
    </row>
    <row r="46922" spans="1:25" x14ac:dyDescent="0.45">
      <c r="A46922">
        <v>47750</v>
      </c>
      <c r="B46922">
        <v>201.77</v>
      </c>
      <c r="C46922">
        <f t="shared" si="1632"/>
        <v>200.4938958908881</v>
      </c>
      <c r="D46922">
        <f t="shared" si="1633"/>
        <v>1.6284416972923079</v>
      </c>
      <c r="W46922">
        <f t="shared" si="1631"/>
        <v>91829</v>
      </c>
      <c r="X46922">
        <v>47129</v>
      </c>
      <c r="Y46922">
        <v>201.77</v>
      </c>
    </row>
    <row r="46923" spans="1:25" x14ac:dyDescent="0.45">
      <c r="A46923">
        <v>47751</v>
      </c>
      <c r="B46923">
        <v>201.77</v>
      </c>
      <c r="C46923">
        <f t="shared" si="1632"/>
        <v>200.49486929306471</v>
      </c>
      <c r="D46923">
        <f t="shared" si="1633"/>
        <v>1.625958319769319</v>
      </c>
      <c r="W46923">
        <f t="shared" si="1631"/>
        <v>91830</v>
      </c>
      <c r="X46923">
        <v>47130</v>
      </c>
      <c r="Y46923">
        <v>201.77</v>
      </c>
    </row>
    <row r="46924" spans="1:25" x14ac:dyDescent="0.45">
      <c r="A46924">
        <v>47752</v>
      </c>
      <c r="B46924">
        <v>201.77</v>
      </c>
      <c r="C46924">
        <f t="shared" si="1632"/>
        <v>200.49584268081202</v>
      </c>
      <c r="D46924">
        <f t="shared" si="1633"/>
        <v>1.6234768740403311</v>
      </c>
      <c r="W46924">
        <f t="shared" si="1631"/>
        <v>91831</v>
      </c>
      <c r="X46924">
        <v>47131</v>
      </c>
      <c r="Y46924">
        <v>201.77</v>
      </c>
    </row>
    <row r="46925" spans="1:25" x14ac:dyDescent="0.45">
      <c r="A46925">
        <v>47753</v>
      </c>
      <c r="B46925">
        <v>201.77</v>
      </c>
      <c r="C46925">
        <f t="shared" si="1632"/>
        <v>200.49681605413025</v>
      </c>
      <c r="D46925">
        <f t="shared" si="1633"/>
        <v>1.6209973600204937</v>
      </c>
      <c r="W46925">
        <f t="shared" si="1631"/>
        <v>91832</v>
      </c>
      <c r="X46925">
        <v>47132</v>
      </c>
      <c r="Y46925">
        <v>201.77</v>
      </c>
    </row>
    <row r="46926" spans="1:25" x14ac:dyDescent="0.45">
      <c r="A46926">
        <v>47754</v>
      </c>
      <c r="B46926">
        <v>201.77</v>
      </c>
      <c r="C46926">
        <f t="shared" si="1632"/>
        <v>200.49778941301958</v>
      </c>
      <c r="D46926">
        <f t="shared" si="1633"/>
        <v>1.6185197776251035</v>
      </c>
      <c r="W46926">
        <f t="shared" ref="W46926:W46989" si="1634">X46926+44700</f>
        <v>91833</v>
      </c>
      <c r="X46926">
        <v>47133</v>
      </c>
      <c r="Y46926">
        <v>201.77</v>
      </c>
    </row>
    <row r="46927" spans="1:25" x14ac:dyDescent="0.45">
      <c r="A46927">
        <v>47755</v>
      </c>
      <c r="B46927">
        <v>201.77</v>
      </c>
      <c r="C46927">
        <f t="shared" si="1632"/>
        <v>200.49876275748028</v>
      </c>
      <c r="D46927">
        <f t="shared" si="1633"/>
        <v>1.6160441267691708</v>
      </c>
      <c r="W46927">
        <f t="shared" si="1634"/>
        <v>91834</v>
      </c>
      <c r="X46927">
        <v>47134</v>
      </c>
      <c r="Y46927">
        <v>201.77</v>
      </c>
    </row>
    <row r="46928" spans="1:25" x14ac:dyDescent="0.45">
      <c r="A46928">
        <v>47756</v>
      </c>
      <c r="B46928">
        <v>201.77</v>
      </c>
      <c r="C46928">
        <f t="shared" si="1632"/>
        <v>200.4997360875125</v>
      </c>
      <c r="D46928">
        <f t="shared" si="1633"/>
        <v>1.6135704073680706</v>
      </c>
      <c r="W46928">
        <f t="shared" si="1634"/>
        <v>91835</v>
      </c>
      <c r="X46928">
        <v>47135</v>
      </c>
      <c r="Y46928">
        <v>201.77</v>
      </c>
    </row>
    <row r="46929" spans="1:25" x14ac:dyDescent="0.45">
      <c r="A46929">
        <v>47757</v>
      </c>
      <c r="B46929">
        <v>201.77</v>
      </c>
      <c r="C46929">
        <f t="shared" si="1632"/>
        <v>200.5007094031165</v>
      </c>
      <c r="D46929">
        <f t="shared" si="1633"/>
        <v>1.6110986193368915</v>
      </c>
      <c r="W46929">
        <f t="shared" si="1634"/>
        <v>91836</v>
      </c>
      <c r="X46929">
        <v>47136</v>
      </c>
      <c r="Y46929">
        <v>201.77</v>
      </c>
    </row>
    <row r="46930" spans="1:25" x14ac:dyDescent="0.45">
      <c r="A46930">
        <v>47758</v>
      </c>
      <c r="B46930">
        <v>201.77</v>
      </c>
      <c r="C46930">
        <f t="shared" si="1632"/>
        <v>200.50168270429251</v>
      </c>
      <c r="D46930">
        <f t="shared" si="1633"/>
        <v>1.6086287625907971</v>
      </c>
      <c r="W46930">
        <f t="shared" si="1634"/>
        <v>91837</v>
      </c>
      <c r="X46930">
        <v>47137</v>
      </c>
      <c r="Y46930">
        <v>201.77</v>
      </c>
    </row>
    <row r="46931" spans="1:25" x14ac:dyDescent="0.45">
      <c r="A46931">
        <v>47759</v>
      </c>
      <c r="B46931">
        <v>201.77</v>
      </c>
      <c r="C46931">
        <f t="shared" si="1632"/>
        <v>200.50265599104071</v>
      </c>
      <c r="D46931">
        <f t="shared" si="1633"/>
        <v>1.6061608370450269</v>
      </c>
      <c r="W46931">
        <f t="shared" si="1634"/>
        <v>91838</v>
      </c>
      <c r="X46931">
        <v>47138</v>
      </c>
      <c r="Y46931">
        <v>201.77</v>
      </c>
    </row>
    <row r="46932" spans="1:25" x14ac:dyDescent="0.45">
      <c r="A46932">
        <v>47760</v>
      </c>
      <c r="B46932">
        <v>201.77</v>
      </c>
      <c r="C46932">
        <f t="shared" si="1632"/>
        <v>200.50362926336132</v>
      </c>
      <c r="D46932">
        <f t="shared" si="1633"/>
        <v>1.6036948426148223</v>
      </c>
      <c r="W46932">
        <f t="shared" si="1634"/>
        <v>91839</v>
      </c>
      <c r="X46932">
        <v>47139</v>
      </c>
      <c r="Y46932">
        <v>201.77</v>
      </c>
    </row>
    <row r="46933" spans="1:25" x14ac:dyDescent="0.45">
      <c r="A46933">
        <v>47761</v>
      </c>
      <c r="B46933">
        <v>201.77</v>
      </c>
      <c r="C46933">
        <f t="shared" si="1632"/>
        <v>200.50460252125453</v>
      </c>
      <c r="D46933">
        <f t="shared" si="1633"/>
        <v>1.6012307792154283</v>
      </c>
      <c r="W46933">
        <f t="shared" si="1634"/>
        <v>91840</v>
      </c>
      <c r="X46933">
        <v>47140</v>
      </c>
      <c r="Y46933">
        <v>201.77</v>
      </c>
    </row>
    <row r="46934" spans="1:25" x14ac:dyDescent="0.45">
      <c r="A46934">
        <v>47762</v>
      </c>
      <c r="B46934">
        <v>201.77</v>
      </c>
      <c r="C46934">
        <f t="shared" si="1632"/>
        <v>200.50557576472062</v>
      </c>
      <c r="D46934">
        <f t="shared" si="1633"/>
        <v>1.5987686467618762</v>
      </c>
      <c r="W46934">
        <f t="shared" si="1634"/>
        <v>91841</v>
      </c>
      <c r="X46934">
        <v>47141</v>
      </c>
      <c r="Y46934">
        <v>201.77</v>
      </c>
    </row>
    <row r="46935" spans="1:25" x14ac:dyDescent="0.45">
      <c r="A46935">
        <v>47763</v>
      </c>
      <c r="B46935">
        <v>201.77</v>
      </c>
      <c r="C46935">
        <f t="shared" si="1632"/>
        <v>200.50654899375974</v>
      </c>
      <c r="D46935">
        <f t="shared" si="1633"/>
        <v>1.5963084451695608</v>
      </c>
      <c r="W46935">
        <f t="shared" si="1634"/>
        <v>91842</v>
      </c>
      <c r="X46935">
        <v>47142</v>
      </c>
      <c r="Y46935">
        <v>201.77</v>
      </c>
    </row>
    <row r="46936" spans="1:25" x14ac:dyDescent="0.45">
      <c r="A46936">
        <v>47764</v>
      </c>
      <c r="B46936">
        <v>201.77</v>
      </c>
      <c r="C46936">
        <f t="shared" si="1632"/>
        <v>200.50752220837211</v>
      </c>
      <c r="D46936">
        <f t="shared" si="1633"/>
        <v>1.5938501743536631</v>
      </c>
      <c r="W46936">
        <f t="shared" si="1634"/>
        <v>91843</v>
      </c>
      <c r="X46936">
        <v>47143</v>
      </c>
      <c r="Y46936">
        <v>201.77</v>
      </c>
    </row>
    <row r="46937" spans="1:25" x14ac:dyDescent="0.45">
      <c r="A46937">
        <v>47765</v>
      </c>
      <c r="B46937">
        <v>201.77</v>
      </c>
      <c r="C46937">
        <f t="shared" si="1632"/>
        <v>200.50849540855796</v>
      </c>
      <c r="D46937">
        <f t="shared" si="1633"/>
        <v>1.5913938342293679</v>
      </c>
      <c r="W46937">
        <f t="shared" si="1634"/>
        <v>91844</v>
      </c>
      <c r="X46937">
        <v>47144</v>
      </c>
      <c r="Y46937">
        <v>201.77</v>
      </c>
    </row>
    <row r="46938" spans="1:25" x14ac:dyDescent="0.45">
      <c r="A46938">
        <v>47766</v>
      </c>
      <c r="B46938">
        <v>201.77</v>
      </c>
      <c r="C46938">
        <f t="shared" si="1632"/>
        <v>200.50946859431755</v>
      </c>
      <c r="D46938">
        <f t="shared" si="1633"/>
        <v>1.5889394247117905</v>
      </c>
      <c r="W46938">
        <f t="shared" si="1634"/>
        <v>91845</v>
      </c>
      <c r="X46938">
        <v>47145</v>
      </c>
      <c r="Y46938">
        <v>201.77</v>
      </c>
    </row>
    <row r="46939" spans="1:25" x14ac:dyDescent="0.45">
      <c r="A46939">
        <v>47767</v>
      </c>
      <c r="B46939">
        <v>201.77</v>
      </c>
      <c r="C46939">
        <f t="shared" si="1632"/>
        <v>200.51044176565102</v>
      </c>
      <c r="D46939">
        <f t="shared" si="1633"/>
        <v>1.5864869457163366</v>
      </c>
      <c r="W46939">
        <f t="shared" si="1634"/>
        <v>91846</v>
      </c>
      <c r="X46939">
        <v>47146</v>
      </c>
      <c r="Y46939">
        <v>201.77</v>
      </c>
    </row>
    <row r="46940" spans="1:25" x14ac:dyDescent="0.45">
      <c r="A46940">
        <v>47768</v>
      </c>
      <c r="B46940">
        <v>201.77</v>
      </c>
      <c r="C46940">
        <f t="shared" si="1632"/>
        <v>200.51141492255863</v>
      </c>
      <c r="D46940">
        <f t="shared" si="1633"/>
        <v>1.5840363971581279</v>
      </c>
      <c r="W46940">
        <f t="shared" si="1634"/>
        <v>91847</v>
      </c>
      <c r="X46940">
        <v>47147</v>
      </c>
      <c r="Y46940">
        <v>201.77</v>
      </c>
    </row>
    <row r="46941" spans="1:25" x14ac:dyDescent="0.45">
      <c r="A46941">
        <v>47769</v>
      </c>
      <c r="B46941">
        <v>201.77</v>
      </c>
      <c r="C46941">
        <f t="shared" si="1632"/>
        <v>200.51238806504054</v>
      </c>
      <c r="D46941">
        <f t="shared" si="1633"/>
        <v>1.5815877789525035</v>
      </c>
      <c r="W46941">
        <f t="shared" si="1634"/>
        <v>91848</v>
      </c>
      <c r="X46941">
        <v>47148</v>
      </c>
      <c r="Y46941">
        <v>201.77</v>
      </c>
    </row>
    <row r="46942" spans="1:25" x14ac:dyDescent="0.45">
      <c r="A46942">
        <v>47770</v>
      </c>
      <c r="B46942">
        <v>201.77</v>
      </c>
      <c r="C46942">
        <f t="shared" si="1632"/>
        <v>200.51336119309701</v>
      </c>
      <c r="D46942">
        <f t="shared" si="1633"/>
        <v>1.5791410910145911</v>
      </c>
      <c r="W46942">
        <f t="shared" si="1634"/>
        <v>91849</v>
      </c>
      <c r="X46942">
        <v>47149</v>
      </c>
      <c r="Y46942">
        <v>201.77</v>
      </c>
    </row>
    <row r="46943" spans="1:25" x14ac:dyDescent="0.45">
      <c r="A46943">
        <v>47771</v>
      </c>
      <c r="B46943">
        <v>201.77</v>
      </c>
      <c r="C46943">
        <f t="shared" si="1632"/>
        <v>200.51433430672824</v>
      </c>
      <c r="D46943">
        <f t="shared" si="1633"/>
        <v>1.5766963332596642</v>
      </c>
      <c r="W46943">
        <f t="shared" si="1634"/>
        <v>91850</v>
      </c>
      <c r="X46943">
        <v>47150</v>
      </c>
      <c r="Y46943">
        <v>201.77</v>
      </c>
    </row>
    <row r="46944" spans="1:25" x14ac:dyDescent="0.45">
      <c r="A46944">
        <v>47772</v>
      </c>
      <c r="B46944">
        <v>201.77</v>
      </c>
      <c r="C46944">
        <f t="shared" si="1632"/>
        <v>200.51530740593449</v>
      </c>
      <c r="D46944">
        <f t="shared" si="1633"/>
        <v>1.5742535056028566</v>
      </c>
      <c r="W46944">
        <f t="shared" si="1634"/>
        <v>91851</v>
      </c>
      <c r="X46944">
        <v>47151</v>
      </c>
      <c r="Y46944">
        <v>201.77</v>
      </c>
    </row>
    <row r="46945" spans="1:25" x14ac:dyDescent="0.45">
      <c r="A46945">
        <v>47773</v>
      </c>
      <c r="B46945">
        <v>201.77</v>
      </c>
      <c r="C46945">
        <f t="shared" si="1632"/>
        <v>200.51628049071587</v>
      </c>
      <c r="D46945">
        <f t="shared" si="1633"/>
        <v>1.5718126079596615</v>
      </c>
      <c r="W46945">
        <f t="shared" si="1634"/>
        <v>91852</v>
      </c>
      <c r="X46945">
        <v>47152</v>
      </c>
      <c r="Y46945">
        <v>201.77</v>
      </c>
    </row>
    <row r="46946" spans="1:25" x14ac:dyDescent="0.45">
      <c r="A46946">
        <v>47774</v>
      </c>
      <c r="B46946">
        <v>201.77</v>
      </c>
      <c r="C46946">
        <f t="shared" si="1632"/>
        <v>200.51725356107269</v>
      </c>
      <c r="D46946">
        <f t="shared" si="1633"/>
        <v>1.5693736402450758</v>
      </c>
      <c r="W46946">
        <f t="shared" si="1634"/>
        <v>91853</v>
      </c>
      <c r="X46946">
        <v>47153</v>
      </c>
      <c r="Y46946">
        <v>201.77</v>
      </c>
    </row>
    <row r="46947" spans="1:25" x14ac:dyDescent="0.45">
      <c r="A46947">
        <v>47775</v>
      </c>
      <c r="B46947">
        <v>201.77</v>
      </c>
      <c r="C46947">
        <f t="shared" si="1632"/>
        <v>200.51822661700515</v>
      </c>
      <c r="D46947">
        <f t="shared" si="1633"/>
        <v>1.5669366023743849</v>
      </c>
      <c r="W46947">
        <f t="shared" si="1634"/>
        <v>91854</v>
      </c>
      <c r="X46947">
        <v>47154</v>
      </c>
      <c r="Y46947">
        <v>201.77</v>
      </c>
    </row>
    <row r="46948" spans="1:25" x14ac:dyDescent="0.45">
      <c r="A46948">
        <v>47776</v>
      </c>
      <c r="B46948">
        <v>201.77</v>
      </c>
      <c r="C46948">
        <f t="shared" si="1632"/>
        <v>200.5191996585134</v>
      </c>
      <c r="D46948">
        <f t="shared" si="1633"/>
        <v>1.5645014942630191</v>
      </c>
      <c r="W46948">
        <f t="shared" si="1634"/>
        <v>91855</v>
      </c>
      <c r="X46948">
        <v>47155</v>
      </c>
      <c r="Y46948">
        <v>201.77</v>
      </c>
    </row>
    <row r="46949" spans="1:25" x14ac:dyDescent="0.45">
      <c r="A46949">
        <v>47777</v>
      </c>
      <c r="B46949">
        <v>201.77</v>
      </c>
      <c r="C46949">
        <f t="shared" si="1632"/>
        <v>200.52017268559769</v>
      </c>
      <c r="D46949">
        <f t="shared" si="1633"/>
        <v>1.5620683158261266</v>
      </c>
      <c r="W46949">
        <f t="shared" si="1634"/>
        <v>91856</v>
      </c>
      <c r="X46949">
        <v>47156</v>
      </c>
      <c r="Y46949">
        <v>201.77</v>
      </c>
    </row>
    <row r="46950" spans="1:25" x14ac:dyDescent="0.45">
      <c r="A46950">
        <v>47778</v>
      </c>
      <c r="B46950">
        <v>201.77</v>
      </c>
      <c r="C46950">
        <f t="shared" si="1632"/>
        <v>200.52114569825827</v>
      </c>
      <c r="D46950">
        <f t="shared" si="1633"/>
        <v>1.5596370669788593</v>
      </c>
      <c r="W46950">
        <f t="shared" si="1634"/>
        <v>91857</v>
      </c>
      <c r="X46950">
        <v>47157</v>
      </c>
      <c r="Y46950">
        <v>201.77</v>
      </c>
    </row>
    <row r="46951" spans="1:25" x14ac:dyDescent="0.45">
      <c r="A46951">
        <v>47779</v>
      </c>
      <c r="B46951">
        <v>201.77</v>
      </c>
      <c r="C46951">
        <f t="shared" si="1632"/>
        <v>200.52211869649534</v>
      </c>
      <c r="D46951">
        <f t="shared" si="1633"/>
        <v>1.557207747636514</v>
      </c>
      <c r="W46951">
        <f t="shared" si="1634"/>
        <v>91858</v>
      </c>
      <c r="X46951">
        <v>47158</v>
      </c>
      <c r="Y46951">
        <v>201.77</v>
      </c>
    </row>
    <row r="46952" spans="1:25" x14ac:dyDescent="0.45">
      <c r="A46952">
        <v>47780</v>
      </c>
      <c r="B46952">
        <v>201.77</v>
      </c>
      <c r="C46952">
        <f t="shared" si="1632"/>
        <v>200.52309168030905</v>
      </c>
      <c r="D46952">
        <f t="shared" si="1633"/>
        <v>1.5547803577145318</v>
      </c>
      <c r="W46952">
        <f t="shared" si="1634"/>
        <v>91859</v>
      </c>
      <c r="X46952">
        <v>47159</v>
      </c>
      <c r="Y46952">
        <v>201.77</v>
      </c>
    </row>
    <row r="46953" spans="1:25" x14ac:dyDescent="0.45">
      <c r="A46953">
        <v>47781</v>
      </c>
      <c r="B46953">
        <v>201.77</v>
      </c>
      <c r="C46953">
        <f t="shared" si="1632"/>
        <v>200.52406464969971</v>
      </c>
      <c r="D46953">
        <f t="shared" si="1633"/>
        <v>1.5523548971279315</v>
      </c>
      <c r="W46953">
        <f t="shared" si="1634"/>
        <v>91860</v>
      </c>
      <c r="X46953">
        <v>47160</v>
      </c>
      <c r="Y46953">
        <v>201.77</v>
      </c>
    </row>
    <row r="46954" spans="1:25" x14ac:dyDescent="0.45">
      <c r="A46954">
        <v>47782</v>
      </c>
      <c r="B46954">
        <v>201.77</v>
      </c>
      <c r="C46954">
        <f t="shared" si="1632"/>
        <v>200.52503760466743</v>
      </c>
      <c r="D46954">
        <f t="shared" si="1633"/>
        <v>1.5499313657922311</v>
      </c>
      <c r="W46954">
        <f t="shared" si="1634"/>
        <v>91861</v>
      </c>
      <c r="X46954">
        <v>47161</v>
      </c>
      <c r="Y46954">
        <v>201.77</v>
      </c>
    </row>
    <row r="46955" spans="1:25" x14ac:dyDescent="0.45">
      <c r="A46955">
        <v>47783</v>
      </c>
      <c r="B46955">
        <v>201.77</v>
      </c>
      <c r="C46955">
        <f t="shared" si="1632"/>
        <v>200.52601054521253</v>
      </c>
      <c r="D46955">
        <f t="shared" si="1633"/>
        <v>1.5475097636224553</v>
      </c>
      <c r="W46955">
        <f t="shared" si="1634"/>
        <v>91862</v>
      </c>
      <c r="X46955">
        <v>47162</v>
      </c>
      <c r="Y46955">
        <v>201.77</v>
      </c>
    </row>
    <row r="46956" spans="1:25" x14ac:dyDescent="0.45">
      <c r="A46956">
        <v>47784</v>
      </c>
      <c r="B46956">
        <v>201.77</v>
      </c>
      <c r="C46956">
        <f t="shared" si="1632"/>
        <v>200.52698347133514</v>
      </c>
      <c r="D46956">
        <f t="shared" si="1633"/>
        <v>1.545090090534057</v>
      </c>
      <c r="W46956">
        <f t="shared" si="1634"/>
        <v>91863</v>
      </c>
      <c r="X46956">
        <v>47163</v>
      </c>
      <c r="Y46956">
        <v>201.77</v>
      </c>
    </row>
    <row r="46957" spans="1:25" x14ac:dyDescent="0.45">
      <c r="A46957">
        <v>47785</v>
      </c>
      <c r="B46957">
        <v>201.77</v>
      </c>
      <c r="C46957">
        <f t="shared" si="1632"/>
        <v>200.52795638303553</v>
      </c>
      <c r="D46957">
        <f t="shared" si="1633"/>
        <v>1.5426723464422083</v>
      </c>
      <c r="W46957">
        <f t="shared" si="1634"/>
        <v>91864</v>
      </c>
      <c r="X46957">
        <v>47164</v>
      </c>
      <c r="Y46957">
        <v>201.77</v>
      </c>
    </row>
    <row r="46958" spans="1:25" x14ac:dyDescent="0.45">
      <c r="A46958">
        <v>47786</v>
      </c>
      <c r="B46958">
        <v>201.77</v>
      </c>
      <c r="C46958">
        <f t="shared" si="1632"/>
        <v>200.52892928031389</v>
      </c>
      <c r="D46958">
        <f t="shared" si="1633"/>
        <v>1.5402565312622265</v>
      </c>
      <c r="W46958">
        <f t="shared" si="1634"/>
        <v>91865</v>
      </c>
      <c r="X46958">
        <v>47165</v>
      </c>
      <c r="Y46958">
        <v>201.77</v>
      </c>
    </row>
    <row r="46959" spans="1:25" x14ac:dyDescent="0.45">
      <c r="A46959">
        <v>47787</v>
      </c>
      <c r="B46959">
        <v>201.77</v>
      </c>
      <c r="C46959">
        <f t="shared" si="1632"/>
        <v>200.52990216317039</v>
      </c>
      <c r="D46959">
        <f t="shared" si="1633"/>
        <v>1.5378426449095013</v>
      </c>
      <c r="W46959">
        <f t="shared" si="1634"/>
        <v>91866</v>
      </c>
      <c r="X46959">
        <v>47166</v>
      </c>
      <c r="Y46959">
        <v>201.77</v>
      </c>
    </row>
    <row r="46960" spans="1:25" x14ac:dyDescent="0.45">
      <c r="A46960">
        <v>47788</v>
      </c>
      <c r="B46960">
        <v>201.77</v>
      </c>
      <c r="C46960">
        <f t="shared" si="1632"/>
        <v>200.53087503160535</v>
      </c>
      <c r="D46960">
        <f t="shared" si="1633"/>
        <v>1.5354306872990735</v>
      </c>
      <c r="W46960">
        <f t="shared" si="1634"/>
        <v>91867</v>
      </c>
      <c r="X46960">
        <v>47167</v>
      </c>
      <c r="Y46960">
        <v>201.77</v>
      </c>
    </row>
    <row r="46961" spans="1:25" x14ac:dyDescent="0.45">
      <c r="A46961">
        <v>47789</v>
      </c>
      <c r="B46961">
        <v>201.77</v>
      </c>
      <c r="C46961">
        <f t="shared" si="1632"/>
        <v>200.5318478856189</v>
      </c>
      <c r="D46961">
        <f t="shared" si="1633"/>
        <v>1.5330206583464097</v>
      </c>
      <c r="W46961">
        <f t="shared" si="1634"/>
        <v>91868</v>
      </c>
      <c r="X46961">
        <v>47168</v>
      </c>
      <c r="Y46961">
        <v>201.77</v>
      </c>
    </row>
    <row r="46962" spans="1:25" x14ac:dyDescent="0.45">
      <c r="A46962">
        <v>47790</v>
      </c>
      <c r="B46962">
        <v>201.77</v>
      </c>
      <c r="C46962">
        <f t="shared" si="1632"/>
        <v>200.53282072521125</v>
      </c>
      <c r="D46962">
        <f t="shared" si="1633"/>
        <v>1.5306125579668377</v>
      </c>
      <c r="W46962">
        <f t="shared" si="1634"/>
        <v>91869</v>
      </c>
      <c r="X46962">
        <v>47169</v>
      </c>
      <c r="Y46962">
        <v>201.77</v>
      </c>
    </row>
    <row r="46963" spans="1:25" x14ac:dyDescent="0.45">
      <c r="A46963">
        <v>47791</v>
      </c>
      <c r="B46963">
        <v>201.77</v>
      </c>
      <c r="C46963">
        <f t="shared" si="1632"/>
        <v>200.53379355038265</v>
      </c>
      <c r="D46963">
        <f t="shared" si="1633"/>
        <v>1.5282063860755484</v>
      </c>
      <c r="W46963">
        <f t="shared" si="1634"/>
        <v>91870</v>
      </c>
      <c r="X46963">
        <v>47170</v>
      </c>
      <c r="Y46963">
        <v>201.77</v>
      </c>
    </row>
    <row r="46964" spans="1:25" x14ac:dyDescent="0.45">
      <c r="A46964">
        <v>47792</v>
      </c>
      <c r="B46964">
        <v>201.77</v>
      </c>
      <c r="C46964">
        <f t="shared" si="1632"/>
        <v>200.53476636113334</v>
      </c>
      <c r="D46964">
        <f t="shared" si="1633"/>
        <v>1.5258021425878054</v>
      </c>
      <c r="W46964">
        <f t="shared" si="1634"/>
        <v>91871</v>
      </c>
      <c r="X46964">
        <v>47171</v>
      </c>
      <c r="Y46964">
        <v>201.77</v>
      </c>
    </row>
    <row r="46965" spans="1:25" x14ac:dyDescent="0.45">
      <c r="A46965">
        <v>47793</v>
      </c>
      <c r="B46965">
        <v>201.77</v>
      </c>
      <c r="C46965">
        <f t="shared" si="1632"/>
        <v>200.53573915746347</v>
      </c>
      <c r="D46965">
        <f t="shared" si="1633"/>
        <v>1.5233998274190161</v>
      </c>
      <c r="W46965">
        <f t="shared" si="1634"/>
        <v>91872</v>
      </c>
      <c r="X46965">
        <v>47172</v>
      </c>
      <c r="Y46965">
        <v>201.77</v>
      </c>
    </row>
    <row r="46966" spans="1:25" x14ac:dyDescent="0.45">
      <c r="A46966">
        <v>47794</v>
      </c>
      <c r="B46966">
        <v>201.77</v>
      </c>
      <c r="C46966">
        <f t="shared" si="1632"/>
        <v>200.53671193937328</v>
      </c>
      <c r="D46966">
        <f t="shared" si="1633"/>
        <v>1.5209994404844502</v>
      </c>
      <c r="W46966">
        <f t="shared" si="1634"/>
        <v>91873</v>
      </c>
      <c r="X46966">
        <v>47173</v>
      </c>
      <c r="Y46966">
        <v>201.77</v>
      </c>
    </row>
    <row r="46967" spans="1:25" x14ac:dyDescent="0.45">
      <c r="A46967">
        <v>47795</v>
      </c>
      <c r="B46967">
        <v>201.77</v>
      </c>
      <c r="C46967">
        <f t="shared" si="1632"/>
        <v>200.53768470686299</v>
      </c>
      <c r="D46967">
        <f t="shared" si="1633"/>
        <v>1.5186009816993802</v>
      </c>
      <c r="W46967">
        <f t="shared" si="1634"/>
        <v>91874</v>
      </c>
      <c r="X46967">
        <v>47174</v>
      </c>
      <c r="Y46967">
        <v>201.77</v>
      </c>
    </row>
    <row r="46968" spans="1:25" x14ac:dyDescent="0.45">
      <c r="A46968">
        <v>47796</v>
      </c>
      <c r="B46968">
        <v>201.77</v>
      </c>
      <c r="C46968">
        <f t="shared" si="1632"/>
        <v>200.53865745993278</v>
      </c>
      <c r="D46968">
        <f t="shared" si="1633"/>
        <v>1.5162044509792216</v>
      </c>
      <c r="W46968">
        <f t="shared" si="1634"/>
        <v>91875</v>
      </c>
      <c r="X46968">
        <v>47175</v>
      </c>
      <c r="Y46968">
        <v>201.77</v>
      </c>
    </row>
    <row r="46969" spans="1:25" x14ac:dyDescent="0.45">
      <c r="A46969">
        <v>47797</v>
      </c>
      <c r="B46969">
        <v>201.77</v>
      </c>
      <c r="C46969">
        <f t="shared" si="1632"/>
        <v>200.53963019858293</v>
      </c>
      <c r="D46969">
        <f t="shared" si="1633"/>
        <v>1.5138098482391134</v>
      </c>
      <c r="W46969">
        <f t="shared" si="1634"/>
        <v>91876</v>
      </c>
      <c r="X46969">
        <v>47176</v>
      </c>
      <c r="Y46969">
        <v>201.77</v>
      </c>
    </row>
    <row r="46970" spans="1:25" x14ac:dyDescent="0.45">
      <c r="A46970">
        <v>47798</v>
      </c>
      <c r="B46970">
        <v>201.77</v>
      </c>
      <c r="C46970">
        <f t="shared" si="1632"/>
        <v>200.5406029228136</v>
      </c>
      <c r="D46970">
        <f t="shared" si="1633"/>
        <v>1.5114171733944763</v>
      </c>
      <c r="W46970">
        <f t="shared" si="1634"/>
        <v>91877</v>
      </c>
      <c r="X46970">
        <v>47177</v>
      </c>
      <c r="Y46970">
        <v>201.77</v>
      </c>
    </row>
    <row r="46971" spans="1:25" x14ac:dyDescent="0.45">
      <c r="A46971">
        <v>47799</v>
      </c>
      <c r="B46971">
        <v>201.77</v>
      </c>
      <c r="C46971">
        <f t="shared" si="1632"/>
        <v>200.54157563262504</v>
      </c>
      <c r="D46971">
        <f t="shared" si="1633"/>
        <v>1.5090264263605953</v>
      </c>
      <c r="W46971">
        <f t="shared" si="1634"/>
        <v>91878</v>
      </c>
      <c r="X46971">
        <v>47178</v>
      </c>
      <c r="Y46971">
        <v>201.77</v>
      </c>
    </row>
    <row r="46972" spans="1:25" x14ac:dyDescent="0.45">
      <c r="A46972">
        <v>47800</v>
      </c>
      <c r="B46972">
        <v>201.77</v>
      </c>
      <c r="C46972">
        <f t="shared" si="1632"/>
        <v>200.5425483280174</v>
      </c>
      <c r="D46972">
        <f t="shared" si="1633"/>
        <v>1.5066376070528968</v>
      </c>
      <c r="W46972">
        <f t="shared" si="1634"/>
        <v>91879</v>
      </c>
      <c r="X46972">
        <v>47179</v>
      </c>
      <c r="Y46972">
        <v>201.77</v>
      </c>
    </row>
    <row r="46973" spans="1:25" x14ac:dyDescent="0.45">
      <c r="A46973">
        <v>47801</v>
      </c>
      <c r="B46973">
        <v>201.77</v>
      </c>
      <c r="C46973">
        <f t="shared" si="1632"/>
        <v>200.54352100899098</v>
      </c>
      <c r="D46973">
        <f t="shared" si="1633"/>
        <v>1.5042507153865319</v>
      </c>
      <c r="W46973">
        <f t="shared" si="1634"/>
        <v>91880</v>
      </c>
      <c r="X46973">
        <v>47180</v>
      </c>
      <c r="Y46973">
        <v>201.77</v>
      </c>
    </row>
    <row r="46974" spans="1:25" x14ac:dyDescent="0.45">
      <c r="A46974">
        <v>47802</v>
      </c>
      <c r="B46974">
        <v>201.77</v>
      </c>
      <c r="C46974">
        <f t="shared" si="1632"/>
        <v>200.54449367554594</v>
      </c>
      <c r="D46974">
        <f t="shared" si="1633"/>
        <v>1.5018657512769331</v>
      </c>
      <c r="W46974">
        <f t="shared" si="1634"/>
        <v>91881</v>
      </c>
      <c r="X46974">
        <v>47181</v>
      </c>
      <c r="Y46974">
        <v>201.77</v>
      </c>
    </row>
    <row r="46975" spans="1:25" x14ac:dyDescent="0.45">
      <c r="A46975">
        <v>47803</v>
      </c>
      <c r="B46975">
        <v>201.77</v>
      </c>
      <c r="C46975">
        <f t="shared" si="1632"/>
        <v>200.5454663276825</v>
      </c>
      <c r="D46975">
        <f t="shared" si="1633"/>
        <v>1.4994827146393965</v>
      </c>
      <c r="W46975">
        <f t="shared" si="1634"/>
        <v>91882</v>
      </c>
      <c r="X46975">
        <v>47182</v>
      </c>
      <c r="Y46975">
        <v>201.77</v>
      </c>
    </row>
    <row r="46976" spans="1:25" x14ac:dyDescent="0.45">
      <c r="A46976">
        <v>47804</v>
      </c>
      <c r="B46976">
        <v>201.77</v>
      </c>
      <c r="C46976">
        <f t="shared" si="1632"/>
        <v>200.54643896540085</v>
      </c>
      <c r="D46976">
        <f t="shared" si="1633"/>
        <v>1.4971016053893604</v>
      </c>
      <c r="W46976">
        <f t="shared" si="1634"/>
        <v>91883</v>
      </c>
      <c r="X46976">
        <v>47183</v>
      </c>
      <c r="Y46976">
        <v>201.77</v>
      </c>
    </row>
    <row r="46977" spans="1:25" x14ac:dyDescent="0.45">
      <c r="A46977">
        <v>47805</v>
      </c>
      <c r="B46977">
        <v>201.77</v>
      </c>
      <c r="C46977">
        <f t="shared" si="1632"/>
        <v>200.54741158870127</v>
      </c>
      <c r="D46977">
        <f t="shared" si="1633"/>
        <v>1.4947224234419878</v>
      </c>
      <c r="W46977">
        <f t="shared" si="1634"/>
        <v>91884</v>
      </c>
      <c r="X46977">
        <v>47184</v>
      </c>
      <c r="Y46977">
        <v>201.77</v>
      </c>
    </row>
    <row r="46978" spans="1:25" x14ac:dyDescent="0.45">
      <c r="A46978">
        <v>47806</v>
      </c>
      <c r="B46978">
        <v>201.77</v>
      </c>
      <c r="C46978">
        <f t="shared" si="1632"/>
        <v>200.54838419758391</v>
      </c>
      <c r="D46978">
        <f t="shared" si="1633"/>
        <v>1.4923451687127225</v>
      </c>
      <c r="W46978">
        <f t="shared" si="1634"/>
        <v>91885</v>
      </c>
      <c r="X46978">
        <v>47185</v>
      </c>
      <c r="Y46978">
        <v>201.77</v>
      </c>
    </row>
    <row r="46979" spans="1:25" x14ac:dyDescent="0.45">
      <c r="A46979">
        <v>47807</v>
      </c>
      <c r="B46979">
        <v>201.77</v>
      </c>
      <c r="C46979">
        <f t="shared" si="1632"/>
        <v>200.54935679204902</v>
      </c>
      <c r="D46979">
        <f t="shared" si="1633"/>
        <v>1.4899698411168723</v>
      </c>
      <c r="W46979">
        <f t="shared" si="1634"/>
        <v>91886</v>
      </c>
      <c r="X46979">
        <v>47186</v>
      </c>
      <c r="Y46979">
        <v>201.77</v>
      </c>
    </row>
    <row r="46980" spans="1:25" x14ac:dyDescent="0.45">
      <c r="A46980">
        <v>47808</v>
      </c>
      <c r="B46980">
        <v>201.77</v>
      </c>
      <c r="C46980">
        <f t="shared" ref="C46980:C47043" si="1635">$H$4 - $I$4*EXP(-A46980/$J$4)</f>
        <v>200.55032937209683</v>
      </c>
      <c r="D46980">
        <f t="shared" ref="D46980:D47043" si="1636">(B46980-C46980)^2</f>
        <v>1.4875964405697479</v>
      </c>
      <c r="W46980">
        <f t="shared" si="1634"/>
        <v>91887</v>
      </c>
      <c r="X46980">
        <v>47187</v>
      </c>
      <c r="Y46980">
        <v>201.77</v>
      </c>
    </row>
    <row r="46981" spans="1:25" x14ac:dyDescent="0.45">
      <c r="A46981">
        <v>47809</v>
      </c>
      <c r="B46981">
        <v>201.77</v>
      </c>
      <c r="C46981">
        <f t="shared" si="1635"/>
        <v>200.55130193772749</v>
      </c>
      <c r="D46981">
        <f t="shared" si="1636"/>
        <v>1.4852249669868023</v>
      </c>
      <c r="W46981">
        <f t="shared" si="1634"/>
        <v>91888</v>
      </c>
      <c r="X46981">
        <v>47188</v>
      </c>
      <c r="Y46981">
        <v>201.77</v>
      </c>
    </row>
    <row r="46982" spans="1:25" x14ac:dyDescent="0.45">
      <c r="A46982">
        <v>47810</v>
      </c>
      <c r="B46982">
        <v>201.77</v>
      </c>
      <c r="C46982">
        <f t="shared" si="1635"/>
        <v>200.55227448894129</v>
      </c>
      <c r="D46982">
        <f t="shared" si="1636"/>
        <v>1.4828554202832132</v>
      </c>
      <c r="W46982">
        <f t="shared" si="1634"/>
        <v>91889</v>
      </c>
      <c r="X46982">
        <v>47189</v>
      </c>
      <c r="Y46982">
        <v>201.77</v>
      </c>
    </row>
    <row r="46983" spans="1:25" x14ac:dyDescent="0.45">
      <c r="A46983">
        <v>47811</v>
      </c>
      <c r="B46983">
        <v>201.77</v>
      </c>
      <c r="C46983">
        <f t="shared" si="1635"/>
        <v>200.55324702573836</v>
      </c>
      <c r="D46983">
        <f t="shared" si="1636"/>
        <v>1.4804878003745772</v>
      </c>
      <c r="W46983">
        <f t="shared" si="1634"/>
        <v>91890</v>
      </c>
      <c r="X46983">
        <v>47190</v>
      </c>
      <c r="Y46983">
        <v>201.77</v>
      </c>
    </row>
    <row r="46984" spans="1:25" x14ac:dyDescent="0.45">
      <c r="A46984">
        <v>47812</v>
      </c>
      <c r="B46984">
        <v>201.77</v>
      </c>
      <c r="C46984">
        <f t="shared" si="1635"/>
        <v>200.55421954811897</v>
      </c>
      <c r="D46984">
        <f t="shared" si="1636"/>
        <v>1.4781221071760782</v>
      </c>
      <c r="W46984">
        <f t="shared" si="1634"/>
        <v>91891</v>
      </c>
      <c r="X46984">
        <v>47191</v>
      </c>
      <c r="Y46984">
        <v>201.77</v>
      </c>
    </row>
    <row r="46985" spans="1:25" x14ac:dyDescent="0.45">
      <c r="A46985">
        <v>47813</v>
      </c>
      <c r="B46985">
        <v>201.77</v>
      </c>
      <c r="C46985">
        <f t="shared" si="1635"/>
        <v>200.55519205608334</v>
      </c>
      <c r="D46985">
        <f t="shared" si="1636"/>
        <v>1.4757583406030421</v>
      </c>
      <c r="W46985">
        <f t="shared" si="1634"/>
        <v>91892</v>
      </c>
      <c r="X46985">
        <v>47192</v>
      </c>
      <c r="Y46985">
        <v>201.77</v>
      </c>
    </row>
    <row r="46986" spans="1:25" x14ac:dyDescent="0.45">
      <c r="A46986">
        <v>47814</v>
      </c>
      <c r="B46986">
        <v>201.77</v>
      </c>
      <c r="C46986">
        <f t="shared" si="1635"/>
        <v>200.55616454963166</v>
      </c>
      <c r="D46986">
        <f t="shared" si="1636"/>
        <v>1.4733965005709355</v>
      </c>
      <c r="W46986">
        <f t="shared" si="1634"/>
        <v>91893</v>
      </c>
      <c r="X46986">
        <v>47193</v>
      </c>
      <c r="Y46986">
        <v>201.77</v>
      </c>
    </row>
    <row r="46987" spans="1:25" x14ac:dyDescent="0.45">
      <c r="A46987">
        <v>47815</v>
      </c>
      <c r="B46987">
        <v>201.77</v>
      </c>
      <c r="C46987">
        <f t="shared" si="1635"/>
        <v>200.55713702876415</v>
      </c>
      <c r="D46987">
        <f t="shared" si="1636"/>
        <v>1.4710365869950894</v>
      </c>
      <c r="W46987">
        <f t="shared" si="1634"/>
        <v>91894</v>
      </c>
      <c r="X46987">
        <v>47194</v>
      </c>
      <c r="Y46987">
        <v>201.77</v>
      </c>
    </row>
    <row r="46988" spans="1:25" x14ac:dyDescent="0.45">
      <c r="A46988">
        <v>47816</v>
      </c>
      <c r="B46988">
        <v>201.77</v>
      </c>
      <c r="C46988">
        <f t="shared" si="1635"/>
        <v>200.558109493481</v>
      </c>
      <c r="D46988">
        <f t="shared" si="1636"/>
        <v>1.4686785997909073</v>
      </c>
      <c r="W46988">
        <f t="shared" si="1634"/>
        <v>91895</v>
      </c>
      <c r="X46988">
        <v>47195</v>
      </c>
      <c r="Y46988">
        <v>201.77</v>
      </c>
    </row>
    <row r="46989" spans="1:25" x14ac:dyDescent="0.45">
      <c r="A46989">
        <v>47817</v>
      </c>
      <c r="B46989">
        <v>201.77</v>
      </c>
      <c r="C46989">
        <f t="shared" si="1635"/>
        <v>200.55908194378247</v>
      </c>
      <c r="D46989">
        <f t="shared" si="1636"/>
        <v>1.4663225388736576</v>
      </c>
      <c r="W46989">
        <f t="shared" si="1634"/>
        <v>91896</v>
      </c>
      <c r="X46989">
        <v>47196</v>
      </c>
      <c r="Y46989">
        <v>201.77</v>
      </c>
    </row>
    <row r="46990" spans="1:25" x14ac:dyDescent="0.45">
      <c r="A46990">
        <v>47818</v>
      </c>
      <c r="B46990">
        <v>201.77</v>
      </c>
      <c r="C46990">
        <f t="shared" si="1635"/>
        <v>200.56005437966871</v>
      </c>
      <c r="D46990">
        <f t="shared" si="1636"/>
        <v>1.4639684041588867</v>
      </c>
      <c r="W46990">
        <f t="shared" ref="W46990:W47053" si="1637">X46990+44700</f>
        <v>91897</v>
      </c>
      <c r="X46990">
        <v>47197</v>
      </c>
      <c r="Y46990">
        <v>201.77</v>
      </c>
    </row>
    <row r="46991" spans="1:25" x14ac:dyDescent="0.45">
      <c r="A46991">
        <v>47819</v>
      </c>
      <c r="B46991">
        <v>201.77</v>
      </c>
      <c r="C46991">
        <f t="shared" si="1635"/>
        <v>200.56102680114003</v>
      </c>
      <c r="D46991">
        <f t="shared" si="1636"/>
        <v>1.4616161955617315</v>
      </c>
      <c r="W46991">
        <f t="shared" si="1637"/>
        <v>91898</v>
      </c>
      <c r="X46991">
        <v>47198</v>
      </c>
      <c r="Y46991">
        <v>201.77</v>
      </c>
    </row>
    <row r="46992" spans="1:25" x14ac:dyDescent="0.45">
      <c r="A46992">
        <v>47820</v>
      </c>
      <c r="B46992">
        <v>201.77</v>
      </c>
      <c r="C46992">
        <f t="shared" si="1635"/>
        <v>200.56199920819654</v>
      </c>
      <c r="D46992">
        <f t="shared" si="1636"/>
        <v>1.4592659129978127</v>
      </c>
      <c r="W46992">
        <f t="shared" si="1637"/>
        <v>91899</v>
      </c>
      <c r="X46992">
        <v>47199</v>
      </c>
      <c r="Y46992">
        <v>201.77</v>
      </c>
    </row>
    <row r="46993" spans="1:25" x14ac:dyDescent="0.45">
      <c r="A46993">
        <v>47821</v>
      </c>
      <c r="B46993">
        <v>201.77</v>
      </c>
      <c r="C46993">
        <f t="shared" si="1635"/>
        <v>200.56297160083855</v>
      </c>
      <c r="D46993">
        <f t="shared" si="1636"/>
        <v>1.4569175563822738</v>
      </c>
      <c r="W46993">
        <f t="shared" si="1637"/>
        <v>91900</v>
      </c>
      <c r="X46993">
        <v>47200</v>
      </c>
      <c r="Y46993">
        <v>201.77</v>
      </c>
    </row>
    <row r="46994" spans="1:25" x14ac:dyDescent="0.45">
      <c r="A46994">
        <v>47822</v>
      </c>
      <c r="B46994">
        <v>201.77</v>
      </c>
      <c r="C46994">
        <f t="shared" si="1635"/>
        <v>200.56394397906621</v>
      </c>
      <c r="D46994">
        <f t="shared" si="1636"/>
        <v>1.4545711256306724</v>
      </c>
      <c r="W46994">
        <f t="shared" si="1637"/>
        <v>91901</v>
      </c>
      <c r="X46994">
        <v>47201</v>
      </c>
      <c r="Y46994">
        <v>201.77</v>
      </c>
    </row>
    <row r="46995" spans="1:25" x14ac:dyDescent="0.45">
      <c r="A46995">
        <v>47823</v>
      </c>
      <c r="B46995">
        <v>201.77</v>
      </c>
      <c r="C46995">
        <f t="shared" si="1635"/>
        <v>200.56491634287971</v>
      </c>
      <c r="D46995">
        <f t="shared" si="1636"/>
        <v>1.4522266206584316</v>
      </c>
      <c r="W46995">
        <f t="shared" si="1637"/>
        <v>91902</v>
      </c>
      <c r="X46995">
        <v>47202</v>
      </c>
      <c r="Y46995">
        <v>201.77</v>
      </c>
    </row>
    <row r="46996" spans="1:25" x14ac:dyDescent="0.45">
      <c r="A46996">
        <v>47824</v>
      </c>
      <c r="B46996">
        <v>201.77</v>
      </c>
      <c r="C46996">
        <f t="shared" si="1635"/>
        <v>200.56588869227934</v>
      </c>
      <c r="D46996">
        <f t="shared" si="1636"/>
        <v>1.4498840413807723</v>
      </c>
      <c r="W46996">
        <f t="shared" si="1637"/>
        <v>91903</v>
      </c>
      <c r="X46996">
        <v>47203</v>
      </c>
      <c r="Y46996">
        <v>201.77</v>
      </c>
    </row>
    <row r="46997" spans="1:25" x14ac:dyDescent="0.45">
      <c r="A46997">
        <v>47825</v>
      </c>
      <c r="B46997">
        <v>201.77</v>
      </c>
      <c r="C46997">
        <f t="shared" si="1635"/>
        <v>200.56686102726528</v>
      </c>
      <c r="D46997">
        <f t="shared" si="1636"/>
        <v>1.4475433877131925</v>
      </c>
      <c r="W46997">
        <f t="shared" si="1637"/>
        <v>91904</v>
      </c>
      <c r="X46997">
        <v>47204</v>
      </c>
      <c r="Y46997">
        <v>201.77</v>
      </c>
    </row>
    <row r="46998" spans="1:25" x14ac:dyDescent="0.45">
      <c r="A46998">
        <v>47826</v>
      </c>
      <c r="B46998">
        <v>201.77</v>
      </c>
      <c r="C46998">
        <f t="shared" si="1635"/>
        <v>200.56783334783771</v>
      </c>
      <c r="D46998">
        <f t="shared" si="1636"/>
        <v>1.4452046595711237</v>
      </c>
      <c r="W46998">
        <f t="shared" si="1637"/>
        <v>91905</v>
      </c>
      <c r="X46998">
        <v>47205</v>
      </c>
      <c r="Y46998">
        <v>201.77</v>
      </c>
    </row>
    <row r="46999" spans="1:25" x14ac:dyDescent="0.45">
      <c r="A46999">
        <v>47827</v>
      </c>
      <c r="B46999">
        <v>201.77</v>
      </c>
      <c r="C46999">
        <f t="shared" si="1635"/>
        <v>200.56880565399689</v>
      </c>
      <c r="D46999">
        <f t="shared" si="1636"/>
        <v>1.4428678568698643</v>
      </c>
      <c r="W46999">
        <f t="shared" si="1637"/>
        <v>91906</v>
      </c>
      <c r="X46999">
        <v>47206</v>
      </c>
      <c r="Y46999">
        <v>201.77</v>
      </c>
    </row>
    <row r="47000" spans="1:25" x14ac:dyDescent="0.45">
      <c r="A47000">
        <v>47828</v>
      </c>
      <c r="B47000">
        <v>201.77</v>
      </c>
      <c r="C47000">
        <f t="shared" si="1635"/>
        <v>200.56977794574303</v>
      </c>
      <c r="D47000">
        <f t="shared" si="1636"/>
        <v>1.4405329795248523</v>
      </c>
      <c r="W47000">
        <f t="shared" si="1637"/>
        <v>91907</v>
      </c>
      <c r="X47000">
        <v>47207</v>
      </c>
      <c r="Y47000">
        <v>201.77</v>
      </c>
    </row>
    <row r="47001" spans="1:25" x14ac:dyDescent="0.45">
      <c r="A47001">
        <v>47829</v>
      </c>
      <c r="B47001">
        <v>201.77</v>
      </c>
      <c r="C47001">
        <f t="shared" si="1635"/>
        <v>200.57075022307629</v>
      </c>
      <c r="D47001">
        <f t="shared" si="1636"/>
        <v>1.4382000274515965</v>
      </c>
      <c r="W47001">
        <f t="shared" si="1637"/>
        <v>91908</v>
      </c>
      <c r="X47001">
        <v>47208</v>
      </c>
      <c r="Y47001">
        <v>201.77</v>
      </c>
    </row>
    <row r="47002" spans="1:25" x14ac:dyDescent="0.45">
      <c r="A47002">
        <v>47830</v>
      </c>
      <c r="B47002">
        <v>201.77</v>
      </c>
      <c r="C47002">
        <f t="shared" si="1635"/>
        <v>200.57172248599699</v>
      </c>
      <c r="D47002">
        <f t="shared" si="1636"/>
        <v>1.4358690005652679</v>
      </c>
      <c r="W47002">
        <f t="shared" si="1637"/>
        <v>91909</v>
      </c>
      <c r="X47002">
        <v>47209</v>
      </c>
      <c r="Y47002">
        <v>201.77</v>
      </c>
    </row>
    <row r="47003" spans="1:25" x14ac:dyDescent="0.45">
      <c r="A47003">
        <v>47831</v>
      </c>
      <c r="B47003">
        <v>201.77</v>
      </c>
      <c r="C47003">
        <f t="shared" si="1635"/>
        <v>200.57269473450521</v>
      </c>
      <c r="D47003">
        <f t="shared" si="1636"/>
        <v>1.4335398987815853</v>
      </c>
      <c r="W47003">
        <f t="shared" si="1637"/>
        <v>91910</v>
      </c>
      <c r="X47003">
        <v>47210</v>
      </c>
      <c r="Y47003">
        <v>201.77</v>
      </c>
    </row>
    <row r="47004" spans="1:25" x14ac:dyDescent="0.45">
      <c r="A47004">
        <v>47832</v>
      </c>
      <c r="B47004">
        <v>201.77</v>
      </c>
      <c r="C47004">
        <f t="shared" si="1635"/>
        <v>200.57366696860129</v>
      </c>
      <c r="D47004">
        <f t="shared" si="1636"/>
        <v>1.4312127220156576</v>
      </c>
      <c r="W47004">
        <f t="shared" si="1637"/>
        <v>91911</v>
      </c>
      <c r="X47004">
        <v>47211</v>
      </c>
      <c r="Y47004">
        <v>201.77</v>
      </c>
    </row>
    <row r="47005" spans="1:25" x14ac:dyDescent="0.45">
      <c r="A47005">
        <v>47833</v>
      </c>
      <c r="B47005">
        <v>201.77</v>
      </c>
      <c r="C47005">
        <f t="shared" si="1635"/>
        <v>200.57463918828535</v>
      </c>
      <c r="D47005">
        <f t="shared" si="1636"/>
        <v>1.4288874701831413</v>
      </c>
      <c r="W47005">
        <f t="shared" si="1637"/>
        <v>91912</v>
      </c>
      <c r="X47005">
        <v>47212</v>
      </c>
      <c r="Y47005">
        <v>201.77</v>
      </c>
    </row>
    <row r="47006" spans="1:25" x14ac:dyDescent="0.45">
      <c r="A47006">
        <v>47834</v>
      </c>
      <c r="B47006">
        <v>201.77</v>
      </c>
      <c r="C47006">
        <f t="shared" si="1635"/>
        <v>200.57561139355761</v>
      </c>
      <c r="D47006">
        <f t="shared" si="1636"/>
        <v>1.4265641431994232</v>
      </c>
      <c r="W47006">
        <f t="shared" si="1637"/>
        <v>91913</v>
      </c>
      <c r="X47006">
        <v>47213</v>
      </c>
      <c r="Y47006">
        <v>201.77</v>
      </c>
    </row>
    <row r="47007" spans="1:25" x14ac:dyDescent="0.45">
      <c r="A47007">
        <v>47835</v>
      </c>
      <c r="B47007">
        <v>201.77</v>
      </c>
      <c r="C47007">
        <f t="shared" si="1635"/>
        <v>200.57658358441836</v>
      </c>
      <c r="D47007">
        <f t="shared" si="1636"/>
        <v>1.4242427409797578</v>
      </c>
      <c r="W47007">
        <f t="shared" si="1637"/>
        <v>91914</v>
      </c>
      <c r="X47007">
        <v>47214</v>
      </c>
      <c r="Y47007">
        <v>201.77</v>
      </c>
    </row>
    <row r="47008" spans="1:25" x14ac:dyDescent="0.45">
      <c r="A47008">
        <v>47836</v>
      </c>
      <c r="B47008">
        <v>201.77</v>
      </c>
      <c r="C47008">
        <f t="shared" si="1635"/>
        <v>200.57755576086777</v>
      </c>
      <c r="D47008">
        <f t="shared" si="1636"/>
        <v>1.4219232634396739</v>
      </c>
      <c r="W47008">
        <f t="shared" si="1637"/>
        <v>91915</v>
      </c>
      <c r="X47008">
        <v>47215</v>
      </c>
      <c r="Y47008">
        <v>201.77</v>
      </c>
    </row>
    <row r="47009" spans="1:25" x14ac:dyDescent="0.45">
      <c r="A47009">
        <v>47837</v>
      </c>
      <c r="B47009">
        <v>201.77</v>
      </c>
      <c r="C47009">
        <f t="shared" si="1635"/>
        <v>200.57852792290601</v>
      </c>
      <c r="D47009">
        <f t="shared" si="1636"/>
        <v>1.4196057104947026</v>
      </c>
      <c r="W47009">
        <f t="shared" si="1637"/>
        <v>91916</v>
      </c>
      <c r="X47009">
        <v>47216</v>
      </c>
      <c r="Y47009">
        <v>201.77</v>
      </c>
    </row>
    <row r="47010" spans="1:25" x14ac:dyDescent="0.45">
      <c r="A47010">
        <v>47838</v>
      </c>
      <c r="B47010">
        <v>201.77</v>
      </c>
      <c r="C47010">
        <f t="shared" si="1635"/>
        <v>200.57950007053336</v>
      </c>
      <c r="D47010">
        <f t="shared" si="1636"/>
        <v>1.4172900820601078</v>
      </c>
      <c r="W47010">
        <f t="shared" si="1637"/>
        <v>91917</v>
      </c>
      <c r="X47010">
        <v>47217</v>
      </c>
      <c r="Y47010">
        <v>201.77</v>
      </c>
    </row>
    <row r="47011" spans="1:25" x14ac:dyDescent="0.45">
      <c r="A47011">
        <v>47839</v>
      </c>
      <c r="B47011">
        <v>201.77</v>
      </c>
      <c r="C47011">
        <f t="shared" si="1635"/>
        <v>200.58047220374999</v>
      </c>
      <c r="D47011">
        <f t="shared" si="1636"/>
        <v>1.4149763780514262</v>
      </c>
      <c r="W47011">
        <f t="shared" si="1637"/>
        <v>91918</v>
      </c>
      <c r="X47011">
        <v>47218</v>
      </c>
      <c r="Y47011">
        <v>201.77</v>
      </c>
    </row>
    <row r="47012" spans="1:25" x14ac:dyDescent="0.45">
      <c r="A47012">
        <v>47840</v>
      </c>
      <c r="B47012">
        <v>201.77</v>
      </c>
      <c r="C47012">
        <f t="shared" si="1635"/>
        <v>200.58144432255617</v>
      </c>
      <c r="D47012">
        <f t="shared" si="1636"/>
        <v>1.4126645983839954</v>
      </c>
      <c r="W47012">
        <f t="shared" si="1637"/>
        <v>91919</v>
      </c>
      <c r="X47012">
        <v>47219</v>
      </c>
      <c r="Y47012">
        <v>201.77</v>
      </c>
    </row>
    <row r="47013" spans="1:25" x14ac:dyDescent="0.45">
      <c r="A47013">
        <v>47841</v>
      </c>
      <c r="B47013">
        <v>201.77</v>
      </c>
      <c r="C47013">
        <f t="shared" si="1635"/>
        <v>200.58241642695202</v>
      </c>
      <c r="D47013">
        <f t="shared" si="1636"/>
        <v>1.4103547429734253</v>
      </c>
      <c r="W47013">
        <f t="shared" si="1637"/>
        <v>91920</v>
      </c>
      <c r="X47013">
        <v>47220</v>
      </c>
      <c r="Y47013">
        <v>201.77</v>
      </c>
    </row>
    <row r="47014" spans="1:25" x14ac:dyDescent="0.45">
      <c r="A47014">
        <v>47842</v>
      </c>
      <c r="B47014">
        <v>201.77</v>
      </c>
      <c r="C47014">
        <f t="shared" si="1635"/>
        <v>200.58338851693784</v>
      </c>
      <c r="D47014">
        <f t="shared" si="1636"/>
        <v>1.4080468117349918</v>
      </c>
      <c r="W47014">
        <f t="shared" si="1637"/>
        <v>91921</v>
      </c>
      <c r="X47014">
        <v>47221</v>
      </c>
      <c r="Y47014">
        <v>201.77</v>
      </c>
    </row>
    <row r="47015" spans="1:25" x14ac:dyDescent="0.45">
      <c r="A47015">
        <v>47843</v>
      </c>
      <c r="B47015">
        <v>201.77</v>
      </c>
      <c r="C47015">
        <f t="shared" si="1635"/>
        <v>200.5843605925138</v>
      </c>
      <c r="D47015">
        <f t="shared" si="1636"/>
        <v>1.4057408045842432</v>
      </c>
      <c r="W47015">
        <f t="shared" si="1637"/>
        <v>91922</v>
      </c>
      <c r="X47015">
        <v>47222</v>
      </c>
      <c r="Y47015">
        <v>201.77</v>
      </c>
    </row>
    <row r="47016" spans="1:25" x14ac:dyDescent="0.45">
      <c r="A47016">
        <v>47844</v>
      </c>
      <c r="B47016">
        <v>201.77</v>
      </c>
      <c r="C47016">
        <f t="shared" si="1635"/>
        <v>200.58533265368015</v>
      </c>
      <c r="D47016">
        <f t="shared" si="1636"/>
        <v>1.4034367214365286</v>
      </c>
      <c r="W47016">
        <f t="shared" si="1637"/>
        <v>91923</v>
      </c>
      <c r="X47016">
        <v>47223</v>
      </c>
      <c r="Y47016">
        <v>201.77</v>
      </c>
    </row>
    <row r="47017" spans="1:25" x14ac:dyDescent="0.45">
      <c r="A47017">
        <v>47845</v>
      </c>
      <c r="B47017">
        <v>201.77</v>
      </c>
      <c r="C47017">
        <f t="shared" si="1635"/>
        <v>200.58630470043704</v>
      </c>
      <c r="D47017">
        <f t="shared" si="1636"/>
        <v>1.4011345622074696</v>
      </c>
      <c r="W47017">
        <f t="shared" si="1637"/>
        <v>91924</v>
      </c>
      <c r="X47017">
        <v>47224</v>
      </c>
      <c r="Y47017">
        <v>201.77</v>
      </c>
    </row>
    <row r="47018" spans="1:25" x14ac:dyDescent="0.45">
      <c r="A47018">
        <v>47846</v>
      </c>
      <c r="B47018">
        <v>201.77</v>
      </c>
      <c r="C47018">
        <f t="shared" si="1635"/>
        <v>200.58727673278474</v>
      </c>
      <c r="D47018">
        <f t="shared" si="1636"/>
        <v>1.3988343268123538</v>
      </c>
      <c r="W47018">
        <f t="shared" si="1637"/>
        <v>91925</v>
      </c>
      <c r="X47018">
        <v>47225</v>
      </c>
      <c r="Y47018">
        <v>201.77</v>
      </c>
    </row>
    <row r="47019" spans="1:25" x14ac:dyDescent="0.45">
      <c r="A47019">
        <v>47847</v>
      </c>
      <c r="B47019">
        <v>201.77</v>
      </c>
      <c r="C47019">
        <f t="shared" si="1635"/>
        <v>200.58824875072347</v>
      </c>
      <c r="D47019">
        <f t="shared" si="1636"/>
        <v>1.3965360151666737</v>
      </c>
      <c r="W47019">
        <f t="shared" si="1637"/>
        <v>91926</v>
      </c>
      <c r="X47019">
        <v>47226</v>
      </c>
      <c r="Y47019">
        <v>201.77</v>
      </c>
    </row>
    <row r="47020" spans="1:25" x14ac:dyDescent="0.45">
      <c r="A47020">
        <v>47848</v>
      </c>
      <c r="B47020">
        <v>201.77</v>
      </c>
      <c r="C47020">
        <f t="shared" si="1635"/>
        <v>200.5892207542534</v>
      </c>
      <c r="D47020">
        <f t="shared" si="1636"/>
        <v>1.3942396271859248</v>
      </c>
      <c r="W47020">
        <f t="shared" si="1637"/>
        <v>91927</v>
      </c>
      <c r="X47020">
        <v>47227</v>
      </c>
      <c r="Y47020">
        <v>201.77</v>
      </c>
    </row>
    <row r="47021" spans="1:25" x14ac:dyDescent="0.45">
      <c r="A47021">
        <v>47849</v>
      </c>
      <c r="B47021">
        <v>201.77</v>
      </c>
      <c r="C47021">
        <f t="shared" si="1635"/>
        <v>200.59019274337476</v>
      </c>
      <c r="D47021">
        <f t="shared" si="1636"/>
        <v>1.3919451627856052</v>
      </c>
      <c r="W47021">
        <f t="shared" si="1637"/>
        <v>91928</v>
      </c>
      <c r="X47021">
        <v>47228</v>
      </c>
      <c r="Y47021">
        <v>201.77</v>
      </c>
    </row>
    <row r="47022" spans="1:25" x14ac:dyDescent="0.45">
      <c r="A47022">
        <v>47850</v>
      </c>
      <c r="B47022">
        <v>201.77</v>
      </c>
      <c r="C47022">
        <f t="shared" si="1635"/>
        <v>200.59116471808775</v>
      </c>
      <c r="D47022">
        <f t="shared" si="1636"/>
        <v>1.3896526218811494</v>
      </c>
      <c r="W47022">
        <f t="shared" si="1637"/>
        <v>91929</v>
      </c>
      <c r="X47022">
        <v>47229</v>
      </c>
      <c r="Y47022">
        <v>201.77</v>
      </c>
    </row>
    <row r="47023" spans="1:25" x14ac:dyDescent="0.45">
      <c r="A47023">
        <v>47851</v>
      </c>
      <c r="B47023">
        <v>201.77</v>
      </c>
      <c r="C47023">
        <f t="shared" si="1635"/>
        <v>200.59213667839262</v>
      </c>
      <c r="D47023">
        <f t="shared" si="1636"/>
        <v>1.3873620043879937</v>
      </c>
      <c r="W47023">
        <f t="shared" si="1637"/>
        <v>91930</v>
      </c>
      <c r="X47023">
        <v>47230</v>
      </c>
      <c r="Y47023">
        <v>201.77</v>
      </c>
    </row>
    <row r="47024" spans="1:25" x14ac:dyDescent="0.45">
      <c r="A47024">
        <v>47852</v>
      </c>
      <c r="B47024">
        <v>201.77</v>
      </c>
      <c r="C47024">
        <f t="shared" si="1635"/>
        <v>200.59310862428956</v>
      </c>
      <c r="D47024">
        <f t="shared" si="1636"/>
        <v>1.3850733102216455</v>
      </c>
      <c r="W47024">
        <f t="shared" si="1637"/>
        <v>91931</v>
      </c>
      <c r="X47024">
        <v>47231</v>
      </c>
      <c r="Y47024">
        <v>201.77</v>
      </c>
    </row>
    <row r="47025" spans="1:25" x14ac:dyDescent="0.45">
      <c r="A47025">
        <v>47853</v>
      </c>
      <c r="B47025">
        <v>201.77</v>
      </c>
      <c r="C47025">
        <f t="shared" si="1635"/>
        <v>200.59408055577879</v>
      </c>
      <c r="D47025">
        <f t="shared" si="1636"/>
        <v>1.3827865392975476</v>
      </c>
      <c r="W47025">
        <f t="shared" si="1637"/>
        <v>91932</v>
      </c>
      <c r="X47025">
        <v>47232</v>
      </c>
      <c r="Y47025">
        <v>201.77</v>
      </c>
    </row>
    <row r="47026" spans="1:25" x14ac:dyDescent="0.45">
      <c r="A47026">
        <v>47854</v>
      </c>
      <c r="B47026">
        <v>201.77</v>
      </c>
      <c r="C47026">
        <f t="shared" si="1635"/>
        <v>200.59505247286052</v>
      </c>
      <c r="D47026">
        <f t="shared" si="1636"/>
        <v>1.3805016915312125</v>
      </c>
      <c r="W47026">
        <f t="shared" si="1637"/>
        <v>91933</v>
      </c>
      <c r="X47026">
        <v>47233</v>
      </c>
      <c r="Y47026">
        <v>201.77</v>
      </c>
    </row>
    <row r="47027" spans="1:25" x14ac:dyDescent="0.45">
      <c r="A47027">
        <v>47855</v>
      </c>
      <c r="B47027">
        <v>201.77</v>
      </c>
      <c r="C47027">
        <f t="shared" si="1635"/>
        <v>200.59602437553497</v>
      </c>
      <c r="D47027">
        <f t="shared" si="1636"/>
        <v>1.3782187668380892</v>
      </c>
      <c r="W47027">
        <f t="shared" si="1637"/>
        <v>91934</v>
      </c>
      <c r="X47027">
        <v>47234</v>
      </c>
      <c r="Y47027">
        <v>201.77</v>
      </c>
    </row>
    <row r="47028" spans="1:25" x14ac:dyDescent="0.45">
      <c r="A47028">
        <v>47856</v>
      </c>
      <c r="B47028">
        <v>201.77</v>
      </c>
      <c r="C47028">
        <f t="shared" si="1635"/>
        <v>200.59699626380234</v>
      </c>
      <c r="D47028">
        <f t="shared" si="1636"/>
        <v>1.3759377651336959</v>
      </c>
      <c r="W47028">
        <f t="shared" si="1637"/>
        <v>91935</v>
      </c>
      <c r="X47028">
        <v>47235</v>
      </c>
      <c r="Y47028">
        <v>201.77</v>
      </c>
    </row>
    <row r="47029" spans="1:25" x14ac:dyDescent="0.45">
      <c r="A47029">
        <v>47857</v>
      </c>
      <c r="B47029">
        <v>201.77</v>
      </c>
      <c r="C47029">
        <f t="shared" si="1635"/>
        <v>200.59796813766286</v>
      </c>
      <c r="D47029">
        <f t="shared" si="1636"/>
        <v>1.3736586863334874</v>
      </c>
      <c r="W47029">
        <f t="shared" si="1637"/>
        <v>91936</v>
      </c>
      <c r="X47029">
        <v>47236</v>
      </c>
      <c r="Y47029">
        <v>201.77</v>
      </c>
    </row>
    <row r="47030" spans="1:25" x14ac:dyDescent="0.45">
      <c r="A47030">
        <v>47858</v>
      </c>
      <c r="B47030">
        <v>201.77</v>
      </c>
      <c r="C47030">
        <f t="shared" si="1635"/>
        <v>200.5989399971167</v>
      </c>
      <c r="D47030">
        <f t="shared" si="1636"/>
        <v>1.3713815303530545</v>
      </c>
      <c r="W47030">
        <f t="shared" si="1637"/>
        <v>91937</v>
      </c>
      <c r="X47030">
        <v>47237</v>
      </c>
      <c r="Y47030">
        <v>201.77</v>
      </c>
    </row>
    <row r="47031" spans="1:25" x14ac:dyDescent="0.45">
      <c r="A47031">
        <v>47859</v>
      </c>
      <c r="B47031">
        <v>201.77</v>
      </c>
      <c r="C47031">
        <f t="shared" si="1635"/>
        <v>200.59991184216415</v>
      </c>
      <c r="D47031">
        <f t="shared" si="1636"/>
        <v>1.3691062971077241</v>
      </c>
      <c r="W47031">
        <f t="shared" si="1637"/>
        <v>91938</v>
      </c>
      <c r="X47031">
        <v>47238</v>
      </c>
      <c r="Y47031">
        <v>201.77</v>
      </c>
    </row>
    <row r="47032" spans="1:25" x14ac:dyDescent="0.45">
      <c r="A47032">
        <v>47860</v>
      </c>
      <c r="B47032">
        <v>201.77</v>
      </c>
      <c r="C47032">
        <f t="shared" si="1635"/>
        <v>200.60088367280537</v>
      </c>
      <c r="D47032">
        <f t="shared" si="1636"/>
        <v>1.366832986513093</v>
      </c>
      <c r="W47032">
        <f t="shared" si="1637"/>
        <v>91939</v>
      </c>
      <c r="X47032">
        <v>47239</v>
      </c>
      <c r="Y47032">
        <v>201.77</v>
      </c>
    </row>
    <row r="47033" spans="1:25" x14ac:dyDescent="0.45">
      <c r="A47033">
        <v>47861</v>
      </c>
      <c r="B47033">
        <v>201.77</v>
      </c>
      <c r="C47033">
        <f t="shared" si="1635"/>
        <v>200.60185548904059</v>
      </c>
      <c r="D47033">
        <f t="shared" si="1636"/>
        <v>1.3645615984846275</v>
      </c>
      <c r="W47033">
        <f t="shared" si="1637"/>
        <v>91940</v>
      </c>
      <c r="X47033">
        <v>47240</v>
      </c>
      <c r="Y47033">
        <v>201.77</v>
      </c>
    </row>
    <row r="47034" spans="1:25" x14ac:dyDescent="0.45">
      <c r="A47034">
        <v>47862</v>
      </c>
      <c r="B47034">
        <v>201.77</v>
      </c>
      <c r="C47034">
        <f t="shared" si="1635"/>
        <v>200.60282729087001</v>
      </c>
      <c r="D47034">
        <f t="shared" si="1636"/>
        <v>1.3622921329378634</v>
      </c>
      <c r="W47034">
        <f t="shared" si="1637"/>
        <v>91941</v>
      </c>
      <c r="X47034">
        <v>47241</v>
      </c>
      <c r="Y47034">
        <v>201.77</v>
      </c>
    </row>
    <row r="47035" spans="1:25" x14ac:dyDescent="0.45">
      <c r="A47035">
        <v>47863</v>
      </c>
      <c r="B47035">
        <v>201.77</v>
      </c>
      <c r="C47035">
        <f t="shared" si="1635"/>
        <v>200.60379907829386</v>
      </c>
      <c r="D47035">
        <f t="shared" si="1636"/>
        <v>1.3600245897882728</v>
      </c>
      <c r="W47035">
        <f t="shared" si="1637"/>
        <v>91942</v>
      </c>
      <c r="X47035">
        <v>47242</v>
      </c>
      <c r="Y47035">
        <v>201.77</v>
      </c>
    </row>
    <row r="47036" spans="1:25" x14ac:dyDescent="0.45">
      <c r="A47036">
        <v>47864</v>
      </c>
      <c r="B47036">
        <v>201.77</v>
      </c>
      <c r="C47036">
        <f t="shared" si="1635"/>
        <v>200.60477085131234</v>
      </c>
      <c r="D47036">
        <f t="shared" si="1636"/>
        <v>1.3577589689513969</v>
      </c>
      <c r="W47036">
        <f t="shared" si="1637"/>
        <v>91943</v>
      </c>
      <c r="X47036">
        <v>47243</v>
      </c>
      <c r="Y47036">
        <v>201.77</v>
      </c>
    </row>
    <row r="47037" spans="1:25" x14ac:dyDescent="0.45">
      <c r="A47037">
        <v>47865</v>
      </c>
      <c r="B47037">
        <v>201.77</v>
      </c>
      <c r="C47037">
        <f t="shared" si="1635"/>
        <v>200.60574260992567</v>
      </c>
      <c r="D47037">
        <f t="shared" si="1636"/>
        <v>1.3554952703427139</v>
      </c>
      <c r="W47037">
        <f t="shared" si="1637"/>
        <v>91944</v>
      </c>
      <c r="X47037">
        <v>47244</v>
      </c>
      <c r="Y47037">
        <v>201.77</v>
      </c>
    </row>
    <row r="47038" spans="1:25" x14ac:dyDescent="0.45">
      <c r="A47038">
        <v>47866</v>
      </c>
      <c r="B47038">
        <v>201.77</v>
      </c>
      <c r="C47038">
        <f t="shared" si="1635"/>
        <v>200.60671435413406</v>
      </c>
      <c r="D47038">
        <f t="shared" si="1636"/>
        <v>1.3532334938777713</v>
      </c>
      <c r="W47038">
        <f t="shared" si="1637"/>
        <v>91945</v>
      </c>
      <c r="X47038">
        <v>47245</v>
      </c>
      <c r="Y47038">
        <v>201.77</v>
      </c>
    </row>
    <row r="47039" spans="1:25" x14ac:dyDescent="0.45">
      <c r="A47039">
        <v>47867</v>
      </c>
      <c r="B47039">
        <v>201.77</v>
      </c>
      <c r="C47039">
        <f t="shared" si="1635"/>
        <v>200.60768608393772</v>
      </c>
      <c r="D47039">
        <f t="shared" si="1636"/>
        <v>1.3509736394720524</v>
      </c>
      <c r="W47039">
        <f t="shared" si="1637"/>
        <v>91946</v>
      </c>
      <c r="X47039">
        <v>47246</v>
      </c>
      <c r="Y47039">
        <v>201.77</v>
      </c>
    </row>
    <row r="47040" spans="1:25" x14ac:dyDescent="0.45">
      <c r="A47040">
        <v>47868</v>
      </c>
      <c r="B47040">
        <v>201.77</v>
      </c>
      <c r="C47040">
        <f t="shared" si="1635"/>
        <v>200.6086577993369</v>
      </c>
      <c r="D47040">
        <f t="shared" si="1636"/>
        <v>1.3487157070410445</v>
      </c>
      <c r="W47040">
        <f t="shared" si="1637"/>
        <v>91947</v>
      </c>
      <c r="X47040">
        <v>47247</v>
      </c>
      <c r="Y47040">
        <v>201.77</v>
      </c>
    </row>
    <row r="47041" spans="1:25" x14ac:dyDescent="0.45">
      <c r="A47041">
        <v>47869</v>
      </c>
      <c r="B47041">
        <v>201.77</v>
      </c>
      <c r="C47041">
        <f t="shared" si="1635"/>
        <v>200.60962950033178</v>
      </c>
      <c r="D47041">
        <f t="shared" si="1636"/>
        <v>1.3464596965003035</v>
      </c>
      <c r="W47041">
        <f t="shared" si="1637"/>
        <v>91948</v>
      </c>
      <c r="X47041">
        <v>47248</v>
      </c>
      <c r="Y47041">
        <v>201.77</v>
      </c>
    </row>
    <row r="47042" spans="1:25" x14ac:dyDescent="0.45">
      <c r="A47042">
        <v>47870</v>
      </c>
      <c r="B47042">
        <v>201.77</v>
      </c>
      <c r="C47042">
        <f t="shared" si="1635"/>
        <v>200.61060118692257</v>
      </c>
      <c r="D47042">
        <f t="shared" si="1636"/>
        <v>1.3442056077653879</v>
      </c>
      <c r="W47042">
        <f t="shared" si="1637"/>
        <v>91949</v>
      </c>
      <c r="X47042">
        <v>47249</v>
      </c>
      <c r="Y47042">
        <v>201.77</v>
      </c>
    </row>
    <row r="47043" spans="1:25" x14ac:dyDescent="0.45">
      <c r="A47043">
        <v>47871</v>
      </c>
      <c r="B47043">
        <v>201.77</v>
      </c>
      <c r="C47043">
        <f t="shared" si="1635"/>
        <v>200.61157285910946</v>
      </c>
      <c r="D47043">
        <f t="shared" si="1636"/>
        <v>1.3419534407518594</v>
      </c>
      <c r="W47043">
        <f t="shared" si="1637"/>
        <v>91950</v>
      </c>
      <c r="X47043">
        <v>47250</v>
      </c>
      <c r="Y47043">
        <v>201.77</v>
      </c>
    </row>
    <row r="47044" spans="1:25" x14ac:dyDescent="0.45">
      <c r="A47044">
        <v>47872</v>
      </c>
      <c r="B47044">
        <v>201.77</v>
      </c>
      <c r="C47044">
        <f t="shared" ref="C47044:C47107" si="1638">$H$4 - $I$4*EXP(-A47044/$J$4)</f>
        <v>200.61254451689274</v>
      </c>
      <c r="D47044">
        <f t="shared" ref="D47044:D47107" si="1639">(B47044-C47044)^2</f>
        <v>1.3397031953750844</v>
      </c>
      <c r="W47044">
        <f t="shared" si="1637"/>
        <v>91951</v>
      </c>
      <c r="X47044">
        <v>47251</v>
      </c>
      <c r="Y47044">
        <v>201.77</v>
      </c>
    </row>
    <row r="47045" spans="1:25" x14ac:dyDescent="0.45">
      <c r="A47045">
        <v>47873</v>
      </c>
      <c r="B47045">
        <v>201.77</v>
      </c>
      <c r="C47045">
        <f t="shared" si="1638"/>
        <v>200.61351616027252</v>
      </c>
      <c r="D47045">
        <f t="shared" si="1639"/>
        <v>1.3374548715508283</v>
      </c>
      <c r="W47045">
        <f t="shared" si="1637"/>
        <v>91952</v>
      </c>
      <c r="X47045">
        <v>47252</v>
      </c>
      <c r="Y47045">
        <v>201.77</v>
      </c>
    </row>
    <row r="47046" spans="1:25" x14ac:dyDescent="0.45">
      <c r="A47046">
        <v>47874</v>
      </c>
      <c r="B47046">
        <v>201.77</v>
      </c>
      <c r="C47046">
        <f t="shared" si="1638"/>
        <v>200.61448778924915</v>
      </c>
      <c r="D47046">
        <f t="shared" si="1639"/>
        <v>1.3352084691943322</v>
      </c>
      <c r="W47046">
        <f t="shared" si="1637"/>
        <v>91953</v>
      </c>
      <c r="X47046">
        <v>47253</v>
      </c>
      <c r="Y47046">
        <v>201.77</v>
      </c>
    </row>
    <row r="47047" spans="1:25" x14ac:dyDescent="0.45">
      <c r="A47047">
        <v>47875</v>
      </c>
      <c r="B47047">
        <v>201.77</v>
      </c>
      <c r="C47047">
        <f t="shared" si="1638"/>
        <v>200.61545940382271</v>
      </c>
      <c r="D47047">
        <f t="shared" si="1639"/>
        <v>1.3329639882214319</v>
      </c>
      <c r="W47047">
        <f t="shared" si="1637"/>
        <v>91954</v>
      </c>
      <c r="X47047">
        <v>47254</v>
      </c>
      <c r="Y47047">
        <v>201.77</v>
      </c>
    </row>
    <row r="47048" spans="1:25" x14ac:dyDescent="0.45">
      <c r="A47048">
        <v>47876</v>
      </c>
      <c r="B47048">
        <v>201.77</v>
      </c>
      <c r="C47048">
        <f t="shared" si="1638"/>
        <v>200.61643100399351</v>
      </c>
      <c r="D47048">
        <f t="shared" si="1639"/>
        <v>1.3307214285474411</v>
      </c>
      <c r="W47048">
        <f t="shared" si="1637"/>
        <v>91955</v>
      </c>
      <c r="X47048">
        <v>47255</v>
      </c>
      <c r="Y47048">
        <v>201.77</v>
      </c>
    </row>
    <row r="47049" spans="1:25" x14ac:dyDescent="0.45">
      <c r="A47049">
        <v>47877</v>
      </c>
      <c r="B47049">
        <v>201.77</v>
      </c>
      <c r="C47049">
        <f t="shared" si="1638"/>
        <v>200.6174025897617</v>
      </c>
      <c r="D47049">
        <f t="shared" si="1639"/>
        <v>1.3284807900880695</v>
      </c>
      <c r="W47049">
        <f t="shared" si="1637"/>
        <v>91956</v>
      </c>
      <c r="X47049">
        <v>47256</v>
      </c>
      <c r="Y47049">
        <v>201.77</v>
      </c>
    </row>
    <row r="47050" spans="1:25" x14ac:dyDescent="0.45">
      <c r="A47050">
        <v>47878</v>
      </c>
      <c r="B47050">
        <v>201.77</v>
      </c>
      <c r="C47050">
        <f t="shared" si="1638"/>
        <v>200.61837416112749</v>
      </c>
      <c r="D47050">
        <f t="shared" si="1639"/>
        <v>1.3262420727588333</v>
      </c>
      <c r="W47050">
        <f t="shared" si="1637"/>
        <v>91957</v>
      </c>
      <c r="X47050">
        <v>47257</v>
      </c>
      <c r="Y47050">
        <v>201.77</v>
      </c>
    </row>
    <row r="47051" spans="1:25" x14ac:dyDescent="0.45">
      <c r="A47051">
        <v>47879</v>
      </c>
      <c r="B47051">
        <v>201.77</v>
      </c>
      <c r="C47051">
        <f t="shared" si="1638"/>
        <v>200.61934571809115</v>
      </c>
      <c r="D47051">
        <f t="shared" si="1639"/>
        <v>1.3240052764751864</v>
      </c>
      <c r="W47051">
        <f t="shared" si="1637"/>
        <v>91958</v>
      </c>
      <c r="X47051">
        <v>47258</v>
      </c>
      <c r="Y47051">
        <v>201.77</v>
      </c>
    </row>
    <row r="47052" spans="1:25" x14ac:dyDescent="0.45">
      <c r="A47052">
        <v>47880</v>
      </c>
      <c r="B47052">
        <v>201.77</v>
      </c>
      <c r="C47052">
        <f t="shared" si="1638"/>
        <v>200.62031726065283</v>
      </c>
      <c r="D47052">
        <f t="shared" si="1639"/>
        <v>1.3217704011528466</v>
      </c>
      <c r="W47052">
        <f t="shared" si="1637"/>
        <v>91959</v>
      </c>
      <c r="X47052">
        <v>47259</v>
      </c>
      <c r="Y47052">
        <v>201.77</v>
      </c>
    </row>
    <row r="47053" spans="1:25" x14ac:dyDescent="0.45">
      <c r="A47053">
        <v>47881</v>
      </c>
      <c r="B47053">
        <v>201.77</v>
      </c>
      <c r="C47053">
        <f t="shared" si="1638"/>
        <v>200.62128878881282</v>
      </c>
      <c r="D47053">
        <f t="shared" si="1639"/>
        <v>1.319537446707143</v>
      </c>
      <c r="W47053">
        <f t="shared" si="1637"/>
        <v>91960</v>
      </c>
      <c r="X47053">
        <v>47260</v>
      </c>
      <c r="Y47053">
        <v>201.77</v>
      </c>
    </row>
    <row r="47054" spans="1:25" x14ac:dyDescent="0.45">
      <c r="A47054">
        <v>47882</v>
      </c>
      <c r="B47054">
        <v>201.77</v>
      </c>
      <c r="C47054">
        <f t="shared" si="1638"/>
        <v>200.62226030257125</v>
      </c>
      <c r="D47054">
        <f t="shared" si="1639"/>
        <v>1.317306413053865</v>
      </c>
      <c r="W47054">
        <f t="shared" ref="W47054:W47117" si="1640">X47054+44700</f>
        <v>91961</v>
      </c>
      <c r="X47054">
        <v>47261</v>
      </c>
      <c r="Y47054">
        <v>201.77</v>
      </c>
    </row>
    <row r="47055" spans="1:25" x14ac:dyDescent="0.45">
      <c r="A47055">
        <v>47883</v>
      </c>
      <c r="B47055">
        <v>201.77</v>
      </c>
      <c r="C47055">
        <f t="shared" si="1638"/>
        <v>200.6232318019284</v>
      </c>
      <c r="D47055">
        <f t="shared" si="1639"/>
        <v>1.3150773001084124</v>
      </c>
      <c r="W47055">
        <f t="shared" si="1640"/>
        <v>91962</v>
      </c>
      <c r="X47055">
        <v>47262</v>
      </c>
      <c r="Y47055">
        <v>201.77</v>
      </c>
    </row>
    <row r="47056" spans="1:25" x14ac:dyDescent="0.45">
      <c r="A47056">
        <v>47884</v>
      </c>
      <c r="B47056">
        <v>201.77</v>
      </c>
      <c r="C47056">
        <f t="shared" si="1638"/>
        <v>200.62420328688444</v>
      </c>
      <c r="D47056">
        <f t="shared" si="1639"/>
        <v>1.3128501077864498</v>
      </c>
      <c r="W47056">
        <f t="shared" si="1640"/>
        <v>91963</v>
      </c>
      <c r="X47056">
        <v>47263</v>
      </c>
      <c r="Y47056">
        <v>201.77</v>
      </c>
    </row>
    <row r="47057" spans="1:25" x14ac:dyDescent="0.45">
      <c r="A47057">
        <v>47885</v>
      </c>
      <c r="B47057">
        <v>201.77</v>
      </c>
      <c r="C47057">
        <f t="shared" si="1638"/>
        <v>200.62517475743962</v>
      </c>
      <c r="D47057">
        <f t="shared" si="1639"/>
        <v>1.3106248360034487</v>
      </c>
      <c r="W47057">
        <f t="shared" si="1640"/>
        <v>91964</v>
      </c>
      <c r="X47057">
        <v>47264</v>
      </c>
      <c r="Y47057">
        <v>201.77</v>
      </c>
    </row>
    <row r="47058" spans="1:25" x14ac:dyDescent="0.45">
      <c r="A47058">
        <v>47886</v>
      </c>
      <c r="B47058">
        <v>201.77</v>
      </c>
      <c r="C47058">
        <f t="shared" si="1638"/>
        <v>200.62614621359415</v>
      </c>
      <c r="D47058">
        <f t="shared" si="1639"/>
        <v>1.3084014846750136</v>
      </c>
      <c r="W47058">
        <f t="shared" si="1640"/>
        <v>91965</v>
      </c>
      <c r="X47058">
        <v>47265</v>
      </c>
      <c r="Y47058">
        <v>201.77</v>
      </c>
    </row>
    <row r="47059" spans="1:25" x14ac:dyDescent="0.45">
      <c r="A47059">
        <v>47887</v>
      </c>
      <c r="B47059">
        <v>201.77</v>
      </c>
      <c r="C47059">
        <f t="shared" si="1638"/>
        <v>200.62711765534817</v>
      </c>
      <c r="D47059">
        <f t="shared" si="1639"/>
        <v>1.3061800537168824</v>
      </c>
      <c r="W47059">
        <f t="shared" si="1640"/>
        <v>91966</v>
      </c>
      <c r="X47059">
        <v>47266</v>
      </c>
      <c r="Y47059">
        <v>201.77</v>
      </c>
    </row>
    <row r="47060" spans="1:25" x14ac:dyDescent="0.45">
      <c r="A47060">
        <v>47888</v>
      </c>
      <c r="B47060">
        <v>201.77</v>
      </c>
      <c r="C47060">
        <f t="shared" si="1638"/>
        <v>200.62808908270199</v>
      </c>
      <c r="D47060">
        <f t="shared" si="1639"/>
        <v>1.3039605430444055</v>
      </c>
      <c r="W47060">
        <f t="shared" si="1640"/>
        <v>91967</v>
      </c>
      <c r="X47060">
        <v>47267</v>
      </c>
      <c r="Y47060">
        <v>201.77</v>
      </c>
    </row>
    <row r="47061" spans="1:25" x14ac:dyDescent="0.45">
      <c r="A47061">
        <v>47889</v>
      </c>
      <c r="B47061">
        <v>201.77</v>
      </c>
      <c r="C47061">
        <f t="shared" si="1638"/>
        <v>200.62906049565578</v>
      </c>
      <c r="D47061">
        <f t="shared" si="1639"/>
        <v>1.3017429525732609</v>
      </c>
      <c r="W47061">
        <f t="shared" si="1640"/>
        <v>91968</v>
      </c>
      <c r="X47061">
        <v>47268</v>
      </c>
      <c r="Y47061">
        <v>201.77</v>
      </c>
    </row>
    <row r="47062" spans="1:25" x14ac:dyDescent="0.45">
      <c r="A47062">
        <v>47890</v>
      </c>
      <c r="B47062">
        <v>201.77</v>
      </c>
      <c r="C47062">
        <f t="shared" si="1638"/>
        <v>200.63003189420976</v>
      </c>
      <c r="D47062">
        <f t="shared" si="1639"/>
        <v>1.2995272822190005</v>
      </c>
      <c r="W47062">
        <f t="shared" si="1640"/>
        <v>91969</v>
      </c>
      <c r="X47062">
        <v>47269</v>
      </c>
      <c r="Y47062">
        <v>201.77</v>
      </c>
    </row>
    <row r="47063" spans="1:25" x14ac:dyDescent="0.45">
      <c r="A47063">
        <v>47891</v>
      </c>
      <c r="B47063">
        <v>201.77</v>
      </c>
      <c r="C47063">
        <f t="shared" si="1638"/>
        <v>200.63100327836412</v>
      </c>
      <c r="D47063">
        <f t="shared" si="1639"/>
        <v>1.2973135318973077</v>
      </c>
      <c r="W47063">
        <f t="shared" si="1640"/>
        <v>91970</v>
      </c>
      <c r="X47063">
        <v>47270</v>
      </c>
      <c r="Y47063">
        <v>201.77</v>
      </c>
    </row>
    <row r="47064" spans="1:25" x14ac:dyDescent="0.45">
      <c r="A47064">
        <v>47892</v>
      </c>
      <c r="B47064">
        <v>201.77</v>
      </c>
      <c r="C47064">
        <f t="shared" si="1638"/>
        <v>200.63197464811913</v>
      </c>
      <c r="D47064">
        <f t="shared" si="1639"/>
        <v>1.2951017015236104</v>
      </c>
      <c r="W47064">
        <f t="shared" si="1640"/>
        <v>91971</v>
      </c>
      <c r="X47064">
        <v>47271</v>
      </c>
      <c r="Y47064">
        <v>201.77</v>
      </c>
    </row>
    <row r="47065" spans="1:25" x14ac:dyDescent="0.45">
      <c r="A47065">
        <v>47893</v>
      </c>
      <c r="B47065">
        <v>201.77</v>
      </c>
      <c r="C47065">
        <f t="shared" si="1638"/>
        <v>200.63294600347493</v>
      </c>
      <c r="D47065">
        <f t="shared" si="1639"/>
        <v>1.292891791013663</v>
      </c>
      <c r="W47065">
        <f t="shared" si="1640"/>
        <v>91972</v>
      </c>
      <c r="X47065">
        <v>47272</v>
      </c>
      <c r="Y47065">
        <v>201.77</v>
      </c>
    </row>
    <row r="47066" spans="1:25" x14ac:dyDescent="0.45">
      <c r="A47066">
        <v>47894</v>
      </c>
      <c r="B47066">
        <v>201.77</v>
      </c>
      <c r="C47066">
        <f t="shared" si="1638"/>
        <v>200.63391734443178</v>
      </c>
      <c r="D47066">
        <f t="shared" si="1639"/>
        <v>1.2906838002829635</v>
      </c>
      <c r="W47066">
        <f t="shared" si="1640"/>
        <v>91973</v>
      </c>
      <c r="X47066">
        <v>47273</v>
      </c>
      <c r="Y47066">
        <v>201.77</v>
      </c>
    </row>
    <row r="47067" spans="1:25" x14ac:dyDescent="0.45">
      <c r="A47067">
        <v>47895</v>
      </c>
      <c r="B47067">
        <v>201.77</v>
      </c>
      <c r="C47067">
        <f t="shared" si="1638"/>
        <v>200.63488867098988</v>
      </c>
      <c r="D47067">
        <f t="shared" si="1639"/>
        <v>1.2884777292471425</v>
      </c>
      <c r="W47067">
        <f t="shared" si="1640"/>
        <v>91974</v>
      </c>
      <c r="X47067">
        <v>47274</v>
      </c>
      <c r="Y47067">
        <v>201.77</v>
      </c>
    </row>
    <row r="47068" spans="1:25" x14ac:dyDescent="0.45">
      <c r="A47068">
        <v>47896</v>
      </c>
      <c r="B47068">
        <v>201.77</v>
      </c>
      <c r="C47068">
        <f t="shared" si="1638"/>
        <v>200.63585998314949</v>
      </c>
      <c r="D47068">
        <f t="shared" si="1639"/>
        <v>1.2862735778217049</v>
      </c>
      <c r="W47068">
        <f t="shared" si="1640"/>
        <v>91975</v>
      </c>
      <c r="X47068">
        <v>47275</v>
      </c>
      <c r="Y47068">
        <v>201.77</v>
      </c>
    </row>
    <row r="47069" spans="1:25" x14ac:dyDescent="0.45">
      <c r="A47069">
        <v>47897</v>
      </c>
      <c r="B47069">
        <v>201.77</v>
      </c>
      <c r="C47069">
        <f t="shared" si="1638"/>
        <v>200.63683128091071</v>
      </c>
      <c r="D47069">
        <f t="shared" si="1639"/>
        <v>1.28407134592248</v>
      </c>
      <c r="W47069">
        <f t="shared" si="1640"/>
        <v>91976</v>
      </c>
      <c r="X47069">
        <v>47276</v>
      </c>
      <c r="Y47069">
        <v>201.77</v>
      </c>
    </row>
    <row r="47070" spans="1:25" x14ac:dyDescent="0.45">
      <c r="A47070">
        <v>47898</v>
      </c>
      <c r="B47070">
        <v>201.77</v>
      </c>
      <c r="C47070">
        <f t="shared" si="1638"/>
        <v>200.6378025642739</v>
      </c>
      <c r="D47070">
        <f t="shared" si="1639"/>
        <v>1.2818710334647849</v>
      </c>
      <c r="W47070">
        <f t="shared" si="1640"/>
        <v>91977</v>
      </c>
      <c r="X47070">
        <v>47277</v>
      </c>
      <c r="Y47070">
        <v>201.77</v>
      </c>
    </row>
    <row r="47071" spans="1:25" x14ac:dyDescent="0.45">
      <c r="A47071">
        <v>47899</v>
      </c>
      <c r="B47071">
        <v>201.77</v>
      </c>
      <c r="C47071">
        <f t="shared" si="1638"/>
        <v>200.63877383323916</v>
      </c>
      <c r="D47071">
        <f t="shared" si="1639"/>
        <v>1.2796726403644552</v>
      </c>
      <c r="W47071">
        <f t="shared" si="1640"/>
        <v>91978</v>
      </c>
      <c r="X47071">
        <v>47278</v>
      </c>
      <c r="Y47071">
        <v>201.77</v>
      </c>
    </row>
    <row r="47072" spans="1:25" x14ac:dyDescent="0.45">
      <c r="A47072">
        <v>47900</v>
      </c>
      <c r="B47072">
        <v>201.77</v>
      </c>
      <c r="C47072">
        <f t="shared" si="1638"/>
        <v>200.63974508780672</v>
      </c>
      <c r="D47072">
        <f t="shared" si="1639"/>
        <v>1.2774761665370709</v>
      </c>
      <c r="W47072">
        <f t="shared" si="1640"/>
        <v>91979</v>
      </c>
      <c r="X47072">
        <v>47279</v>
      </c>
      <c r="Y47072">
        <v>201.77</v>
      </c>
    </row>
    <row r="47073" spans="1:25" x14ac:dyDescent="0.45">
      <c r="A47073">
        <v>47901</v>
      </c>
      <c r="B47073">
        <v>201.77</v>
      </c>
      <c r="C47073">
        <f t="shared" si="1638"/>
        <v>200.64071632797686</v>
      </c>
      <c r="D47073">
        <f t="shared" si="1639"/>
        <v>1.2752816118980876</v>
      </c>
      <c r="W47073">
        <f t="shared" si="1640"/>
        <v>91980</v>
      </c>
      <c r="X47073">
        <v>47280</v>
      </c>
      <c r="Y47073">
        <v>201.77</v>
      </c>
    </row>
    <row r="47074" spans="1:25" x14ac:dyDescent="0.45">
      <c r="A47074">
        <v>47902</v>
      </c>
      <c r="B47074">
        <v>201.77</v>
      </c>
      <c r="C47074">
        <f t="shared" si="1638"/>
        <v>200.64168755374973</v>
      </c>
      <c r="D47074">
        <f t="shared" si="1639"/>
        <v>1.273088976363284</v>
      </c>
      <c r="W47074">
        <f t="shared" si="1640"/>
        <v>91981</v>
      </c>
      <c r="X47074">
        <v>47281</v>
      </c>
      <c r="Y47074">
        <v>201.77</v>
      </c>
    </row>
    <row r="47075" spans="1:25" x14ac:dyDescent="0.45">
      <c r="A47075">
        <v>47903</v>
      </c>
      <c r="B47075">
        <v>201.77</v>
      </c>
      <c r="C47075">
        <f t="shared" si="1638"/>
        <v>200.64265876512556</v>
      </c>
      <c r="D47075">
        <f t="shared" si="1639"/>
        <v>1.2708982598482499</v>
      </c>
      <c r="W47075">
        <f t="shared" si="1640"/>
        <v>91982</v>
      </c>
      <c r="X47075">
        <v>47282</v>
      </c>
      <c r="Y47075">
        <v>201.77</v>
      </c>
    </row>
    <row r="47076" spans="1:25" x14ac:dyDescent="0.45">
      <c r="A47076">
        <v>47904</v>
      </c>
      <c r="B47076">
        <v>201.77</v>
      </c>
      <c r="C47076">
        <f t="shared" si="1638"/>
        <v>200.64362996210457</v>
      </c>
      <c r="D47076">
        <f t="shared" si="1639"/>
        <v>1.2687094622685775</v>
      </c>
      <c r="W47076">
        <f t="shared" si="1640"/>
        <v>91983</v>
      </c>
      <c r="X47076">
        <v>47283</v>
      </c>
      <c r="Y47076">
        <v>201.77</v>
      </c>
    </row>
    <row r="47077" spans="1:25" x14ac:dyDescent="0.45">
      <c r="A47077">
        <v>47905</v>
      </c>
      <c r="B47077">
        <v>201.77</v>
      </c>
      <c r="C47077">
        <f t="shared" si="1638"/>
        <v>200.64460114468696</v>
      </c>
      <c r="D47077">
        <f t="shared" si="1639"/>
        <v>1.2665225835399259</v>
      </c>
      <c r="W47077">
        <f t="shared" si="1640"/>
        <v>91984</v>
      </c>
      <c r="X47077">
        <v>47284</v>
      </c>
      <c r="Y47077">
        <v>201.77</v>
      </c>
    </row>
    <row r="47078" spans="1:25" x14ac:dyDescent="0.45">
      <c r="A47078">
        <v>47906</v>
      </c>
      <c r="B47078">
        <v>201.77</v>
      </c>
      <c r="C47078">
        <f t="shared" si="1638"/>
        <v>200.64557231287296</v>
      </c>
      <c r="D47078">
        <f t="shared" si="1639"/>
        <v>1.2643376235778936</v>
      </c>
      <c r="W47078">
        <f t="shared" si="1640"/>
        <v>91985</v>
      </c>
      <c r="X47078">
        <v>47285</v>
      </c>
      <c r="Y47078">
        <v>201.77</v>
      </c>
    </row>
    <row r="47079" spans="1:25" x14ac:dyDescent="0.45">
      <c r="A47079">
        <v>47907</v>
      </c>
      <c r="B47079">
        <v>201.77</v>
      </c>
      <c r="C47079">
        <f t="shared" si="1638"/>
        <v>200.64654346666276</v>
      </c>
      <c r="D47079">
        <f t="shared" si="1639"/>
        <v>1.2621545822981455</v>
      </c>
      <c r="W47079">
        <f t="shared" si="1640"/>
        <v>91986</v>
      </c>
      <c r="X47079">
        <v>47286</v>
      </c>
      <c r="Y47079">
        <v>201.77</v>
      </c>
    </row>
    <row r="47080" spans="1:25" x14ac:dyDescent="0.45">
      <c r="A47080">
        <v>47908</v>
      </c>
      <c r="B47080">
        <v>201.77</v>
      </c>
      <c r="C47080">
        <f t="shared" si="1638"/>
        <v>200.64751460605663</v>
      </c>
      <c r="D47080">
        <f t="shared" si="1639"/>
        <v>1.2599734596162218</v>
      </c>
      <c r="W47080">
        <f t="shared" si="1640"/>
        <v>91987</v>
      </c>
      <c r="X47080">
        <v>47287</v>
      </c>
      <c r="Y47080">
        <v>201.77</v>
      </c>
    </row>
    <row r="47081" spans="1:25" x14ac:dyDescent="0.45">
      <c r="A47081">
        <v>47909</v>
      </c>
      <c r="B47081">
        <v>201.77</v>
      </c>
      <c r="C47081">
        <f t="shared" si="1638"/>
        <v>200.64848573105468</v>
      </c>
      <c r="D47081">
        <f t="shared" si="1639"/>
        <v>1.2577942554479848</v>
      </c>
      <c r="W47081">
        <f t="shared" si="1640"/>
        <v>91988</v>
      </c>
      <c r="X47081">
        <v>47288</v>
      </c>
      <c r="Y47081">
        <v>201.77</v>
      </c>
    </row>
    <row r="47082" spans="1:25" x14ac:dyDescent="0.45">
      <c r="A47082">
        <v>47910</v>
      </c>
      <c r="B47082">
        <v>201.77</v>
      </c>
      <c r="C47082">
        <f t="shared" si="1638"/>
        <v>200.64945684165724</v>
      </c>
      <c r="D47082">
        <f t="shared" si="1639"/>
        <v>1.2556169697087893</v>
      </c>
      <c r="W47082">
        <f t="shared" si="1640"/>
        <v>91989</v>
      </c>
      <c r="X47082">
        <v>47289</v>
      </c>
      <c r="Y47082">
        <v>201.77</v>
      </c>
    </row>
    <row r="47083" spans="1:25" x14ac:dyDescent="0.45">
      <c r="A47083">
        <v>47911</v>
      </c>
      <c r="B47083">
        <v>201.77</v>
      </c>
      <c r="C47083">
        <f t="shared" si="1638"/>
        <v>200.65042793786444</v>
      </c>
      <c r="D47083">
        <f t="shared" si="1639"/>
        <v>1.2534416023145032</v>
      </c>
      <c r="W47083">
        <f t="shared" si="1640"/>
        <v>91990</v>
      </c>
      <c r="X47083">
        <v>47290</v>
      </c>
      <c r="Y47083">
        <v>201.77</v>
      </c>
    </row>
    <row r="47084" spans="1:25" x14ac:dyDescent="0.45">
      <c r="A47084">
        <v>47912</v>
      </c>
      <c r="B47084">
        <v>201.77</v>
      </c>
      <c r="C47084">
        <f t="shared" si="1638"/>
        <v>200.65139901967655</v>
      </c>
      <c r="D47084">
        <f t="shared" si="1639"/>
        <v>1.2512681531806147</v>
      </c>
      <c r="W47084">
        <f t="shared" si="1640"/>
        <v>91991</v>
      </c>
      <c r="X47084">
        <v>47291</v>
      </c>
      <c r="Y47084">
        <v>201.77</v>
      </c>
    </row>
    <row r="47085" spans="1:25" x14ac:dyDescent="0.45">
      <c r="A47085">
        <v>47913</v>
      </c>
      <c r="B47085">
        <v>201.77</v>
      </c>
      <c r="C47085">
        <f t="shared" si="1638"/>
        <v>200.65237008709374</v>
      </c>
      <c r="D47085">
        <f t="shared" si="1639"/>
        <v>1.2490966222228699</v>
      </c>
      <c r="W47085">
        <f t="shared" si="1640"/>
        <v>91992</v>
      </c>
      <c r="X47085">
        <v>47292</v>
      </c>
      <c r="Y47085">
        <v>201.77</v>
      </c>
    </row>
    <row r="47086" spans="1:25" x14ac:dyDescent="0.45">
      <c r="A47086">
        <v>47914</v>
      </c>
      <c r="B47086">
        <v>201.77</v>
      </c>
      <c r="C47086">
        <f t="shared" si="1638"/>
        <v>200.65334114011623</v>
      </c>
      <c r="D47086">
        <f t="shared" si="1639"/>
        <v>1.246927009356954</v>
      </c>
      <c r="W47086">
        <f t="shared" si="1640"/>
        <v>91993</v>
      </c>
      <c r="X47086">
        <v>47293</v>
      </c>
      <c r="Y47086">
        <v>201.77</v>
      </c>
    </row>
    <row r="47087" spans="1:25" x14ac:dyDescent="0.45">
      <c r="A47087">
        <v>47915</v>
      </c>
      <c r="B47087">
        <v>201.77</v>
      </c>
      <c r="C47087">
        <f t="shared" si="1638"/>
        <v>200.65431217874425</v>
      </c>
      <c r="D47087">
        <f t="shared" si="1639"/>
        <v>1.2447593144984279</v>
      </c>
      <c r="W47087">
        <f t="shared" si="1640"/>
        <v>91994</v>
      </c>
      <c r="X47087">
        <v>47294</v>
      </c>
      <c r="Y47087">
        <v>201.77</v>
      </c>
    </row>
    <row r="47088" spans="1:25" x14ac:dyDescent="0.45">
      <c r="A47088">
        <v>47916</v>
      </c>
      <c r="B47088">
        <v>201.77</v>
      </c>
      <c r="C47088">
        <f t="shared" si="1638"/>
        <v>200.65528320297801</v>
      </c>
      <c r="D47088">
        <f t="shared" si="1639"/>
        <v>1.2425935375629829</v>
      </c>
      <c r="W47088">
        <f t="shared" si="1640"/>
        <v>91995</v>
      </c>
      <c r="X47088">
        <v>47295</v>
      </c>
      <c r="Y47088">
        <v>201.77</v>
      </c>
    </row>
    <row r="47089" spans="1:25" x14ac:dyDescent="0.45">
      <c r="A47089">
        <v>47917</v>
      </c>
      <c r="B47089">
        <v>201.77</v>
      </c>
      <c r="C47089">
        <f t="shared" si="1638"/>
        <v>200.65625421281771</v>
      </c>
      <c r="D47089">
        <f t="shared" si="1639"/>
        <v>1.2404296784663122</v>
      </c>
      <c r="W47089">
        <f t="shared" si="1640"/>
        <v>91996</v>
      </c>
      <c r="X47089">
        <v>47296</v>
      </c>
      <c r="Y47089">
        <v>201.77</v>
      </c>
    </row>
    <row r="47090" spans="1:25" x14ac:dyDescent="0.45">
      <c r="A47090">
        <v>47918</v>
      </c>
      <c r="B47090">
        <v>201.77</v>
      </c>
      <c r="C47090">
        <f t="shared" si="1638"/>
        <v>200.65722520826358</v>
      </c>
      <c r="D47090">
        <f t="shared" si="1639"/>
        <v>1.2382677371240496</v>
      </c>
      <c r="W47090">
        <f t="shared" si="1640"/>
        <v>91997</v>
      </c>
      <c r="X47090">
        <v>47297</v>
      </c>
      <c r="Y47090">
        <v>201.77</v>
      </c>
    </row>
    <row r="47091" spans="1:25" x14ac:dyDescent="0.45">
      <c r="A47091">
        <v>47919</v>
      </c>
      <c r="B47091">
        <v>201.77</v>
      </c>
      <c r="C47091">
        <f t="shared" si="1638"/>
        <v>200.65819618931585</v>
      </c>
      <c r="D47091">
        <f t="shared" si="1639"/>
        <v>1.236107713451831</v>
      </c>
      <c r="W47091">
        <f t="shared" si="1640"/>
        <v>91998</v>
      </c>
      <c r="X47091">
        <v>47298</v>
      </c>
      <c r="Y47091">
        <v>201.77</v>
      </c>
    </row>
    <row r="47092" spans="1:25" x14ac:dyDescent="0.45">
      <c r="A47092">
        <v>47920</v>
      </c>
      <c r="B47092">
        <v>201.77</v>
      </c>
      <c r="C47092">
        <f t="shared" si="1638"/>
        <v>200.65916715597467</v>
      </c>
      <c r="D47092">
        <f t="shared" si="1639"/>
        <v>1.2339496073654226</v>
      </c>
      <c r="W47092">
        <f t="shared" si="1640"/>
        <v>91999</v>
      </c>
      <c r="X47092">
        <v>47299</v>
      </c>
      <c r="Y47092">
        <v>201.77</v>
      </c>
    </row>
    <row r="47093" spans="1:25" x14ac:dyDescent="0.45">
      <c r="A47093">
        <v>47921</v>
      </c>
      <c r="B47093">
        <v>201.77</v>
      </c>
      <c r="C47093">
        <f t="shared" si="1638"/>
        <v>200.66013810824032</v>
      </c>
      <c r="D47093">
        <f t="shared" si="1639"/>
        <v>1.2317934187804029</v>
      </c>
      <c r="W47093">
        <f t="shared" si="1640"/>
        <v>92000</v>
      </c>
      <c r="X47093">
        <v>47300</v>
      </c>
      <c r="Y47093">
        <v>201.77</v>
      </c>
    </row>
    <row r="47094" spans="1:25" x14ac:dyDescent="0.45">
      <c r="A47094">
        <v>47922</v>
      </c>
      <c r="B47094">
        <v>201.77</v>
      </c>
      <c r="C47094">
        <f t="shared" si="1638"/>
        <v>200.66110904611298</v>
      </c>
      <c r="D47094">
        <f t="shared" si="1639"/>
        <v>1.2296391476124804</v>
      </c>
      <c r="W47094">
        <f t="shared" si="1640"/>
        <v>92001</v>
      </c>
      <c r="X47094">
        <v>47301</v>
      </c>
      <c r="Y47094">
        <v>201.77</v>
      </c>
    </row>
    <row r="47095" spans="1:25" x14ac:dyDescent="0.45">
      <c r="A47095">
        <v>47923</v>
      </c>
      <c r="B47095">
        <v>201.77</v>
      </c>
      <c r="C47095">
        <f t="shared" si="1638"/>
        <v>200.66207996959287</v>
      </c>
      <c r="D47095">
        <f t="shared" si="1639"/>
        <v>1.2274867937773657</v>
      </c>
      <c r="W47095">
        <f t="shared" si="1640"/>
        <v>92002</v>
      </c>
      <c r="X47095">
        <v>47302</v>
      </c>
      <c r="Y47095">
        <v>201.77</v>
      </c>
    </row>
    <row r="47096" spans="1:25" x14ac:dyDescent="0.45">
      <c r="A47096">
        <v>47924</v>
      </c>
      <c r="B47096">
        <v>201.77</v>
      </c>
      <c r="C47096">
        <f t="shared" si="1638"/>
        <v>200.66305087868017</v>
      </c>
      <c r="D47096">
        <f t="shared" si="1639"/>
        <v>1.2253363571907729</v>
      </c>
      <c r="W47096">
        <f t="shared" si="1640"/>
        <v>92003</v>
      </c>
      <c r="X47096">
        <v>47303</v>
      </c>
      <c r="Y47096">
        <v>201.77</v>
      </c>
    </row>
    <row r="47097" spans="1:25" x14ac:dyDescent="0.45">
      <c r="A47097">
        <v>47925</v>
      </c>
      <c r="B47097">
        <v>201.77</v>
      </c>
      <c r="C47097">
        <f t="shared" si="1638"/>
        <v>200.66402177337517</v>
      </c>
      <c r="D47097">
        <f t="shared" si="1639"/>
        <v>1.2231878377682301</v>
      </c>
      <c r="W47097">
        <f t="shared" si="1640"/>
        <v>92004</v>
      </c>
      <c r="X47097">
        <v>47304</v>
      </c>
      <c r="Y47097">
        <v>201.77</v>
      </c>
    </row>
    <row r="47098" spans="1:25" x14ac:dyDescent="0.45">
      <c r="A47098">
        <v>47926</v>
      </c>
      <c r="B47098">
        <v>201.77</v>
      </c>
      <c r="C47098">
        <f t="shared" si="1638"/>
        <v>200.66499265367804</v>
      </c>
      <c r="D47098">
        <f t="shared" si="1639"/>
        <v>1.2210412354255198</v>
      </c>
      <c r="W47098">
        <f t="shared" si="1640"/>
        <v>92005</v>
      </c>
      <c r="X47098">
        <v>47305</v>
      </c>
      <c r="Y47098">
        <v>201.77</v>
      </c>
    </row>
    <row r="47099" spans="1:25" x14ac:dyDescent="0.45">
      <c r="A47099">
        <v>47927</v>
      </c>
      <c r="B47099">
        <v>201.77</v>
      </c>
      <c r="C47099">
        <f t="shared" si="1638"/>
        <v>200.66596351958896</v>
      </c>
      <c r="D47099">
        <f t="shared" si="1639"/>
        <v>1.2188965500784272</v>
      </c>
      <c r="W47099">
        <f t="shared" si="1640"/>
        <v>92006</v>
      </c>
      <c r="X47099">
        <v>47306</v>
      </c>
      <c r="Y47099">
        <v>201.77</v>
      </c>
    </row>
    <row r="47100" spans="1:25" x14ac:dyDescent="0.45">
      <c r="A47100">
        <v>47928</v>
      </c>
      <c r="B47100">
        <v>201.77</v>
      </c>
      <c r="C47100">
        <f t="shared" si="1638"/>
        <v>200.6669343711082</v>
      </c>
      <c r="D47100">
        <f t="shared" si="1639"/>
        <v>1.2167537816424896</v>
      </c>
      <c r="W47100">
        <f t="shared" si="1640"/>
        <v>92007</v>
      </c>
      <c r="X47100">
        <v>47307</v>
      </c>
      <c r="Y47100">
        <v>201.77</v>
      </c>
    </row>
    <row r="47101" spans="1:25" x14ac:dyDescent="0.45">
      <c r="A47101">
        <v>47929</v>
      </c>
      <c r="B47101">
        <v>201.77</v>
      </c>
      <c r="C47101">
        <f t="shared" si="1638"/>
        <v>200.66790520823594</v>
      </c>
      <c r="D47101">
        <f t="shared" si="1639"/>
        <v>1.2146129300334976</v>
      </c>
      <c r="W47101">
        <f t="shared" si="1640"/>
        <v>92008</v>
      </c>
      <c r="X47101">
        <v>47308</v>
      </c>
      <c r="Y47101">
        <v>201.77</v>
      </c>
    </row>
    <row r="47102" spans="1:25" x14ac:dyDescent="0.45">
      <c r="A47102">
        <v>47930</v>
      </c>
      <c r="B47102">
        <v>201.77</v>
      </c>
      <c r="C47102">
        <f t="shared" si="1638"/>
        <v>200.6688760309724</v>
      </c>
      <c r="D47102">
        <f t="shared" si="1639"/>
        <v>1.21247399516712</v>
      </c>
      <c r="W47102">
        <f t="shared" si="1640"/>
        <v>92009</v>
      </c>
      <c r="X47102">
        <v>47309</v>
      </c>
      <c r="Y47102">
        <v>201.77</v>
      </c>
    </row>
    <row r="47103" spans="1:25" x14ac:dyDescent="0.45">
      <c r="A47103">
        <v>47931</v>
      </c>
      <c r="B47103">
        <v>201.77</v>
      </c>
      <c r="C47103">
        <f t="shared" si="1638"/>
        <v>200.66984683931781</v>
      </c>
      <c r="D47103">
        <f t="shared" si="1639"/>
        <v>1.210336976959028</v>
      </c>
      <c r="W47103">
        <f t="shared" si="1640"/>
        <v>92010</v>
      </c>
      <c r="X47103">
        <v>47310</v>
      </c>
      <c r="Y47103">
        <v>201.77</v>
      </c>
    </row>
    <row r="47104" spans="1:25" x14ac:dyDescent="0.45">
      <c r="A47104">
        <v>47932</v>
      </c>
      <c r="B47104">
        <v>201.77</v>
      </c>
      <c r="C47104">
        <f t="shared" si="1638"/>
        <v>200.67081763327238</v>
      </c>
      <c r="D47104">
        <f t="shared" si="1639"/>
        <v>1.2082018753249588</v>
      </c>
      <c r="W47104">
        <f t="shared" si="1640"/>
        <v>92011</v>
      </c>
      <c r="X47104">
        <v>47311</v>
      </c>
      <c r="Y47104">
        <v>201.77</v>
      </c>
    </row>
    <row r="47105" spans="1:25" x14ac:dyDescent="0.45">
      <c r="A47105">
        <v>47933</v>
      </c>
      <c r="B47105">
        <v>201.77</v>
      </c>
      <c r="C47105">
        <f t="shared" si="1638"/>
        <v>200.67178841283629</v>
      </c>
      <c r="D47105">
        <f t="shared" si="1639"/>
        <v>1.2060686901806519</v>
      </c>
      <c r="W47105">
        <f t="shared" si="1640"/>
        <v>92012</v>
      </c>
      <c r="X47105">
        <v>47312</v>
      </c>
      <c r="Y47105">
        <v>201.77</v>
      </c>
    </row>
    <row r="47106" spans="1:25" x14ac:dyDescent="0.45">
      <c r="A47106">
        <v>47934</v>
      </c>
      <c r="B47106">
        <v>201.77</v>
      </c>
      <c r="C47106">
        <f t="shared" si="1638"/>
        <v>200.67275917800981</v>
      </c>
      <c r="D47106">
        <f t="shared" si="1639"/>
        <v>1.2039374214417251</v>
      </c>
      <c r="W47106">
        <f t="shared" si="1640"/>
        <v>92013</v>
      </c>
      <c r="X47106">
        <v>47313</v>
      </c>
      <c r="Y47106">
        <v>201.77</v>
      </c>
    </row>
    <row r="47107" spans="1:25" x14ac:dyDescent="0.45">
      <c r="A47107">
        <v>47935</v>
      </c>
      <c r="B47107">
        <v>201.77</v>
      </c>
      <c r="C47107">
        <f t="shared" si="1638"/>
        <v>200.67372992879308</v>
      </c>
      <c r="D47107">
        <f t="shared" si="1639"/>
        <v>1.2018080690240489</v>
      </c>
      <c r="W47107">
        <f t="shared" si="1640"/>
        <v>92014</v>
      </c>
      <c r="X47107">
        <v>47314</v>
      </c>
      <c r="Y47107">
        <v>201.77</v>
      </c>
    </row>
    <row r="47108" spans="1:25" x14ac:dyDescent="0.45">
      <c r="A47108">
        <v>47936</v>
      </c>
      <c r="B47108">
        <v>201.77</v>
      </c>
      <c r="C47108">
        <f t="shared" ref="C47108:C47171" si="1641">$H$4 - $I$4*EXP(-A47108/$J$4)</f>
        <v>200.67470066518638</v>
      </c>
      <c r="D47108">
        <f t="shared" ref="D47108:D47171" si="1642">(B47108-C47108)^2</f>
        <v>1.1996806328431842</v>
      </c>
      <c r="W47108">
        <f t="shared" si="1640"/>
        <v>92015</v>
      </c>
      <c r="X47108">
        <v>47315</v>
      </c>
      <c r="Y47108">
        <v>201.77</v>
      </c>
    </row>
    <row r="47109" spans="1:25" x14ac:dyDescent="0.45">
      <c r="A47109">
        <v>47937</v>
      </c>
      <c r="B47109">
        <v>201.77</v>
      </c>
      <c r="C47109">
        <f t="shared" si="1641"/>
        <v>200.67567138718988</v>
      </c>
      <c r="D47109">
        <f t="shared" si="1642"/>
        <v>1.1975551128149446</v>
      </c>
      <c r="W47109">
        <f t="shared" si="1640"/>
        <v>92016</v>
      </c>
      <c r="X47109">
        <v>47316</v>
      </c>
      <c r="Y47109">
        <v>201.77</v>
      </c>
    </row>
    <row r="47110" spans="1:25" x14ac:dyDescent="0.45">
      <c r="A47110">
        <v>47938</v>
      </c>
      <c r="B47110">
        <v>201.77</v>
      </c>
      <c r="C47110">
        <f t="shared" si="1641"/>
        <v>200.67664209480381</v>
      </c>
      <c r="D47110">
        <f t="shared" si="1642"/>
        <v>1.1954315088550225</v>
      </c>
      <c r="W47110">
        <f t="shared" si="1640"/>
        <v>92017</v>
      </c>
      <c r="X47110">
        <v>47317</v>
      </c>
      <c r="Y47110">
        <v>201.77</v>
      </c>
    </row>
    <row r="47111" spans="1:25" x14ac:dyDescent="0.45">
      <c r="A47111">
        <v>47939</v>
      </c>
      <c r="B47111">
        <v>201.77</v>
      </c>
      <c r="C47111">
        <f t="shared" si="1641"/>
        <v>200.67761278802837</v>
      </c>
      <c r="D47111">
        <f t="shared" si="1642"/>
        <v>1.1933098208791741</v>
      </c>
      <c r="W47111">
        <f t="shared" si="1640"/>
        <v>92018</v>
      </c>
      <c r="X47111">
        <v>47318</v>
      </c>
      <c r="Y47111">
        <v>201.77</v>
      </c>
    </row>
    <row r="47112" spans="1:25" x14ac:dyDescent="0.45">
      <c r="A47112">
        <v>47940</v>
      </c>
      <c r="B47112">
        <v>201.77</v>
      </c>
      <c r="C47112">
        <f t="shared" si="1641"/>
        <v>200.67858346686381</v>
      </c>
      <c r="D47112">
        <f t="shared" si="1642"/>
        <v>1.1911900488030356</v>
      </c>
      <c r="W47112">
        <f t="shared" si="1640"/>
        <v>92019</v>
      </c>
      <c r="X47112">
        <v>47319</v>
      </c>
      <c r="Y47112">
        <v>201.77</v>
      </c>
    </row>
    <row r="47113" spans="1:25" x14ac:dyDescent="0.45">
      <c r="A47113">
        <v>47941</v>
      </c>
      <c r="B47113">
        <v>201.77</v>
      </c>
      <c r="C47113">
        <f t="shared" si="1641"/>
        <v>200.67955413131031</v>
      </c>
      <c r="D47113">
        <f t="shared" si="1642"/>
        <v>1.1890721925424317</v>
      </c>
      <c r="W47113">
        <f t="shared" si="1640"/>
        <v>92020</v>
      </c>
      <c r="X47113">
        <v>47320</v>
      </c>
      <c r="Y47113">
        <v>201.77</v>
      </c>
    </row>
    <row r="47114" spans="1:25" x14ac:dyDescent="0.45">
      <c r="A47114">
        <v>47942</v>
      </c>
      <c r="B47114">
        <v>201.77</v>
      </c>
      <c r="C47114">
        <f t="shared" si="1641"/>
        <v>200.68052478136809</v>
      </c>
      <c r="D47114">
        <f t="shared" si="1642"/>
        <v>1.1869562520130656</v>
      </c>
      <c r="W47114">
        <f t="shared" si="1640"/>
        <v>92021</v>
      </c>
      <c r="X47114">
        <v>47321</v>
      </c>
      <c r="Y47114">
        <v>201.77</v>
      </c>
    </row>
    <row r="47115" spans="1:25" x14ac:dyDescent="0.45">
      <c r="A47115">
        <v>47943</v>
      </c>
      <c r="B47115">
        <v>201.77</v>
      </c>
      <c r="C47115">
        <f t="shared" si="1641"/>
        <v>200.68149541703738</v>
      </c>
      <c r="D47115">
        <f t="shared" si="1642"/>
        <v>1.1848422271306445</v>
      </c>
      <c r="W47115">
        <f t="shared" si="1640"/>
        <v>92022</v>
      </c>
      <c r="X47115">
        <v>47322</v>
      </c>
      <c r="Y47115">
        <v>201.77</v>
      </c>
    </row>
    <row r="47116" spans="1:25" x14ac:dyDescent="0.45">
      <c r="A47116">
        <v>47944</v>
      </c>
      <c r="B47116">
        <v>201.77</v>
      </c>
      <c r="C47116">
        <f t="shared" si="1641"/>
        <v>200.68246603831838</v>
      </c>
      <c r="D47116">
        <f t="shared" si="1642"/>
        <v>1.1827301178109391</v>
      </c>
      <c r="W47116">
        <f t="shared" si="1640"/>
        <v>92023</v>
      </c>
      <c r="X47116">
        <v>47323</v>
      </c>
      <c r="Y47116">
        <v>201.77</v>
      </c>
    </row>
    <row r="47117" spans="1:25" x14ac:dyDescent="0.45">
      <c r="A47117">
        <v>47945</v>
      </c>
      <c r="B47117">
        <v>201.77</v>
      </c>
      <c r="C47117">
        <f t="shared" si="1641"/>
        <v>200.68343664521129</v>
      </c>
      <c r="D47117">
        <f t="shared" si="1642"/>
        <v>1.1806199239697239</v>
      </c>
      <c r="W47117">
        <f t="shared" si="1640"/>
        <v>92024</v>
      </c>
      <c r="X47117">
        <v>47324</v>
      </c>
      <c r="Y47117">
        <v>201.77</v>
      </c>
    </row>
    <row r="47118" spans="1:25" x14ac:dyDescent="0.45">
      <c r="A47118">
        <v>47946</v>
      </c>
      <c r="B47118">
        <v>201.77</v>
      </c>
      <c r="C47118">
        <f t="shared" si="1641"/>
        <v>200.68440723771636</v>
      </c>
      <c r="D47118">
        <f t="shared" si="1642"/>
        <v>1.1785116455226523</v>
      </c>
      <c r="W47118">
        <f t="shared" ref="W47118:W47181" si="1643">X47118+44700</f>
        <v>92025</v>
      </c>
      <c r="X47118">
        <v>47325</v>
      </c>
      <c r="Y47118">
        <v>201.77</v>
      </c>
    </row>
    <row r="47119" spans="1:25" x14ac:dyDescent="0.45">
      <c r="A47119">
        <v>47947</v>
      </c>
      <c r="B47119">
        <v>201.77</v>
      </c>
      <c r="C47119">
        <f t="shared" si="1641"/>
        <v>200.68537781583373</v>
      </c>
      <c r="D47119">
        <f t="shared" si="1642"/>
        <v>1.1764052823856279</v>
      </c>
      <c r="W47119">
        <f t="shared" si="1643"/>
        <v>92026</v>
      </c>
      <c r="X47119">
        <v>47326</v>
      </c>
      <c r="Y47119">
        <v>201.77</v>
      </c>
    </row>
    <row r="47120" spans="1:25" x14ac:dyDescent="0.45">
      <c r="A47120">
        <v>47948</v>
      </c>
      <c r="B47120">
        <v>201.77</v>
      </c>
      <c r="C47120">
        <f t="shared" si="1641"/>
        <v>200.6863483795637</v>
      </c>
      <c r="D47120">
        <f t="shared" si="1642"/>
        <v>1.1743008344742483</v>
      </c>
      <c r="W47120">
        <f t="shared" si="1643"/>
        <v>92027</v>
      </c>
      <c r="X47120">
        <v>47327</v>
      </c>
      <c r="Y47120">
        <v>201.77</v>
      </c>
    </row>
    <row r="47121" spans="1:25" x14ac:dyDescent="0.45">
      <c r="A47121">
        <v>47949</v>
      </c>
      <c r="B47121">
        <v>201.77</v>
      </c>
      <c r="C47121">
        <f t="shared" si="1641"/>
        <v>200.68731892890645</v>
      </c>
      <c r="D47121">
        <f t="shared" si="1642"/>
        <v>1.1721983017042992</v>
      </c>
      <c r="W47121">
        <f t="shared" si="1643"/>
        <v>92028</v>
      </c>
      <c r="X47121">
        <v>47328</v>
      </c>
      <c r="Y47121">
        <v>201.77</v>
      </c>
    </row>
    <row r="47122" spans="1:25" x14ac:dyDescent="0.45">
      <c r="A47122">
        <v>47950</v>
      </c>
      <c r="B47122">
        <v>201.77</v>
      </c>
      <c r="C47122">
        <f t="shared" si="1641"/>
        <v>200.68828946386216</v>
      </c>
      <c r="D47122">
        <f t="shared" si="1642"/>
        <v>1.1700976839916306</v>
      </c>
      <c r="W47122">
        <f t="shared" si="1643"/>
        <v>92029</v>
      </c>
      <c r="X47122">
        <v>47329</v>
      </c>
      <c r="Y47122">
        <v>201.77</v>
      </c>
    </row>
    <row r="47123" spans="1:25" x14ac:dyDescent="0.45">
      <c r="A47123">
        <v>47951</v>
      </c>
      <c r="B47123">
        <v>201.77</v>
      </c>
      <c r="C47123">
        <f t="shared" si="1641"/>
        <v>200.68925998443109</v>
      </c>
      <c r="D47123">
        <f t="shared" si="1642"/>
        <v>1.1679989812519114</v>
      </c>
      <c r="W47123">
        <f t="shared" si="1643"/>
        <v>92030</v>
      </c>
      <c r="X47123">
        <v>47330</v>
      </c>
      <c r="Y47123">
        <v>201.77</v>
      </c>
    </row>
    <row r="47124" spans="1:25" x14ac:dyDescent="0.45">
      <c r="A47124">
        <v>47952</v>
      </c>
      <c r="B47124">
        <v>201.77</v>
      </c>
      <c r="C47124">
        <f t="shared" si="1641"/>
        <v>200.69023049061343</v>
      </c>
      <c r="D47124">
        <f t="shared" si="1642"/>
        <v>1.1659021934009353</v>
      </c>
      <c r="W47124">
        <f t="shared" si="1643"/>
        <v>92031</v>
      </c>
      <c r="X47124">
        <v>47331</v>
      </c>
      <c r="Y47124">
        <v>201.77</v>
      </c>
    </row>
    <row r="47125" spans="1:25" x14ac:dyDescent="0.45">
      <c r="A47125">
        <v>47953</v>
      </c>
      <c r="B47125">
        <v>201.77</v>
      </c>
      <c r="C47125">
        <f t="shared" si="1641"/>
        <v>200.69120098240941</v>
      </c>
      <c r="D47125">
        <f t="shared" si="1642"/>
        <v>1.1638073203544383</v>
      </c>
      <c r="W47125">
        <f t="shared" si="1643"/>
        <v>92032</v>
      </c>
      <c r="X47125">
        <v>47332</v>
      </c>
      <c r="Y47125">
        <v>201.77</v>
      </c>
    </row>
    <row r="47126" spans="1:25" x14ac:dyDescent="0.45">
      <c r="A47126">
        <v>47954</v>
      </c>
      <c r="B47126">
        <v>201.77</v>
      </c>
      <c r="C47126">
        <f t="shared" si="1641"/>
        <v>200.69217145981924</v>
      </c>
      <c r="D47126">
        <f t="shared" si="1642"/>
        <v>1.1617143620282204</v>
      </c>
      <c r="W47126">
        <f t="shared" si="1643"/>
        <v>92033</v>
      </c>
      <c r="X47126">
        <v>47333</v>
      </c>
      <c r="Y47126">
        <v>201.77</v>
      </c>
    </row>
    <row r="47127" spans="1:25" x14ac:dyDescent="0.45">
      <c r="A47127">
        <v>47955</v>
      </c>
      <c r="B47127">
        <v>201.77</v>
      </c>
      <c r="C47127">
        <f t="shared" si="1641"/>
        <v>200.6931419228431</v>
      </c>
      <c r="D47127">
        <f t="shared" si="1642"/>
        <v>1.1596233183380849</v>
      </c>
      <c r="W47127">
        <f t="shared" si="1643"/>
        <v>92034</v>
      </c>
      <c r="X47127">
        <v>47334</v>
      </c>
      <c r="Y47127">
        <v>201.77</v>
      </c>
    </row>
    <row r="47128" spans="1:25" x14ac:dyDescent="0.45">
      <c r="A47128">
        <v>47956</v>
      </c>
      <c r="B47128">
        <v>201.77</v>
      </c>
      <c r="C47128">
        <f t="shared" si="1641"/>
        <v>200.69411237148125</v>
      </c>
      <c r="D47128">
        <f t="shared" si="1642"/>
        <v>1.1575341891997146</v>
      </c>
      <c r="W47128">
        <f t="shared" si="1643"/>
        <v>92035</v>
      </c>
      <c r="X47128">
        <v>47335</v>
      </c>
      <c r="Y47128">
        <v>201.77</v>
      </c>
    </row>
    <row r="47129" spans="1:25" x14ac:dyDescent="0.45">
      <c r="A47129">
        <v>47957</v>
      </c>
      <c r="B47129">
        <v>201.77</v>
      </c>
      <c r="C47129">
        <f t="shared" si="1641"/>
        <v>200.69508280573388</v>
      </c>
      <c r="D47129">
        <f t="shared" si="1642"/>
        <v>1.1554469745289795</v>
      </c>
      <c r="W47129">
        <f t="shared" si="1643"/>
        <v>92036</v>
      </c>
      <c r="X47129">
        <v>47336</v>
      </c>
      <c r="Y47129">
        <v>201.77</v>
      </c>
    </row>
    <row r="47130" spans="1:25" x14ac:dyDescent="0.45">
      <c r="A47130">
        <v>47958</v>
      </c>
      <c r="B47130">
        <v>201.77</v>
      </c>
      <c r="C47130">
        <f t="shared" si="1641"/>
        <v>200.69605322560119</v>
      </c>
      <c r="D47130">
        <f t="shared" si="1642"/>
        <v>1.1533616742416299</v>
      </c>
      <c r="W47130">
        <f t="shared" si="1643"/>
        <v>92037</v>
      </c>
      <c r="X47130">
        <v>47337</v>
      </c>
      <c r="Y47130">
        <v>201.77</v>
      </c>
    </row>
    <row r="47131" spans="1:25" x14ac:dyDescent="0.45">
      <c r="A47131">
        <v>47959</v>
      </c>
      <c r="B47131">
        <v>201.77</v>
      </c>
      <c r="C47131">
        <f t="shared" si="1641"/>
        <v>200.69702363108343</v>
      </c>
      <c r="D47131">
        <f t="shared" si="1642"/>
        <v>1.1512782882534194</v>
      </c>
      <c r="W47131">
        <f t="shared" si="1643"/>
        <v>92038</v>
      </c>
      <c r="X47131">
        <v>47338</v>
      </c>
      <c r="Y47131">
        <v>201.77</v>
      </c>
    </row>
    <row r="47132" spans="1:25" x14ac:dyDescent="0.45">
      <c r="A47132">
        <v>47960</v>
      </c>
      <c r="B47132">
        <v>201.77</v>
      </c>
      <c r="C47132">
        <f t="shared" si="1641"/>
        <v>200.69799402218075</v>
      </c>
      <c r="D47132">
        <f t="shared" si="1642"/>
        <v>1.149196816480226</v>
      </c>
      <c r="W47132">
        <f t="shared" si="1643"/>
        <v>92039</v>
      </c>
      <c r="X47132">
        <v>47339</v>
      </c>
      <c r="Y47132">
        <v>201.77</v>
      </c>
    </row>
    <row r="47133" spans="1:25" x14ac:dyDescent="0.45">
      <c r="A47133">
        <v>47961</v>
      </c>
      <c r="B47133">
        <v>201.77</v>
      </c>
      <c r="C47133">
        <f t="shared" si="1641"/>
        <v>200.69896439889345</v>
      </c>
      <c r="D47133">
        <f t="shared" si="1642"/>
        <v>1.147117258837687</v>
      </c>
      <c r="W47133">
        <f t="shared" si="1643"/>
        <v>92040</v>
      </c>
      <c r="X47133">
        <v>47340</v>
      </c>
      <c r="Y47133">
        <v>201.77</v>
      </c>
    </row>
    <row r="47134" spans="1:25" x14ac:dyDescent="0.45">
      <c r="A47134">
        <v>47962</v>
      </c>
      <c r="B47134">
        <v>201.77</v>
      </c>
      <c r="C47134">
        <f t="shared" si="1641"/>
        <v>200.6999347612217</v>
      </c>
      <c r="D47134">
        <f t="shared" si="1642"/>
        <v>1.1450396152416864</v>
      </c>
      <c r="W47134">
        <f t="shared" si="1643"/>
        <v>92041</v>
      </c>
      <c r="X47134">
        <v>47341</v>
      </c>
      <c r="Y47134">
        <v>201.77</v>
      </c>
    </row>
    <row r="47135" spans="1:25" x14ac:dyDescent="0.45">
      <c r="A47135">
        <v>47963</v>
      </c>
      <c r="B47135">
        <v>201.77</v>
      </c>
      <c r="C47135">
        <f t="shared" si="1641"/>
        <v>200.70090510916566</v>
      </c>
      <c r="D47135">
        <f t="shared" si="1642"/>
        <v>1.1429638856081108</v>
      </c>
      <c r="W47135">
        <f t="shared" si="1643"/>
        <v>92042</v>
      </c>
      <c r="X47135">
        <v>47342</v>
      </c>
      <c r="Y47135">
        <v>201.77</v>
      </c>
    </row>
    <row r="47136" spans="1:25" x14ac:dyDescent="0.45">
      <c r="A47136">
        <v>47964</v>
      </c>
      <c r="B47136">
        <v>201.77</v>
      </c>
      <c r="C47136">
        <f t="shared" si="1641"/>
        <v>200.70187544272562</v>
      </c>
      <c r="D47136">
        <f t="shared" si="1642"/>
        <v>1.1408900698526065</v>
      </c>
      <c r="W47136">
        <f t="shared" si="1643"/>
        <v>92043</v>
      </c>
      <c r="X47136">
        <v>47343</v>
      </c>
      <c r="Y47136">
        <v>201.77</v>
      </c>
    </row>
    <row r="47137" spans="1:25" x14ac:dyDescent="0.45">
      <c r="A47137">
        <v>47965</v>
      </c>
      <c r="B47137">
        <v>201.77</v>
      </c>
      <c r="C47137">
        <f t="shared" si="1641"/>
        <v>200.70284576190181</v>
      </c>
      <c r="D47137">
        <f t="shared" si="1642"/>
        <v>1.1388181678909446</v>
      </c>
      <c r="W47137">
        <f t="shared" si="1643"/>
        <v>92044</v>
      </c>
      <c r="X47137">
        <v>47344</v>
      </c>
      <c r="Y47137">
        <v>202.17</v>
      </c>
    </row>
    <row r="47138" spans="1:25" x14ac:dyDescent="0.45">
      <c r="A47138">
        <v>47966</v>
      </c>
      <c r="B47138">
        <v>201.77</v>
      </c>
      <c r="C47138">
        <f t="shared" si="1641"/>
        <v>200.70381606669434</v>
      </c>
      <c r="D47138">
        <f t="shared" si="1642"/>
        <v>1.1367481796391412</v>
      </c>
      <c r="W47138">
        <f t="shared" si="1643"/>
        <v>92045</v>
      </c>
      <c r="X47138">
        <v>47345</v>
      </c>
      <c r="Y47138">
        <v>201.77</v>
      </c>
    </row>
    <row r="47139" spans="1:25" x14ac:dyDescent="0.45">
      <c r="A47139">
        <v>47967</v>
      </c>
      <c r="B47139">
        <v>202.17</v>
      </c>
      <c r="C47139">
        <f t="shared" si="1641"/>
        <v>200.70478635710353</v>
      </c>
      <c r="D47139">
        <f t="shared" si="1642"/>
        <v>2.1468510193299095</v>
      </c>
      <c r="W47139">
        <f t="shared" si="1643"/>
        <v>92046</v>
      </c>
      <c r="X47139">
        <v>47346</v>
      </c>
      <c r="Y47139">
        <v>201.77</v>
      </c>
    </row>
    <row r="47140" spans="1:25" x14ac:dyDescent="0.45">
      <c r="A47140">
        <v>47968</v>
      </c>
      <c r="B47140">
        <v>201.77</v>
      </c>
      <c r="C47140">
        <f t="shared" si="1641"/>
        <v>200.70575663312951</v>
      </c>
      <c r="D47140">
        <f t="shared" si="1642"/>
        <v>1.1326139439278569</v>
      </c>
      <c r="W47140">
        <f t="shared" si="1643"/>
        <v>92047</v>
      </c>
      <c r="X47140">
        <v>47347</v>
      </c>
      <c r="Y47140">
        <v>201.77</v>
      </c>
    </row>
    <row r="47141" spans="1:25" x14ac:dyDescent="0.45">
      <c r="A47141">
        <v>47969</v>
      </c>
      <c r="B47141">
        <v>201.77</v>
      </c>
      <c r="C47141">
        <f t="shared" si="1641"/>
        <v>200.70672689477254</v>
      </c>
      <c r="D47141">
        <f t="shared" si="1642"/>
        <v>1.130549696300059</v>
      </c>
      <c r="W47141">
        <f t="shared" si="1643"/>
        <v>92048</v>
      </c>
      <c r="X47141">
        <v>47348</v>
      </c>
      <c r="Y47141">
        <v>201.77</v>
      </c>
    </row>
    <row r="47142" spans="1:25" x14ac:dyDescent="0.45">
      <c r="A47142">
        <v>47970</v>
      </c>
      <c r="B47142">
        <v>201.77</v>
      </c>
      <c r="C47142">
        <f t="shared" si="1641"/>
        <v>200.70769714203286</v>
      </c>
      <c r="D47142">
        <f t="shared" si="1642"/>
        <v>1.1284873620451834</v>
      </c>
      <c r="W47142">
        <f t="shared" si="1643"/>
        <v>92049</v>
      </c>
      <c r="X47142">
        <v>47349</v>
      </c>
      <c r="Y47142">
        <v>201.77</v>
      </c>
    </row>
    <row r="47143" spans="1:25" x14ac:dyDescent="0.45">
      <c r="A47143">
        <v>47971</v>
      </c>
      <c r="B47143">
        <v>201.77</v>
      </c>
      <c r="C47143">
        <f t="shared" si="1641"/>
        <v>200.70866737491062</v>
      </c>
      <c r="D47143">
        <f t="shared" si="1642"/>
        <v>1.1264269410791399</v>
      </c>
      <c r="W47143">
        <f t="shared" si="1643"/>
        <v>92050</v>
      </c>
      <c r="X47143">
        <v>47350</v>
      </c>
      <c r="Y47143">
        <v>201.77</v>
      </c>
    </row>
    <row r="47144" spans="1:25" x14ac:dyDescent="0.45">
      <c r="A47144">
        <v>47972</v>
      </c>
      <c r="B47144">
        <v>201.77</v>
      </c>
      <c r="C47144">
        <f t="shared" si="1641"/>
        <v>200.70963759340606</v>
      </c>
      <c r="D47144">
        <f t="shared" si="1642"/>
        <v>1.1243684333177191</v>
      </c>
      <c r="W47144">
        <f t="shared" si="1643"/>
        <v>92051</v>
      </c>
      <c r="X47144">
        <v>47351</v>
      </c>
      <c r="Y47144">
        <v>201.77</v>
      </c>
    </row>
    <row r="47145" spans="1:25" x14ac:dyDescent="0.45">
      <c r="A47145">
        <v>47973</v>
      </c>
      <c r="B47145">
        <v>201.77</v>
      </c>
      <c r="C47145">
        <f t="shared" si="1641"/>
        <v>200.7106077975194</v>
      </c>
      <c r="D47145">
        <f t="shared" si="1642"/>
        <v>1.1223118386767157</v>
      </c>
      <c r="W47145">
        <f t="shared" si="1643"/>
        <v>92052</v>
      </c>
      <c r="X47145">
        <v>47352</v>
      </c>
      <c r="Y47145">
        <v>201.77</v>
      </c>
    </row>
    <row r="47146" spans="1:25" x14ac:dyDescent="0.45">
      <c r="A47146">
        <v>47974</v>
      </c>
      <c r="B47146">
        <v>201.77</v>
      </c>
      <c r="C47146">
        <f t="shared" si="1641"/>
        <v>200.71157798725085</v>
      </c>
      <c r="D47146">
        <f t="shared" si="1642"/>
        <v>1.120257157071987</v>
      </c>
      <c r="W47146">
        <f t="shared" si="1643"/>
        <v>92053</v>
      </c>
      <c r="X47146">
        <v>47353</v>
      </c>
      <c r="Y47146">
        <v>201.77</v>
      </c>
    </row>
    <row r="47147" spans="1:25" x14ac:dyDescent="0.45">
      <c r="A47147">
        <v>47975</v>
      </c>
      <c r="B47147">
        <v>201.77</v>
      </c>
      <c r="C47147">
        <f t="shared" si="1641"/>
        <v>200.7125481626006</v>
      </c>
      <c r="D47147">
        <f t="shared" si="1642"/>
        <v>1.1182043884193933</v>
      </c>
      <c r="W47147">
        <f t="shared" si="1643"/>
        <v>92054</v>
      </c>
      <c r="X47147">
        <v>47354</v>
      </c>
      <c r="Y47147">
        <v>201.77</v>
      </c>
    </row>
    <row r="47148" spans="1:25" x14ac:dyDescent="0.45">
      <c r="A47148">
        <v>47976</v>
      </c>
      <c r="B47148">
        <v>201.77</v>
      </c>
      <c r="C47148">
        <f t="shared" si="1641"/>
        <v>200.71351832356888</v>
      </c>
      <c r="D47148">
        <f t="shared" si="1642"/>
        <v>1.1161535326347374</v>
      </c>
      <c r="W47148">
        <f t="shared" si="1643"/>
        <v>92055</v>
      </c>
      <c r="X47148">
        <v>47355</v>
      </c>
      <c r="Y47148">
        <v>201.77</v>
      </c>
    </row>
    <row r="47149" spans="1:25" x14ac:dyDescent="0.45">
      <c r="A47149">
        <v>47977</v>
      </c>
      <c r="B47149">
        <v>201.77</v>
      </c>
      <c r="C47149">
        <f t="shared" si="1641"/>
        <v>200.71448847015591</v>
      </c>
      <c r="D47149">
        <f t="shared" si="1642"/>
        <v>1.1141045896338253</v>
      </c>
      <c r="W47149">
        <f t="shared" si="1643"/>
        <v>92056</v>
      </c>
      <c r="X47149">
        <v>47356</v>
      </c>
      <c r="Y47149">
        <v>201.77</v>
      </c>
    </row>
    <row r="47150" spans="1:25" x14ac:dyDescent="0.45">
      <c r="A47150">
        <v>47978</v>
      </c>
      <c r="B47150">
        <v>201.77</v>
      </c>
      <c r="C47150">
        <f t="shared" si="1641"/>
        <v>200.71545860236193</v>
      </c>
      <c r="D47150">
        <f t="shared" si="1642"/>
        <v>1.1120575593324662</v>
      </c>
      <c r="W47150">
        <f t="shared" si="1643"/>
        <v>92057</v>
      </c>
      <c r="X47150">
        <v>47357</v>
      </c>
      <c r="Y47150">
        <v>201.77</v>
      </c>
    </row>
    <row r="47151" spans="1:25" x14ac:dyDescent="0.45">
      <c r="A47151">
        <v>47979</v>
      </c>
      <c r="B47151">
        <v>201.77</v>
      </c>
      <c r="C47151">
        <f t="shared" si="1641"/>
        <v>200.71642872018708</v>
      </c>
      <c r="D47151">
        <f t="shared" si="1642"/>
        <v>1.1100124416466515</v>
      </c>
      <c r="W47151">
        <f t="shared" si="1643"/>
        <v>92058</v>
      </c>
      <c r="X47151">
        <v>47358</v>
      </c>
      <c r="Y47151">
        <v>201.77</v>
      </c>
    </row>
    <row r="47152" spans="1:25" x14ac:dyDescent="0.45">
      <c r="A47152">
        <v>47980</v>
      </c>
      <c r="B47152">
        <v>201.77</v>
      </c>
      <c r="C47152">
        <f t="shared" si="1641"/>
        <v>200.71739882363167</v>
      </c>
      <c r="D47152">
        <f t="shared" si="1642"/>
        <v>1.1079692364920162</v>
      </c>
      <c r="W47152">
        <f t="shared" si="1643"/>
        <v>92059</v>
      </c>
      <c r="X47152">
        <v>47359</v>
      </c>
      <c r="Y47152">
        <v>201.77</v>
      </c>
    </row>
    <row r="47153" spans="1:25" x14ac:dyDescent="0.45">
      <c r="A47153">
        <v>47981</v>
      </c>
      <c r="B47153">
        <v>201.77</v>
      </c>
      <c r="C47153">
        <f t="shared" si="1641"/>
        <v>200.71836891269584</v>
      </c>
      <c r="D47153">
        <f t="shared" si="1642"/>
        <v>1.1059279437845575</v>
      </c>
      <c r="W47153">
        <f t="shared" si="1643"/>
        <v>92060</v>
      </c>
      <c r="X47153">
        <v>47360</v>
      </c>
      <c r="Y47153">
        <v>201.77</v>
      </c>
    </row>
    <row r="47154" spans="1:25" x14ac:dyDescent="0.45">
      <c r="A47154">
        <v>47982</v>
      </c>
      <c r="B47154">
        <v>201.77</v>
      </c>
      <c r="C47154">
        <f t="shared" si="1641"/>
        <v>200.71933898737979</v>
      </c>
      <c r="D47154">
        <f t="shared" si="1642"/>
        <v>1.1038885634401561</v>
      </c>
      <c r="W47154">
        <f t="shared" si="1643"/>
        <v>92061</v>
      </c>
      <c r="X47154">
        <v>47361</v>
      </c>
      <c r="Y47154">
        <v>201.77</v>
      </c>
    </row>
    <row r="47155" spans="1:25" x14ac:dyDescent="0.45">
      <c r="A47155">
        <v>47983</v>
      </c>
      <c r="B47155">
        <v>201.77</v>
      </c>
      <c r="C47155">
        <f t="shared" si="1641"/>
        <v>200.72030904768377</v>
      </c>
      <c r="D47155">
        <f t="shared" si="1642"/>
        <v>1.101851095374575</v>
      </c>
      <c r="W47155">
        <f t="shared" si="1643"/>
        <v>92062</v>
      </c>
      <c r="X47155">
        <v>47362</v>
      </c>
      <c r="Y47155">
        <v>201.77</v>
      </c>
    </row>
    <row r="47156" spans="1:25" x14ac:dyDescent="0.45">
      <c r="A47156">
        <v>47984</v>
      </c>
      <c r="B47156">
        <v>201.77</v>
      </c>
      <c r="C47156">
        <f t="shared" si="1641"/>
        <v>200.72127909360802</v>
      </c>
      <c r="D47156">
        <f t="shared" si="1642"/>
        <v>1.0998155395036413</v>
      </c>
      <c r="W47156">
        <f t="shared" si="1643"/>
        <v>92063</v>
      </c>
      <c r="X47156">
        <v>47363</v>
      </c>
      <c r="Y47156">
        <v>201.77</v>
      </c>
    </row>
    <row r="47157" spans="1:25" x14ac:dyDescent="0.45">
      <c r="A47157">
        <v>47985</v>
      </c>
      <c r="B47157">
        <v>201.77</v>
      </c>
      <c r="C47157">
        <f t="shared" si="1641"/>
        <v>200.7222491251527</v>
      </c>
      <c r="D47157">
        <f t="shared" si="1642"/>
        <v>1.0977818957433032</v>
      </c>
      <c r="W47157">
        <f t="shared" si="1643"/>
        <v>92064</v>
      </c>
      <c r="X47157">
        <v>47364</v>
      </c>
      <c r="Y47157">
        <v>201.77</v>
      </c>
    </row>
    <row r="47158" spans="1:25" x14ac:dyDescent="0.45">
      <c r="A47158">
        <v>47986</v>
      </c>
      <c r="B47158">
        <v>201.77</v>
      </c>
      <c r="C47158">
        <f t="shared" si="1641"/>
        <v>200.72321914231804</v>
      </c>
      <c r="D47158">
        <f t="shared" si="1642"/>
        <v>1.0957501640093932</v>
      </c>
      <c r="W47158">
        <f t="shared" si="1643"/>
        <v>92065</v>
      </c>
      <c r="X47158">
        <v>47365</v>
      </c>
      <c r="Y47158">
        <v>201.77</v>
      </c>
    </row>
    <row r="47159" spans="1:25" x14ac:dyDescent="0.45">
      <c r="A47159">
        <v>47987</v>
      </c>
      <c r="B47159">
        <v>201.77</v>
      </c>
      <c r="C47159">
        <f t="shared" si="1641"/>
        <v>200.72418914510428</v>
      </c>
      <c r="D47159">
        <f t="shared" si="1642"/>
        <v>1.0937203442177463</v>
      </c>
      <c r="W47159">
        <f t="shared" si="1643"/>
        <v>92066</v>
      </c>
      <c r="X47159">
        <v>47366</v>
      </c>
      <c r="Y47159">
        <v>202.17</v>
      </c>
    </row>
    <row r="47160" spans="1:25" x14ac:dyDescent="0.45">
      <c r="A47160">
        <v>47988</v>
      </c>
      <c r="B47160">
        <v>201.77</v>
      </c>
      <c r="C47160">
        <f t="shared" si="1641"/>
        <v>200.7251591335116</v>
      </c>
      <c r="D47160">
        <f t="shared" si="1642"/>
        <v>1.0916924362842599</v>
      </c>
      <c r="W47160">
        <f t="shared" si="1643"/>
        <v>92067</v>
      </c>
      <c r="X47160">
        <v>47367</v>
      </c>
      <c r="Y47160">
        <v>201.77</v>
      </c>
    </row>
    <row r="47161" spans="1:25" x14ac:dyDescent="0.45">
      <c r="A47161">
        <v>47989</v>
      </c>
      <c r="B47161">
        <v>202.17</v>
      </c>
      <c r="C47161">
        <f t="shared" si="1641"/>
        <v>200.7261291075402</v>
      </c>
      <c r="D47161">
        <f t="shared" si="1642"/>
        <v>2.0847631540926153</v>
      </c>
      <c r="W47161">
        <f t="shared" si="1643"/>
        <v>92068</v>
      </c>
      <c r="X47161">
        <v>47368</v>
      </c>
      <c r="Y47161">
        <v>202.17</v>
      </c>
    </row>
    <row r="47162" spans="1:25" x14ac:dyDescent="0.45">
      <c r="A47162">
        <v>47990</v>
      </c>
      <c r="B47162">
        <v>201.77</v>
      </c>
      <c r="C47162">
        <f t="shared" si="1641"/>
        <v>200.72709906719035</v>
      </c>
      <c r="D47162">
        <f t="shared" si="1642"/>
        <v>1.0876423556552555</v>
      </c>
      <c r="W47162">
        <f t="shared" si="1643"/>
        <v>92069</v>
      </c>
      <c r="X47162">
        <v>47369</v>
      </c>
      <c r="Y47162">
        <v>201.77</v>
      </c>
    </row>
    <row r="47163" spans="1:25" x14ac:dyDescent="0.45">
      <c r="A47163">
        <v>47991</v>
      </c>
      <c r="B47163">
        <v>202.17</v>
      </c>
      <c r="C47163">
        <f t="shared" si="1641"/>
        <v>200.72806901246224</v>
      </c>
      <c r="D47163">
        <f t="shared" si="1642"/>
        <v>2.0791649728215766</v>
      </c>
      <c r="W47163">
        <f t="shared" si="1643"/>
        <v>92070</v>
      </c>
      <c r="X47163">
        <v>47370</v>
      </c>
      <c r="Y47163">
        <v>201.77</v>
      </c>
    </row>
    <row r="47164" spans="1:25" x14ac:dyDescent="0.45">
      <c r="A47164">
        <v>47992</v>
      </c>
      <c r="B47164">
        <v>201.77</v>
      </c>
      <c r="C47164">
        <f t="shared" si="1641"/>
        <v>200.72903894335604</v>
      </c>
      <c r="D47164">
        <f t="shared" si="1642"/>
        <v>1.0835999214493208</v>
      </c>
      <c r="W47164">
        <f t="shared" si="1643"/>
        <v>92071</v>
      </c>
      <c r="X47164">
        <v>47371</v>
      </c>
      <c r="Y47164">
        <v>201.77</v>
      </c>
    </row>
    <row r="47165" spans="1:25" x14ac:dyDescent="0.45">
      <c r="A47165">
        <v>47993</v>
      </c>
      <c r="B47165">
        <v>201.77</v>
      </c>
      <c r="C47165">
        <f t="shared" si="1641"/>
        <v>200.73000885987202</v>
      </c>
      <c r="D47165">
        <f t="shared" si="1642"/>
        <v>1.0815815715447272</v>
      </c>
      <c r="W47165">
        <f t="shared" si="1643"/>
        <v>92072</v>
      </c>
      <c r="X47165">
        <v>47372</v>
      </c>
      <c r="Y47165">
        <v>201.77</v>
      </c>
    </row>
    <row r="47166" spans="1:25" x14ac:dyDescent="0.45">
      <c r="A47166">
        <v>47994</v>
      </c>
      <c r="B47166">
        <v>201.77</v>
      </c>
      <c r="C47166">
        <f t="shared" si="1641"/>
        <v>200.73097876201035</v>
      </c>
      <c r="D47166">
        <f t="shared" si="1642"/>
        <v>1.0795651329935618</v>
      </c>
      <c r="W47166">
        <f t="shared" si="1643"/>
        <v>92073</v>
      </c>
      <c r="X47166">
        <v>47373</v>
      </c>
      <c r="Y47166">
        <v>201.77</v>
      </c>
    </row>
    <row r="47167" spans="1:25" x14ac:dyDescent="0.45">
      <c r="A47167">
        <v>47995</v>
      </c>
      <c r="B47167">
        <v>201.77</v>
      </c>
      <c r="C47167">
        <f t="shared" si="1641"/>
        <v>200.73194864977128</v>
      </c>
      <c r="D47167">
        <f t="shared" si="1642"/>
        <v>1.0775506057116837</v>
      </c>
      <c r="W47167">
        <f t="shared" si="1643"/>
        <v>92074</v>
      </c>
      <c r="X47167">
        <v>47374</v>
      </c>
      <c r="Y47167">
        <v>201.77</v>
      </c>
    </row>
    <row r="47168" spans="1:25" x14ac:dyDescent="0.45">
      <c r="A47168">
        <v>47996</v>
      </c>
      <c r="B47168">
        <v>201.77</v>
      </c>
      <c r="C47168">
        <f t="shared" si="1641"/>
        <v>200.73291852315501</v>
      </c>
      <c r="D47168">
        <f t="shared" si="1642"/>
        <v>1.0755379896150128</v>
      </c>
      <c r="W47168">
        <f t="shared" si="1643"/>
        <v>92075</v>
      </c>
      <c r="X47168">
        <v>47375</v>
      </c>
      <c r="Y47168">
        <v>202.17</v>
      </c>
    </row>
    <row r="47169" spans="1:25" x14ac:dyDescent="0.45">
      <c r="A47169">
        <v>47997</v>
      </c>
      <c r="B47169">
        <v>201.77</v>
      </c>
      <c r="C47169">
        <f t="shared" si="1641"/>
        <v>200.73388838216175</v>
      </c>
      <c r="D47169">
        <f t="shared" si="1642"/>
        <v>1.0735272846194139</v>
      </c>
      <c r="W47169">
        <f t="shared" si="1643"/>
        <v>92076</v>
      </c>
      <c r="X47169">
        <v>47376</v>
      </c>
      <c r="Y47169">
        <v>201.77</v>
      </c>
    </row>
    <row r="47170" spans="1:25" x14ac:dyDescent="0.45">
      <c r="A47170">
        <v>47998</v>
      </c>
      <c r="B47170">
        <v>202.17</v>
      </c>
      <c r="C47170">
        <f t="shared" si="1641"/>
        <v>200.73485822679169</v>
      </c>
      <c r="D47170">
        <f t="shared" si="1642"/>
        <v>2.0596319092074657</v>
      </c>
      <c r="W47170">
        <f t="shared" si="1643"/>
        <v>92077</v>
      </c>
      <c r="X47170">
        <v>47377</v>
      </c>
      <c r="Y47170">
        <v>201.77</v>
      </c>
    </row>
    <row r="47171" spans="1:25" x14ac:dyDescent="0.45">
      <c r="A47171">
        <v>47999</v>
      </c>
      <c r="B47171">
        <v>201.77</v>
      </c>
      <c r="C47171">
        <f t="shared" si="1641"/>
        <v>200.73582805704507</v>
      </c>
      <c r="D47171">
        <f t="shared" si="1642"/>
        <v>1.0695116075951987</v>
      </c>
      <c r="W47171">
        <f t="shared" si="1643"/>
        <v>92078</v>
      </c>
      <c r="X47171">
        <v>47378</v>
      </c>
      <c r="Y47171">
        <v>202.17</v>
      </c>
    </row>
    <row r="47172" spans="1:25" x14ac:dyDescent="0.45">
      <c r="A47172">
        <v>48000</v>
      </c>
      <c r="B47172">
        <v>201.77</v>
      </c>
      <c r="C47172">
        <f t="shared" ref="C47172:C47235" si="1644">$H$4 - $I$4*EXP(-A47172/$J$4)</f>
        <v>200.73679787292212</v>
      </c>
      <c r="D47172">
        <f t="shared" ref="D47172:D47235" si="1645">(B47172-C47172)^2</f>
        <v>1.0675066353982665</v>
      </c>
      <c r="W47172">
        <f t="shared" si="1643"/>
        <v>92079</v>
      </c>
      <c r="X47172">
        <v>47379</v>
      </c>
      <c r="Y47172">
        <v>201.77</v>
      </c>
    </row>
    <row r="47173" spans="1:25" x14ac:dyDescent="0.45">
      <c r="A47173">
        <v>48001</v>
      </c>
      <c r="B47173">
        <v>202.17</v>
      </c>
      <c r="C47173">
        <f t="shared" si="1644"/>
        <v>200.73776767442303</v>
      </c>
      <c r="D47173">
        <f t="shared" si="1645"/>
        <v>2.0512894344275923</v>
      </c>
      <c r="W47173">
        <f t="shared" si="1643"/>
        <v>92080</v>
      </c>
      <c r="X47173">
        <v>47380</v>
      </c>
      <c r="Y47173">
        <v>201.77</v>
      </c>
    </row>
    <row r="47174" spans="1:25" x14ac:dyDescent="0.45">
      <c r="A47174">
        <v>48002</v>
      </c>
      <c r="B47174">
        <v>201.77</v>
      </c>
      <c r="C47174">
        <f t="shared" si="1644"/>
        <v>200.738737461548</v>
      </c>
      <c r="D47174">
        <f t="shared" si="1645"/>
        <v>1.063502423214487</v>
      </c>
      <c r="W47174">
        <f t="shared" si="1643"/>
        <v>92081</v>
      </c>
      <c r="X47174">
        <v>47381</v>
      </c>
      <c r="Y47174">
        <v>201.77</v>
      </c>
    </row>
    <row r="47175" spans="1:25" x14ac:dyDescent="0.45">
      <c r="A47175">
        <v>48003</v>
      </c>
      <c r="B47175">
        <v>201.77</v>
      </c>
      <c r="C47175">
        <f t="shared" si="1644"/>
        <v>200.73970723429724</v>
      </c>
      <c r="D47175">
        <f t="shared" si="1645"/>
        <v>1.061503183059459</v>
      </c>
      <c r="W47175">
        <f t="shared" si="1643"/>
        <v>92082</v>
      </c>
      <c r="X47175">
        <v>47382</v>
      </c>
      <c r="Y47175">
        <v>201.77</v>
      </c>
    </row>
    <row r="47176" spans="1:25" x14ac:dyDescent="0.45">
      <c r="A47176">
        <v>48004</v>
      </c>
      <c r="B47176">
        <v>201.77</v>
      </c>
      <c r="C47176">
        <f t="shared" si="1644"/>
        <v>200.74067699267101</v>
      </c>
      <c r="D47176">
        <f t="shared" si="1645"/>
        <v>1.0595058534168116</v>
      </c>
      <c r="W47176">
        <f t="shared" si="1643"/>
        <v>92083</v>
      </c>
      <c r="X47176">
        <v>47383</v>
      </c>
      <c r="Y47176">
        <v>202.17</v>
      </c>
    </row>
    <row r="47177" spans="1:25" x14ac:dyDescent="0.45">
      <c r="A47177">
        <v>48005</v>
      </c>
      <c r="B47177">
        <v>201.77</v>
      </c>
      <c r="C47177">
        <f t="shared" si="1644"/>
        <v>200.74164673666948</v>
      </c>
      <c r="D47177">
        <f t="shared" si="1645"/>
        <v>1.0575104342025501</v>
      </c>
      <c r="W47177">
        <f t="shared" si="1643"/>
        <v>92084</v>
      </c>
      <c r="X47177">
        <v>47384</v>
      </c>
      <c r="Y47177">
        <v>201.77</v>
      </c>
    </row>
    <row r="47178" spans="1:25" x14ac:dyDescent="0.45">
      <c r="A47178">
        <v>48006</v>
      </c>
      <c r="B47178">
        <v>202.17</v>
      </c>
      <c r="C47178">
        <f t="shared" si="1644"/>
        <v>200.74261646629287</v>
      </c>
      <c r="D47178">
        <f t="shared" si="1645"/>
        <v>2.0374237522982099</v>
      </c>
      <c r="W47178">
        <f t="shared" si="1643"/>
        <v>92085</v>
      </c>
      <c r="X47178">
        <v>47385</v>
      </c>
      <c r="Y47178">
        <v>202.17</v>
      </c>
    </row>
    <row r="47179" spans="1:25" x14ac:dyDescent="0.45">
      <c r="A47179">
        <v>48007</v>
      </c>
      <c r="B47179">
        <v>201.77</v>
      </c>
      <c r="C47179">
        <f t="shared" si="1644"/>
        <v>200.74358618154145</v>
      </c>
      <c r="D47179">
        <f t="shared" si="1645"/>
        <v>1.0535253267226914</v>
      </c>
      <c r="W47179">
        <f t="shared" si="1643"/>
        <v>92086</v>
      </c>
      <c r="X47179">
        <v>47386</v>
      </c>
      <c r="Y47179">
        <v>201.77</v>
      </c>
    </row>
    <row r="47180" spans="1:25" x14ac:dyDescent="0.45">
      <c r="A47180">
        <v>48008</v>
      </c>
      <c r="B47180">
        <v>202.17</v>
      </c>
      <c r="C47180">
        <f t="shared" si="1644"/>
        <v>200.74455588241534</v>
      </c>
      <c r="D47180">
        <f t="shared" si="1645"/>
        <v>2.0318909323566721</v>
      </c>
      <c r="W47180">
        <f t="shared" si="1643"/>
        <v>92087</v>
      </c>
      <c r="X47180">
        <v>47387</v>
      </c>
      <c r="Y47180">
        <v>201.77</v>
      </c>
    </row>
    <row r="47181" spans="1:25" x14ac:dyDescent="0.45">
      <c r="A47181">
        <v>48009</v>
      </c>
      <c r="B47181">
        <v>201.77</v>
      </c>
      <c r="C47181">
        <f t="shared" si="1644"/>
        <v>200.74552556891479</v>
      </c>
      <c r="D47181">
        <f t="shared" si="1645"/>
        <v>1.0495478599473935</v>
      </c>
      <c r="W47181">
        <f t="shared" si="1643"/>
        <v>92088</v>
      </c>
      <c r="X47181">
        <v>47388</v>
      </c>
      <c r="Y47181">
        <v>201.77</v>
      </c>
    </row>
    <row r="47182" spans="1:25" x14ac:dyDescent="0.45">
      <c r="A47182">
        <v>48010</v>
      </c>
      <c r="B47182">
        <v>201.77</v>
      </c>
      <c r="C47182">
        <f t="shared" si="1644"/>
        <v>200.74649524104007</v>
      </c>
      <c r="D47182">
        <f t="shared" si="1645"/>
        <v>1.0475619916136543</v>
      </c>
      <c r="W47182">
        <f t="shared" ref="W47182:W47245" si="1646">X47182+44700</f>
        <v>92089</v>
      </c>
      <c r="X47182">
        <v>47389</v>
      </c>
      <c r="Y47182">
        <v>201.77</v>
      </c>
    </row>
    <row r="47183" spans="1:25" x14ac:dyDescent="0.45">
      <c r="A47183">
        <v>48011</v>
      </c>
      <c r="B47183">
        <v>201.77</v>
      </c>
      <c r="C47183">
        <f t="shared" si="1644"/>
        <v>200.74746489879129</v>
      </c>
      <c r="D47183">
        <f t="shared" si="1645"/>
        <v>1.045578033203922</v>
      </c>
      <c r="W47183">
        <f t="shared" si="1646"/>
        <v>92090</v>
      </c>
      <c r="X47183">
        <v>47390</v>
      </c>
      <c r="Y47183">
        <v>201.77</v>
      </c>
    </row>
    <row r="47184" spans="1:25" x14ac:dyDescent="0.45">
      <c r="A47184">
        <v>48012</v>
      </c>
      <c r="B47184">
        <v>201.77</v>
      </c>
      <c r="C47184">
        <f t="shared" si="1644"/>
        <v>200.74843454216872</v>
      </c>
      <c r="D47184">
        <f t="shared" si="1645"/>
        <v>1.0435959846340459</v>
      </c>
      <c r="W47184">
        <f t="shared" si="1646"/>
        <v>92091</v>
      </c>
      <c r="X47184">
        <v>47391</v>
      </c>
      <c r="Y47184">
        <v>201.77</v>
      </c>
    </row>
    <row r="47185" spans="1:25" x14ac:dyDescent="0.45">
      <c r="A47185">
        <v>48013</v>
      </c>
      <c r="B47185">
        <v>201.77</v>
      </c>
      <c r="C47185">
        <f t="shared" si="1644"/>
        <v>200.74940417117259</v>
      </c>
      <c r="D47185">
        <f t="shared" si="1645"/>
        <v>1.0416158458199378</v>
      </c>
      <c r="W47185">
        <f t="shared" si="1646"/>
        <v>92092</v>
      </c>
      <c r="X47185">
        <v>47392</v>
      </c>
      <c r="Y47185">
        <v>202.17</v>
      </c>
    </row>
    <row r="47186" spans="1:25" x14ac:dyDescent="0.45">
      <c r="A47186">
        <v>48014</v>
      </c>
      <c r="B47186">
        <v>201.77</v>
      </c>
      <c r="C47186">
        <f t="shared" si="1644"/>
        <v>200.75037378580308</v>
      </c>
      <c r="D47186">
        <f t="shared" si="1645"/>
        <v>1.0396376166775694</v>
      </c>
      <c r="W47186">
        <f t="shared" si="1646"/>
        <v>92093</v>
      </c>
      <c r="X47186">
        <v>47393</v>
      </c>
      <c r="Y47186">
        <v>201.77</v>
      </c>
    </row>
    <row r="47187" spans="1:25" x14ac:dyDescent="0.45">
      <c r="A47187">
        <v>48015</v>
      </c>
      <c r="B47187">
        <v>202.17</v>
      </c>
      <c r="C47187">
        <f t="shared" si="1644"/>
        <v>200.7513433860604</v>
      </c>
      <c r="D47187">
        <f t="shared" si="1645"/>
        <v>2.0125865882745408</v>
      </c>
      <c r="W47187">
        <f t="shared" si="1646"/>
        <v>92094</v>
      </c>
      <c r="X47187">
        <v>47394</v>
      </c>
      <c r="Y47187">
        <v>201.77</v>
      </c>
    </row>
    <row r="47188" spans="1:25" x14ac:dyDescent="0.45">
      <c r="A47188">
        <v>48016</v>
      </c>
      <c r="B47188">
        <v>201.77</v>
      </c>
      <c r="C47188">
        <f t="shared" si="1644"/>
        <v>200.75231297194483</v>
      </c>
      <c r="D47188">
        <f t="shared" si="1645"/>
        <v>1.035686887071781</v>
      </c>
      <c r="W47188">
        <f t="shared" si="1646"/>
        <v>92095</v>
      </c>
      <c r="X47188">
        <v>47395</v>
      </c>
      <c r="Y47188">
        <v>201.77</v>
      </c>
    </row>
    <row r="47189" spans="1:25" x14ac:dyDescent="0.45">
      <c r="A47189">
        <v>48017</v>
      </c>
      <c r="B47189">
        <v>201.77</v>
      </c>
      <c r="C47189">
        <f t="shared" si="1644"/>
        <v>200.75328254345646</v>
      </c>
      <c r="D47189">
        <f t="shared" si="1645"/>
        <v>1.0337143864403773</v>
      </c>
      <c r="W47189">
        <f t="shared" si="1646"/>
        <v>92096</v>
      </c>
      <c r="X47189">
        <v>47396</v>
      </c>
      <c r="Y47189">
        <v>202.17</v>
      </c>
    </row>
    <row r="47190" spans="1:25" x14ac:dyDescent="0.45">
      <c r="A47190">
        <v>48018</v>
      </c>
      <c r="B47190">
        <v>201.77</v>
      </c>
      <c r="C47190">
        <f t="shared" si="1644"/>
        <v>200.75425210059564</v>
      </c>
      <c r="D47190">
        <f t="shared" si="1645"/>
        <v>1.0317437951443988</v>
      </c>
      <c r="W47190">
        <f t="shared" si="1646"/>
        <v>92097</v>
      </c>
      <c r="X47190">
        <v>47397</v>
      </c>
      <c r="Y47190">
        <v>201.77</v>
      </c>
    </row>
    <row r="47191" spans="1:25" x14ac:dyDescent="0.45">
      <c r="A47191">
        <v>48019</v>
      </c>
      <c r="B47191">
        <v>202.17</v>
      </c>
      <c r="C47191">
        <f t="shared" si="1644"/>
        <v>200.75522164336246</v>
      </c>
      <c r="D47191">
        <f t="shared" si="1645"/>
        <v>2.0015977984099806</v>
      </c>
      <c r="W47191">
        <f t="shared" si="1646"/>
        <v>92098</v>
      </c>
      <c r="X47191">
        <v>47398</v>
      </c>
      <c r="Y47191">
        <v>201.77</v>
      </c>
    </row>
    <row r="47192" spans="1:25" x14ac:dyDescent="0.45">
      <c r="A47192">
        <v>48020</v>
      </c>
      <c r="B47192">
        <v>201.77</v>
      </c>
      <c r="C47192">
        <f t="shared" si="1644"/>
        <v>200.75619117175722</v>
      </c>
      <c r="D47192">
        <f t="shared" si="1645"/>
        <v>1.0278083402230134</v>
      </c>
      <c r="W47192">
        <f t="shared" si="1646"/>
        <v>92099</v>
      </c>
      <c r="X47192">
        <v>47399</v>
      </c>
      <c r="Y47192">
        <v>202.17</v>
      </c>
    </row>
    <row r="47193" spans="1:25" x14ac:dyDescent="0.45">
      <c r="A47193">
        <v>48021</v>
      </c>
      <c r="B47193">
        <v>201.77</v>
      </c>
      <c r="C47193">
        <f t="shared" si="1644"/>
        <v>200.75716068578009</v>
      </c>
      <c r="D47193">
        <f t="shared" si="1645"/>
        <v>1.0258434764294722</v>
      </c>
      <c r="W47193">
        <f t="shared" si="1646"/>
        <v>92100</v>
      </c>
      <c r="X47193">
        <v>47400</v>
      </c>
      <c r="Y47193">
        <v>201.77</v>
      </c>
    </row>
    <row r="47194" spans="1:25" x14ac:dyDescent="0.45">
      <c r="A47194">
        <v>48022</v>
      </c>
      <c r="B47194">
        <v>202.17</v>
      </c>
      <c r="C47194">
        <f t="shared" si="1644"/>
        <v>200.75813018543136</v>
      </c>
      <c r="D47194">
        <f t="shared" si="1645"/>
        <v>1.9933763732900642</v>
      </c>
      <c r="W47194">
        <f t="shared" si="1646"/>
        <v>92101</v>
      </c>
      <c r="X47194">
        <v>47401</v>
      </c>
      <c r="Y47194">
        <v>201.77</v>
      </c>
    </row>
    <row r="47195" spans="1:25" x14ac:dyDescent="0.45">
      <c r="A47195">
        <v>48023</v>
      </c>
      <c r="B47195">
        <v>201.77</v>
      </c>
      <c r="C47195">
        <f t="shared" si="1644"/>
        <v>200.75909967071112</v>
      </c>
      <c r="D47195">
        <f t="shared" si="1645"/>
        <v>1.0219194757563805</v>
      </c>
      <c r="W47195">
        <f t="shared" si="1646"/>
        <v>92102</v>
      </c>
      <c r="X47195">
        <v>47402</v>
      </c>
      <c r="Y47195">
        <v>202.17</v>
      </c>
    </row>
    <row r="47196" spans="1:25" x14ac:dyDescent="0.45">
      <c r="A47196">
        <v>48024</v>
      </c>
      <c r="B47196">
        <v>201.77</v>
      </c>
      <c r="C47196">
        <f t="shared" si="1644"/>
        <v>200.76006914161962</v>
      </c>
      <c r="D47196">
        <f t="shared" si="1645"/>
        <v>1.0199603387089435</v>
      </c>
      <c r="W47196">
        <f t="shared" si="1646"/>
        <v>92103</v>
      </c>
      <c r="X47196">
        <v>47403</v>
      </c>
      <c r="Y47196">
        <v>202.17</v>
      </c>
    </row>
    <row r="47197" spans="1:25" x14ac:dyDescent="0.45">
      <c r="A47197">
        <v>48025</v>
      </c>
      <c r="B47197">
        <v>202.17</v>
      </c>
      <c r="C47197">
        <f t="shared" si="1644"/>
        <v>200.76103859815714</v>
      </c>
      <c r="D47197">
        <f t="shared" si="1645"/>
        <v>1.9851722318829548</v>
      </c>
      <c r="W47197">
        <f t="shared" si="1646"/>
        <v>92104</v>
      </c>
      <c r="X47197">
        <v>47404</v>
      </c>
      <c r="Y47197">
        <v>202.17</v>
      </c>
    </row>
    <row r="47198" spans="1:25" x14ac:dyDescent="0.45">
      <c r="A47198">
        <v>48026</v>
      </c>
      <c r="B47198">
        <v>202.17</v>
      </c>
      <c r="C47198">
        <f t="shared" si="1644"/>
        <v>200.76200804032385</v>
      </c>
      <c r="D47198">
        <f t="shared" si="1645"/>
        <v>1.982441358512653</v>
      </c>
      <c r="W47198">
        <f t="shared" si="1646"/>
        <v>92105</v>
      </c>
      <c r="X47198">
        <v>47405</v>
      </c>
      <c r="Y47198">
        <v>201.77</v>
      </c>
    </row>
    <row r="47199" spans="1:25" x14ac:dyDescent="0.45">
      <c r="A47199">
        <v>48027</v>
      </c>
      <c r="B47199">
        <v>202.17</v>
      </c>
      <c r="C47199">
        <f t="shared" si="1644"/>
        <v>200.76297746811991</v>
      </c>
      <c r="D47199">
        <f t="shared" si="1645"/>
        <v>1.9797124052182131</v>
      </c>
      <c r="W47199">
        <f t="shared" si="1646"/>
        <v>92106</v>
      </c>
      <c r="X47199">
        <v>47406</v>
      </c>
      <c r="Y47199">
        <v>201.77</v>
      </c>
    </row>
    <row r="47200" spans="1:25" x14ac:dyDescent="0.45">
      <c r="A47200">
        <v>48028</v>
      </c>
      <c r="B47200">
        <v>201.77</v>
      </c>
      <c r="C47200">
        <f t="shared" si="1644"/>
        <v>200.76394688154562</v>
      </c>
      <c r="D47200">
        <f t="shared" si="1645"/>
        <v>1.0121428771518011</v>
      </c>
      <c r="W47200">
        <f t="shared" si="1646"/>
        <v>92107</v>
      </c>
      <c r="X47200">
        <v>47407</v>
      </c>
      <c r="Y47200">
        <v>201.77</v>
      </c>
    </row>
    <row r="47201" spans="1:25" x14ac:dyDescent="0.45">
      <c r="A47201">
        <v>48029</v>
      </c>
      <c r="B47201">
        <v>201.77</v>
      </c>
      <c r="C47201">
        <f t="shared" si="1644"/>
        <v>200.7649162806012</v>
      </c>
      <c r="D47201">
        <f t="shared" si="1645"/>
        <v>1.0101932830005491</v>
      </c>
      <c r="W47201">
        <f t="shared" si="1646"/>
        <v>92108</v>
      </c>
      <c r="X47201">
        <v>47408</v>
      </c>
      <c r="Y47201">
        <v>202.17</v>
      </c>
    </row>
    <row r="47202" spans="1:25" x14ac:dyDescent="0.45">
      <c r="A47202">
        <v>48030</v>
      </c>
      <c r="B47202">
        <v>201.77</v>
      </c>
      <c r="C47202">
        <f t="shared" si="1644"/>
        <v>200.76588566528676</v>
      </c>
      <c r="D47202">
        <f t="shared" si="1645"/>
        <v>1.0082455971766335</v>
      </c>
      <c r="W47202">
        <f t="shared" si="1646"/>
        <v>92109</v>
      </c>
      <c r="X47202">
        <v>47409</v>
      </c>
      <c r="Y47202">
        <v>201.77</v>
      </c>
    </row>
    <row r="47203" spans="1:25" x14ac:dyDescent="0.45">
      <c r="A47203">
        <v>48031</v>
      </c>
      <c r="B47203">
        <v>202.17</v>
      </c>
      <c r="C47203">
        <f t="shared" si="1644"/>
        <v>200.76685503560259</v>
      </c>
      <c r="D47203">
        <f t="shared" si="1645"/>
        <v>1.9688157911137769</v>
      </c>
      <c r="W47203">
        <f t="shared" si="1646"/>
        <v>92110</v>
      </c>
      <c r="X47203">
        <v>47410</v>
      </c>
      <c r="Y47203">
        <v>201.77</v>
      </c>
    </row>
    <row r="47204" spans="1:25" x14ac:dyDescent="0.45">
      <c r="A47204">
        <v>48032</v>
      </c>
      <c r="B47204">
        <v>201.77</v>
      </c>
      <c r="C47204">
        <f t="shared" si="1644"/>
        <v>200.76782439154888</v>
      </c>
      <c r="D47204">
        <f t="shared" si="1645"/>
        <v>1.0043559501743833</v>
      </c>
      <c r="W47204">
        <f t="shared" si="1646"/>
        <v>92111</v>
      </c>
      <c r="X47204">
        <v>47411</v>
      </c>
      <c r="Y47204">
        <v>201.77</v>
      </c>
    </row>
    <row r="47205" spans="1:25" x14ac:dyDescent="0.45">
      <c r="A47205">
        <v>48033</v>
      </c>
      <c r="B47205">
        <v>201.77</v>
      </c>
      <c r="C47205">
        <f t="shared" si="1644"/>
        <v>200.76879373312585</v>
      </c>
      <c r="D47205">
        <f t="shared" si="1645"/>
        <v>1.0024139888280987</v>
      </c>
      <c r="W47205">
        <f t="shared" si="1646"/>
        <v>92112</v>
      </c>
      <c r="X47205">
        <v>47412</v>
      </c>
      <c r="Y47205">
        <v>202.17</v>
      </c>
    </row>
    <row r="47206" spans="1:25" x14ac:dyDescent="0.45">
      <c r="A47206">
        <v>48034</v>
      </c>
      <c r="B47206">
        <v>201.77</v>
      </c>
      <c r="C47206">
        <f t="shared" si="1644"/>
        <v>200.76976306033373</v>
      </c>
      <c r="D47206">
        <f t="shared" si="1645"/>
        <v>1.0004739354729655</v>
      </c>
      <c r="W47206">
        <f t="shared" si="1646"/>
        <v>92113</v>
      </c>
      <c r="X47206">
        <v>47413</v>
      </c>
      <c r="Y47206">
        <v>201.77</v>
      </c>
    </row>
    <row r="47207" spans="1:25" x14ac:dyDescent="0.45">
      <c r="A47207">
        <v>48035</v>
      </c>
      <c r="B47207">
        <v>202.17</v>
      </c>
      <c r="C47207">
        <f t="shared" si="1644"/>
        <v>200.77073237317271</v>
      </c>
      <c r="D47207">
        <f t="shared" si="1645"/>
        <v>1.9579498914868527</v>
      </c>
      <c r="W47207">
        <f t="shared" si="1646"/>
        <v>92114</v>
      </c>
      <c r="X47207">
        <v>47414</v>
      </c>
      <c r="Y47207">
        <v>202.17</v>
      </c>
    </row>
    <row r="47208" spans="1:25" x14ac:dyDescent="0.45">
      <c r="A47208">
        <v>48036</v>
      </c>
      <c r="B47208">
        <v>201.77</v>
      </c>
      <c r="C47208">
        <f t="shared" si="1644"/>
        <v>200.771701671643</v>
      </c>
      <c r="D47208">
        <f t="shared" si="1645"/>
        <v>0.9965995524003991</v>
      </c>
      <c r="W47208">
        <f t="shared" si="1646"/>
        <v>92115</v>
      </c>
      <c r="X47208">
        <v>47415</v>
      </c>
      <c r="Y47208">
        <v>202.17</v>
      </c>
    </row>
    <row r="47209" spans="1:25" x14ac:dyDescent="0.45">
      <c r="A47209">
        <v>48037</v>
      </c>
      <c r="B47209">
        <v>202.17</v>
      </c>
      <c r="C47209">
        <f t="shared" si="1644"/>
        <v>200.77267095574484</v>
      </c>
      <c r="D47209">
        <f t="shared" si="1645"/>
        <v>1.9525284579189954</v>
      </c>
      <c r="W47209">
        <f t="shared" si="1646"/>
        <v>92116</v>
      </c>
      <c r="X47209">
        <v>47416</v>
      </c>
      <c r="Y47209">
        <v>201.77</v>
      </c>
    </row>
    <row r="47210" spans="1:25" x14ac:dyDescent="0.45">
      <c r="A47210">
        <v>48038</v>
      </c>
      <c r="B47210">
        <v>202.17</v>
      </c>
      <c r="C47210">
        <f t="shared" si="1644"/>
        <v>200.7736402254784</v>
      </c>
      <c r="D47210">
        <f t="shared" si="1645"/>
        <v>1.9498206199019716</v>
      </c>
      <c r="W47210">
        <f t="shared" si="1646"/>
        <v>92117</v>
      </c>
      <c r="X47210">
        <v>47417</v>
      </c>
      <c r="Y47210">
        <v>201.77</v>
      </c>
    </row>
    <row r="47211" spans="1:25" x14ac:dyDescent="0.45">
      <c r="A47211">
        <v>48039</v>
      </c>
      <c r="B47211">
        <v>201.77</v>
      </c>
      <c r="C47211">
        <f t="shared" si="1644"/>
        <v>200.77460948084394</v>
      </c>
      <c r="D47211">
        <f t="shared" si="1645"/>
        <v>0.99080228562580053</v>
      </c>
      <c r="W47211">
        <f t="shared" si="1646"/>
        <v>92118</v>
      </c>
      <c r="X47211">
        <v>47418</v>
      </c>
      <c r="Y47211">
        <v>201.77</v>
      </c>
    </row>
    <row r="47212" spans="1:25" x14ac:dyDescent="0.45">
      <c r="A47212">
        <v>48040</v>
      </c>
      <c r="B47212">
        <v>201.77</v>
      </c>
      <c r="C47212">
        <f t="shared" si="1644"/>
        <v>200.77557872184164</v>
      </c>
      <c r="D47212">
        <f t="shared" si="1645"/>
        <v>0.98887367845412655</v>
      </c>
      <c r="W47212">
        <f t="shared" si="1646"/>
        <v>92119</v>
      </c>
      <c r="X47212">
        <v>47419</v>
      </c>
      <c r="Y47212">
        <v>202.17</v>
      </c>
    </row>
    <row r="47213" spans="1:25" x14ac:dyDescent="0.45">
      <c r="A47213">
        <v>48041</v>
      </c>
      <c r="B47213">
        <v>201.77</v>
      </c>
      <c r="C47213">
        <f t="shared" si="1644"/>
        <v>200.77654794847172</v>
      </c>
      <c r="D47213">
        <f t="shared" si="1645"/>
        <v>0.9869469786857763</v>
      </c>
      <c r="W47213">
        <f t="shared" si="1646"/>
        <v>92120</v>
      </c>
      <c r="X47213">
        <v>47420</v>
      </c>
      <c r="Y47213">
        <v>202.17</v>
      </c>
    </row>
    <row r="47214" spans="1:25" x14ac:dyDescent="0.45">
      <c r="A47214">
        <v>48042</v>
      </c>
      <c r="B47214">
        <v>202.17</v>
      </c>
      <c r="C47214">
        <f t="shared" si="1644"/>
        <v>200.77751716073439</v>
      </c>
      <c r="D47214">
        <f t="shared" si="1645"/>
        <v>1.939008457649178</v>
      </c>
      <c r="W47214">
        <f t="shared" si="1646"/>
        <v>92121</v>
      </c>
      <c r="X47214">
        <v>47421</v>
      </c>
      <c r="Y47214">
        <v>202.17</v>
      </c>
    </row>
    <row r="47215" spans="1:25" x14ac:dyDescent="0.45">
      <c r="A47215">
        <v>48043</v>
      </c>
      <c r="B47215">
        <v>202.17</v>
      </c>
      <c r="C47215">
        <f t="shared" si="1644"/>
        <v>200.77848635862989</v>
      </c>
      <c r="D47215">
        <f t="shared" si="1645"/>
        <v>1.9363102141190651</v>
      </c>
      <c r="W47215">
        <f t="shared" si="1646"/>
        <v>92122</v>
      </c>
      <c r="X47215">
        <v>47422</v>
      </c>
      <c r="Y47215">
        <v>202.17</v>
      </c>
    </row>
    <row r="47216" spans="1:25" x14ac:dyDescent="0.45">
      <c r="A47216">
        <v>48044</v>
      </c>
      <c r="B47216">
        <v>202.17</v>
      </c>
      <c r="C47216">
        <f t="shared" si="1644"/>
        <v>200.77945554215839</v>
      </c>
      <c r="D47216">
        <f t="shared" si="1645"/>
        <v>1.933613889233988</v>
      </c>
      <c r="W47216">
        <f t="shared" si="1646"/>
        <v>92123</v>
      </c>
      <c r="X47216">
        <v>47423</v>
      </c>
      <c r="Y47216">
        <v>201.77</v>
      </c>
    </row>
    <row r="47217" spans="1:25" x14ac:dyDescent="0.45">
      <c r="A47217">
        <v>48045</v>
      </c>
      <c r="B47217">
        <v>202.17</v>
      </c>
      <c r="C47217">
        <f t="shared" si="1644"/>
        <v>200.78042471132017</v>
      </c>
      <c r="D47217">
        <f t="shared" si="1645"/>
        <v>1.9309194829096108</v>
      </c>
      <c r="W47217">
        <f t="shared" si="1646"/>
        <v>92124</v>
      </c>
      <c r="X47217">
        <v>47424</v>
      </c>
      <c r="Y47217">
        <v>202.17</v>
      </c>
    </row>
    <row r="47218" spans="1:25" x14ac:dyDescent="0.45">
      <c r="A47218">
        <v>48046</v>
      </c>
      <c r="B47218">
        <v>201.77</v>
      </c>
      <c r="C47218">
        <f t="shared" si="1644"/>
        <v>200.78139386611534</v>
      </c>
      <c r="D47218">
        <f t="shared" si="1645"/>
        <v>0.97734208795440003</v>
      </c>
      <c r="W47218">
        <f t="shared" si="1646"/>
        <v>92125</v>
      </c>
      <c r="X47218">
        <v>47425</v>
      </c>
      <c r="Y47218">
        <v>201.77</v>
      </c>
    </row>
    <row r="47219" spans="1:25" x14ac:dyDescent="0.45">
      <c r="A47219">
        <v>48047</v>
      </c>
      <c r="B47219">
        <v>202.17</v>
      </c>
      <c r="C47219">
        <f t="shared" si="1644"/>
        <v>200.78236300654419</v>
      </c>
      <c r="D47219">
        <f t="shared" si="1645"/>
        <v>1.9255364256070517</v>
      </c>
      <c r="W47219">
        <f t="shared" si="1646"/>
        <v>92126</v>
      </c>
      <c r="X47219">
        <v>47426</v>
      </c>
      <c r="Y47219">
        <v>202.17</v>
      </c>
    </row>
    <row r="47220" spans="1:25" x14ac:dyDescent="0.45">
      <c r="A47220">
        <v>48048</v>
      </c>
      <c r="B47220">
        <v>201.77</v>
      </c>
      <c r="C47220">
        <f t="shared" si="1644"/>
        <v>200.78333213260692</v>
      </c>
      <c r="D47220">
        <f t="shared" si="1645"/>
        <v>0.97351348054603781</v>
      </c>
      <c r="W47220">
        <f t="shared" si="1646"/>
        <v>92127</v>
      </c>
      <c r="X47220">
        <v>47427</v>
      </c>
      <c r="Y47220">
        <v>202.17</v>
      </c>
    </row>
    <row r="47221" spans="1:25" x14ac:dyDescent="0.45">
      <c r="A47221">
        <v>48049</v>
      </c>
      <c r="B47221">
        <v>202.17</v>
      </c>
      <c r="C47221">
        <f t="shared" si="1644"/>
        <v>200.78430124430375</v>
      </c>
      <c r="D47221">
        <f t="shared" si="1645"/>
        <v>1.9201610415381063</v>
      </c>
      <c r="W47221">
        <f t="shared" si="1646"/>
        <v>92128</v>
      </c>
      <c r="X47221">
        <v>47428</v>
      </c>
      <c r="Y47221">
        <v>202.17</v>
      </c>
    </row>
    <row r="47222" spans="1:25" x14ac:dyDescent="0.45">
      <c r="A47222">
        <v>48050</v>
      </c>
      <c r="B47222">
        <v>202.17</v>
      </c>
      <c r="C47222">
        <f t="shared" si="1644"/>
        <v>200.78527034163486</v>
      </c>
      <c r="D47222">
        <f t="shared" si="1645"/>
        <v>1.9174762267560135</v>
      </c>
      <c r="W47222">
        <f t="shared" si="1646"/>
        <v>92129</v>
      </c>
      <c r="X47222">
        <v>47429</v>
      </c>
      <c r="Y47222">
        <v>201.77</v>
      </c>
    </row>
    <row r="47223" spans="1:25" x14ac:dyDescent="0.45">
      <c r="A47223">
        <v>48051</v>
      </c>
      <c r="B47223">
        <v>202.17</v>
      </c>
      <c r="C47223">
        <f t="shared" si="1644"/>
        <v>200.7862394246005</v>
      </c>
      <c r="D47223">
        <f t="shared" si="1645"/>
        <v>1.9147933300299336</v>
      </c>
      <c r="W47223">
        <f t="shared" si="1646"/>
        <v>92130</v>
      </c>
      <c r="X47223">
        <v>47430</v>
      </c>
      <c r="Y47223">
        <v>201.77</v>
      </c>
    </row>
    <row r="47224" spans="1:25" x14ac:dyDescent="0.45">
      <c r="A47224">
        <v>48052</v>
      </c>
      <c r="B47224">
        <v>201.77</v>
      </c>
      <c r="C47224">
        <f t="shared" si="1644"/>
        <v>200.78720849320086</v>
      </c>
      <c r="D47224">
        <f t="shared" si="1645"/>
        <v>0.96587914583653489</v>
      </c>
      <c r="W47224">
        <f t="shared" si="1646"/>
        <v>92131</v>
      </c>
      <c r="X47224">
        <v>47431</v>
      </c>
      <c r="Y47224">
        <v>202.17</v>
      </c>
    </row>
    <row r="47225" spans="1:25" x14ac:dyDescent="0.45">
      <c r="A47225">
        <v>48053</v>
      </c>
      <c r="B47225">
        <v>201.77</v>
      </c>
      <c r="C47225">
        <f t="shared" si="1644"/>
        <v>200.78817754743613</v>
      </c>
      <c r="D47225">
        <f t="shared" si="1645"/>
        <v>0.96397532835854349</v>
      </c>
      <c r="W47225">
        <f t="shared" si="1646"/>
        <v>92132</v>
      </c>
      <c r="X47225">
        <v>47432</v>
      </c>
      <c r="Y47225">
        <v>202.17</v>
      </c>
    </row>
    <row r="47226" spans="1:25" x14ac:dyDescent="0.45">
      <c r="A47226">
        <v>48054</v>
      </c>
      <c r="B47226">
        <v>202.17</v>
      </c>
      <c r="C47226">
        <f t="shared" si="1644"/>
        <v>200.78914658730659</v>
      </c>
      <c r="D47226">
        <f t="shared" si="1645"/>
        <v>1.9067561473470032</v>
      </c>
      <c r="W47226">
        <f t="shared" si="1646"/>
        <v>92133</v>
      </c>
      <c r="X47226">
        <v>47433</v>
      </c>
      <c r="Y47226">
        <v>202.17</v>
      </c>
    </row>
    <row r="47227" spans="1:25" x14ac:dyDescent="0.45">
      <c r="A47227">
        <v>48055</v>
      </c>
      <c r="B47227">
        <v>202.17</v>
      </c>
      <c r="C47227">
        <f t="shared" si="1644"/>
        <v>200.79011561281243</v>
      </c>
      <c r="D47227">
        <f t="shared" si="1645"/>
        <v>1.9040809220039854</v>
      </c>
      <c r="W47227">
        <f t="shared" si="1646"/>
        <v>92134</v>
      </c>
      <c r="X47227">
        <v>47434</v>
      </c>
      <c r="Y47227">
        <v>202.17</v>
      </c>
    </row>
    <row r="47228" spans="1:25" x14ac:dyDescent="0.45">
      <c r="A47228">
        <v>48056</v>
      </c>
      <c r="B47228">
        <v>202.17</v>
      </c>
      <c r="C47228">
        <f t="shared" si="1644"/>
        <v>200.79108462395379</v>
      </c>
      <c r="D47228">
        <f t="shared" si="1645"/>
        <v>1.9014076142966174</v>
      </c>
      <c r="W47228">
        <f t="shared" si="1646"/>
        <v>92135</v>
      </c>
      <c r="X47228">
        <v>47435</v>
      </c>
      <c r="Y47228">
        <v>202.17</v>
      </c>
    </row>
    <row r="47229" spans="1:25" x14ac:dyDescent="0.45">
      <c r="A47229">
        <v>48057</v>
      </c>
      <c r="B47229">
        <v>202.17</v>
      </c>
      <c r="C47229">
        <f t="shared" si="1644"/>
        <v>200.792053620731</v>
      </c>
      <c r="D47229">
        <f t="shared" si="1645"/>
        <v>1.8987362241405219</v>
      </c>
      <c r="W47229">
        <f t="shared" si="1646"/>
        <v>92136</v>
      </c>
      <c r="X47229">
        <v>47436</v>
      </c>
      <c r="Y47229">
        <v>201.77</v>
      </c>
    </row>
    <row r="47230" spans="1:25" x14ac:dyDescent="0.45">
      <c r="A47230">
        <v>48058</v>
      </c>
      <c r="B47230">
        <v>202.17</v>
      </c>
      <c r="C47230">
        <f t="shared" si="1644"/>
        <v>200.79302260314415</v>
      </c>
      <c r="D47230">
        <f t="shared" si="1645"/>
        <v>1.896066751451873</v>
      </c>
      <c r="W47230">
        <f t="shared" si="1646"/>
        <v>92137</v>
      </c>
      <c r="X47230">
        <v>47437</v>
      </c>
      <c r="Y47230">
        <v>202.17</v>
      </c>
    </row>
    <row r="47231" spans="1:25" x14ac:dyDescent="0.45">
      <c r="A47231">
        <v>48059</v>
      </c>
      <c r="B47231">
        <v>201.77</v>
      </c>
      <c r="C47231">
        <f t="shared" si="1644"/>
        <v>200.79399157119357</v>
      </c>
      <c r="D47231">
        <f t="shared" si="1645"/>
        <v>0.9525924531012111</v>
      </c>
      <c r="W47231">
        <f t="shared" si="1646"/>
        <v>92138</v>
      </c>
      <c r="X47231">
        <v>47438</v>
      </c>
      <c r="Y47231">
        <v>201.77</v>
      </c>
    </row>
    <row r="47232" spans="1:25" x14ac:dyDescent="0.45">
      <c r="A47232">
        <v>48060</v>
      </c>
      <c r="B47232">
        <v>202.17</v>
      </c>
      <c r="C47232">
        <f t="shared" si="1644"/>
        <v>200.7949605248794</v>
      </c>
      <c r="D47232">
        <f t="shared" si="1645"/>
        <v>1.8907335581399005</v>
      </c>
      <c r="W47232">
        <f t="shared" si="1646"/>
        <v>92139</v>
      </c>
      <c r="X47232">
        <v>47439</v>
      </c>
      <c r="Y47232">
        <v>202.17</v>
      </c>
    </row>
    <row r="47233" spans="1:25" x14ac:dyDescent="0.45">
      <c r="A47233">
        <v>48061</v>
      </c>
      <c r="B47233">
        <v>201.77</v>
      </c>
      <c r="C47233">
        <f t="shared" si="1644"/>
        <v>200.79592946420189</v>
      </c>
      <c r="D47233">
        <f t="shared" si="1645"/>
        <v>0.94881340871003628</v>
      </c>
      <c r="W47233">
        <f t="shared" si="1646"/>
        <v>92140</v>
      </c>
      <c r="X47233">
        <v>47440</v>
      </c>
      <c r="Y47233">
        <v>202.17</v>
      </c>
    </row>
    <row r="47234" spans="1:25" x14ac:dyDescent="0.45">
      <c r="A47234">
        <v>48062</v>
      </c>
      <c r="B47234">
        <v>202.17</v>
      </c>
      <c r="C47234">
        <f t="shared" si="1644"/>
        <v>200.79689838916121</v>
      </c>
      <c r="D47234">
        <f t="shared" si="1645"/>
        <v>1.8854080336880346</v>
      </c>
      <c r="W47234">
        <f t="shared" si="1646"/>
        <v>92141</v>
      </c>
      <c r="X47234">
        <v>47441</v>
      </c>
      <c r="Y47234">
        <v>202.17</v>
      </c>
    </row>
    <row r="47235" spans="1:25" x14ac:dyDescent="0.45">
      <c r="A47235">
        <v>48063</v>
      </c>
      <c r="B47235">
        <v>202.17</v>
      </c>
      <c r="C47235">
        <f t="shared" si="1644"/>
        <v>200.79786729975763</v>
      </c>
      <c r="D47235">
        <f t="shared" si="1645"/>
        <v>1.8827481470743921</v>
      </c>
      <c r="W47235">
        <f t="shared" si="1646"/>
        <v>92142</v>
      </c>
      <c r="X47235">
        <v>47442</v>
      </c>
      <c r="Y47235">
        <v>202.17</v>
      </c>
    </row>
    <row r="47236" spans="1:25" x14ac:dyDescent="0.45">
      <c r="A47236">
        <v>48064</v>
      </c>
      <c r="B47236">
        <v>202.17</v>
      </c>
      <c r="C47236">
        <f t="shared" ref="C47236:C47299" si="1647">$H$4 - $I$4*EXP(-A47236/$J$4)</f>
        <v>200.7988361959913</v>
      </c>
      <c r="D47236">
        <f t="shared" ref="D47236:D47299" si="1648">(B47236-C47236)^2</f>
        <v>1.8800901774235763</v>
      </c>
      <c r="W47236">
        <f t="shared" si="1646"/>
        <v>92143</v>
      </c>
      <c r="X47236">
        <v>47443</v>
      </c>
      <c r="Y47236">
        <v>202.17</v>
      </c>
    </row>
    <row r="47237" spans="1:25" x14ac:dyDescent="0.45">
      <c r="A47237">
        <v>48065</v>
      </c>
      <c r="B47237">
        <v>202.17</v>
      </c>
      <c r="C47237">
        <f t="shared" si="1647"/>
        <v>200.79980507786246</v>
      </c>
      <c r="D47237">
        <f t="shared" si="1648"/>
        <v>1.8774341246514683</v>
      </c>
      <c r="W47237">
        <f t="shared" si="1646"/>
        <v>92144</v>
      </c>
      <c r="X47237">
        <v>47444</v>
      </c>
      <c r="Y47237">
        <v>201.77</v>
      </c>
    </row>
    <row r="47238" spans="1:25" x14ac:dyDescent="0.45">
      <c r="A47238">
        <v>48066</v>
      </c>
      <c r="B47238">
        <v>202.17</v>
      </c>
      <c r="C47238">
        <f t="shared" si="1647"/>
        <v>200.80077394537136</v>
      </c>
      <c r="D47238">
        <f t="shared" si="1648"/>
        <v>1.8747799886738741</v>
      </c>
      <c r="W47238">
        <f t="shared" si="1646"/>
        <v>92145</v>
      </c>
      <c r="X47238">
        <v>47445</v>
      </c>
      <c r="Y47238">
        <v>202.17</v>
      </c>
    </row>
    <row r="47239" spans="1:25" x14ac:dyDescent="0.45">
      <c r="A47239">
        <v>48067</v>
      </c>
      <c r="B47239">
        <v>201.77</v>
      </c>
      <c r="C47239">
        <f t="shared" si="1647"/>
        <v>200.80174279851815</v>
      </c>
      <c r="D47239">
        <f t="shared" si="1648"/>
        <v>0.93752200822148668</v>
      </c>
      <c r="W47239">
        <f t="shared" si="1646"/>
        <v>92146</v>
      </c>
      <c r="X47239">
        <v>47446</v>
      </c>
      <c r="Y47239">
        <v>201.77</v>
      </c>
    </row>
    <row r="47240" spans="1:25" x14ac:dyDescent="0.45">
      <c r="A47240">
        <v>48068</v>
      </c>
      <c r="B47240">
        <v>202.17</v>
      </c>
      <c r="C47240">
        <f t="shared" si="1647"/>
        <v>200.8027116373031</v>
      </c>
      <c r="D47240">
        <f t="shared" si="1648"/>
        <v>1.8694774667663219</v>
      </c>
      <c r="W47240">
        <f t="shared" si="1646"/>
        <v>92147</v>
      </c>
      <c r="X47240">
        <v>47447</v>
      </c>
      <c r="Y47240">
        <v>201.77</v>
      </c>
    </row>
    <row r="47241" spans="1:25" x14ac:dyDescent="0.45">
      <c r="A47241">
        <v>48069</v>
      </c>
      <c r="B47241">
        <v>201.77</v>
      </c>
      <c r="C47241">
        <f t="shared" si="1647"/>
        <v>200.80368046172637</v>
      </c>
      <c r="D47241">
        <f t="shared" si="1648"/>
        <v>0.93377345004937617</v>
      </c>
      <c r="W47241">
        <f t="shared" si="1646"/>
        <v>92148</v>
      </c>
      <c r="X47241">
        <v>47448</v>
      </c>
      <c r="Y47241">
        <v>202.17</v>
      </c>
    </row>
    <row r="47242" spans="1:25" x14ac:dyDescent="0.45">
      <c r="A47242">
        <v>48070</v>
      </c>
      <c r="B47242">
        <v>201.77</v>
      </c>
      <c r="C47242">
        <f t="shared" si="1647"/>
        <v>200.80464927178821</v>
      </c>
      <c r="D47242">
        <f t="shared" si="1648"/>
        <v>0.9319020284590579</v>
      </c>
      <c r="W47242">
        <f t="shared" si="1646"/>
        <v>92149</v>
      </c>
      <c r="X47242">
        <v>47449</v>
      </c>
      <c r="Y47242">
        <v>202.17</v>
      </c>
    </row>
    <row r="47243" spans="1:25" x14ac:dyDescent="0.45">
      <c r="A47243">
        <v>48071</v>
      </c>
      <c r="B47243">
        <v>202.17</v>
      </c>
      <c r="C47243">
        <f t="shared" si="1647"/>
        <v>200.80561806748881</v>
      </c>
      <c r="D47243">
        <f t="shared" si="1648"/>
        <v>1.8615380577629401</v>
      </c>
      <c r="W47243">
        <f t="shared" si="1646"/>
        <v>92150</v>
      </c>
      <c r="X47243">
        <v>47450</v>
      </c>
      <c r="Y47243">
        <v>201.77</v>
      </c>
    </row>
    <row r="47244" spans="1:25" x14ac:dyDescent="0.45">
      <c r="A47244">
        <v>48072</v>
      </c>
      <c r="B47244">
        <v>202.17</v>
      </c>
      <c r="C47244">
        <f t="shared" si="1647"/>
        <v>200.8065868488284</v>
      </c>
      <c r="D47244">
        <f t="shared" si="1648"/>
        <v>1.8588954207876314</v>
      </c>
      <c r="W47244">
        <f t="shared" si="1646"/>
        <v>92151</v>
      </c>
      <c r="X47244">
        <v>47451</v>
      </c>
      <c r="Y47244">
        <v>202.17</v>
      </c>
    </row>
    <row r="47245" spans="1:25" x14ac:dyDescent="0.45">
      <c r="A47245">
        <v>48073</v>
      </c>
      <c r="B47245">
        <v>201.77</v>
      </c>
      <c r="C47245">
        <f t="shared" si="1647"/>
        <v>200.80755561580719</v>
      </c>
      <c r="D47245">
        <f t="shared" si="1648"/>
        <v>0.92629919266429883</v>
      </c>
      <c r="W47245">
        <f t="shared" si="1646"/>
        <v>92152</v>
      </c>
      <c r="X47245">
        <v>47452</v>
      </c>
      <c r="Y47245">
        <v>202.17</v>
      </c>
    </row>
    <row r="47246" spans="1:25" x14ac:dyDescent="0.45">
      <c r="A47246">
        <v>48074</v>
      </c>
      <c r="B47246">
        <v>202.17</v>
      </c>
      <c r="C47246">
        <f t="shared" si="1647"/>
        <v>200.80852436842542</v>
      </c>
      <c r="D47246">
        <f t="shared" si="1648"/>
        <v>1.8536158953713573</v>
      </c>
      <c r="W47246">
        <f t="shared" ref="W47246:W47309" si="1649">X47246+44700</f>
        <v>92153</v>
      </c>
      <c r="X47246">
        <v>47453</v>
      </c>
      <c r="Y47246">
        <v>201.77</v>
      </c>
    </row>
    <row r="47247" spans="1:25" x14ac:dyDescent="0.45">
      <c r="A47247">
        <v>48075</v>
      </c>
      <c r="B47247">
        <v>202.17</v>
      </c>
      <c r="C47247">
        <f t="shared" si="1647"/>
        <v>200.80949310668325</v>
      </c>
      <c r="D47247">
        <f t="shared" si="1648"/>
        <v>1.8509790067623642</v>
      </c>
      <c r="W47247">
        <f t="shared" si="1649"/>
        <v>92154</v>
      </c>
      <c r="X47247">
        <v>47454</v>
      </c>
      <c r="Y47247">
        <v>201.77</v>
      </c>
    </row>
    <row r="47248" spans="1:25" x14ac:dyDescent="0.45">
      <c r="A47248">
        <v>48076</v>
      </c>
      <c r="B47248">
        <v>201.77</v>
      </c>
      <c r="C47248">
        <f t="shared" si="1647"/>
        <v>200.81046183058089</v>
      </c>
      <c r="D47248">
        <f t="shared" si="1648"/>
        <v>0.92071349857219387</v>
      </c>
      <c r="W47248">
        <f t="shared" si="1649"/>
        <v>92155</v>
      </c>
      <c r="X47248">
        <v>47455</v>
      </c>
      <c r="Y47248">
        <v>202.17</v>
      </c>
    </row>
    <row r="47249" spans="1:25" x14ac:dyDescent="0.45">
      <c r="A47249">
        <v>48077</v>
      </c>
      <c r="B47249">
        <v>201.77</v>
      </c>
      <c r="C47249">
        <f t="shared" si="1647"/>
        <v>200.81143054011861</v>
      </c>
      <c r="D47249">
        <f t="shared" si="1648"/>
        <v>0.91885540941732458</v>
      </c>
      <c r="W47249">
        <f t="shared" si="1649"/>
        <v>92156</v>
      </c>
      <c r="X47249">
        <v>47456</v>
      </c>
      <c r="Y47249">
        <v>202.17</v>
      </c>
    </row>
    <row r="47250" spans="1:25" x14ac:dyDescent="0.45">
      <c r="A47250">
        <v>48078</v>
      </c>
      <c r="B47250">
        <v>202.17</v>
      </c>
      <c r="C47250">
        <f t="shared" si="1647"/>
        <v>200.8123992352966</v>
      </c>
      <c r="D47250">
        <f t="shared" si="1648"/>
        <v>1.8430798363232344</v>
      </c>
      <c r="W47250">
        <f t="shared" si="1649"/>
        <v>92157</v>
      </c>
      <c r="X47250">
        <v>47457</v>
      </c>
      <c r="Y47250">
        <v>202.17</v>
      </c>
    </row>
    <row r="47251" spans="1:25" x14ac:dyDescent="0.45">
      <c r="A47251">
        <v>48079</v>
      </c>
      <c r="B47251">
        <v>202.17</v>
      </c>
      <c r="C47251">
        <f t="shared" si="1647"/>
        <v>200.81336791611503</v>
      </c>
      <c r="D47251">
        <f t="shared" si="1648"/>
        <v>1.8404506110260508</v>
      </c>
      <c r="W47251">
        <f t="shared" si="1649"/>
        <v>92158</v>
      </c>
      <c r="X47251">
        <v>47458</v>
      </c>
      <c r="Y47251">
        <v>202.17</v>
      </c>
    </row>
    <row r="47252" spans="1:25" x14ac:dyDescent="0.45">
      <c r="A47252">
        <v>48080</v>
      </c>
      <c r="B47252">
        <v>202.17</v>
      </c>
      <c r="C47252">
        <f t="shared" si="1647"/>
        <v>200.81433658257416</v>
      </c>
      <c r="D47252">
        <f t="shared" si="1648"/>
        <v>1.8378233013466818</v>
      </c>
      <c r="W47252">
        <f t="shared" si="1649"/>
        <v>92159</v>
      </c>
      <c r="X47252">
        <v>47459</v>
      </c>
      <c r="Y47252">
        <v>202.17</v>
      </c>
    </row>
    <row r="47253" spans="1:25" x14ac:dyDescent="0.45">
      <c r="A47253">
        <v>48081</v>
      </c>
      <c r="B47253">
        <v>202.17</v>
      </c>
      <c r="C47253">
        <f t="shared" si="1647"/>
        <v>200.81530523467421</v>
      </c>
      <c r="D47253">
        <f t="shared" si="1648"/>
        <v>1.8351979072010556</v>
      </c>
      <c r="W47253">
        <f t="shared" si="1649"/>
        <v>92160</v>
      </c>
      <c r="X47253">
        <v>47460</v>
      </c>
      <c r="Y47253">
        <v>202.17</v>
      </c>
    </row>
    <row r="47254" spans="1:25" x14ac:dyDescent="0.45">
      <c r="A47254">
        <v>48082</v>
      </c>
      <c r="B47254">
        <v>202.17</v>
      </c>
      <c r="C47254">
        <f t="shared" si="1647"/>
        <v>200.81627387241534</v>
      </c>
      <c r="D47254">
        <f t="shared" si="1648"/>
        <v>1.8325744285053331</v>
      </c>
      <c r="W47254">
        <f t="shared" si="1649"/>
        <v>92161</v>
      </c>
      <c r="X47254">
        <v>47461</v>
      </c>
      <c r="Y47254">
        <v>202.17</v>
      </c>
    </row>
    <row r="47255" spans="1:25" x14ac:dyDescent="0.45">
      <c r="A47255">
        <v>48083</v>
      </c>
      <c r="B47255">
        <v>202.17</v>
      </c>
      <c r="C47255">
        <f t="shared" si="1647"/>
        <v>200.81724249579781</v>
      </c>
      <c r="D47255">
        <f t="shared" si="1648"/>
        <v>1.8299528651752941</v>
      </c>
      <c r="W47255">
        <f t="shared" si="1649"/>
        <v>92162</v>
      </c>
      <c r="X47255">
        <v>47462</v>
      </c>
      <c r="Y47255">
        <v>202.17</v>
      </c>
    </row>
    <row r="47256" spans="1:25" x14ac:dyDescent="0.45">
      <c r="A47256">
        <v>48084</v>
      </c>
      <c r="B47256">
        <v>202.17</v>
      </c>
      <c r="C47256">
        <f t="shared" si="1647"/>
        <v>200.81821110482184</v>
      </c>
      <c r="D47256">
        <f t="shared" si="1648"/>
        <v>1.8273332171269521</v>
      </c>
      <c r="W47256">
        <f t="shared" si="1649"/>
        <v>92163</v>
      </c>
      <c r="X47256">
        <v>47463</v>
      </c>
      <c r="Y47256">
        <v>202.17</v>
      </c>
    </row>
    <row r="47257" spans="1:25" x14ac:dyDescent="0.45">
      <c r="A47257">
        <v>48085</v>
      </c>
      <c r="B47257">
        <v>202.17</v>
      </c>
      <c r="C47257">
        <f t="shared" si="1647"/>
        <v>200.81917969948759</v>
      </c>
      <c r="D47257">
        <f t="shared" si="1648"/>
        <v>1.8247154842763997</v>
      </c>
      <c r="W47257">
        <f t="shared" si="1649"/>
        <v>92164</v>
      </c>
      <c r="X47257">
        <v>47464</v>
      </c>
      <c r="Y47257">
        <v>202.17</v>
      </c>
    </row>
    <row r="47258" spans="1:25" x14ac:dyDescent="0.45">
      <c r="A47258">
        <v>48086</v>
      </c>
      <c r="B47258">
        <v>202.17</v>
      </c>
      <c r="C47258">
        <f t="shared" si="1647"/>
        <v>200.82014827979532</v>
      </c>
      <c r="D47258">
        <f t="shared" si="1648"/>
        <v>1.8220996665395026</v>
      </c>
      <c r="W47258">
        <f t="shared" si="1649"/>
        <v>92165</v>
      </c>
      <c r="X47258">
        <v>47465</v>
      </c>
      <c r="Y47258">
        <v>202.17</v>
      </c>
    </row>
    <row r="47259" spans="1:25" x14ac:dyDescent="0.45">
      <c r="A47259">
        <v>48087</v>
      </c>
      <c r="B47259">
        <v>202.17</v>
      </c>
      <c r="C47259">
        <f t="shared" si="1647"/>
        <v>200.82111684574522</v>
      </c>
      <c r="D47259">
        <f t="shared" si="1648"/>
        <v>1.8194857638322823</v>
      </c>
      <c r="W47259">
        <f t="shared" si="1649"/>
        <v>92166</v>
      </c>
      <c r="X47259">
        <v>47466</v>
      </c>
      <c r="Y47259">
        <v>202.17</v>
      </c>
    </row>
    <row r="47260" spans="1:25" x14ac:dyDescent="0.45">
      <c r="A47260">
        <v>48088</v>
      </c>
      <c r="B47260">
        <v>202.17</v>
      </c>
      <c r="C47260">
        <f t="shared" si="1647"/>
        <v>200.8220853973375</v>
      </c>
      <c r="D47260">
        <f t="shared" si="1648"/>
        <v>1.8168737760707638</v>
      </c>
      <c r="W47260">
        <f t="shared" si="1649"/>
        <v>92167</v>
      </c>
      <c r="X47260">
        <v>47467</v>
      </c>
      <c r="Y47260">
        <v>202.17</v>
      </c>
    </row>
    <row r="47261" spans="1:25" x14ac:dyDescent="0.45">
      <c r="A47261">
        <v>48089</v>
      </c>
      <c r="B47261">
        <v>202.17</v>
      </c>
      <c r="C47261">
        <f t="shared" si="1647"/>
        <v>200.82305393457241</v>
      </c>
      <c r="D47261">
        <f t="shared" si="1648"/>
        <v>1.8142637031708213</v>
      </c>
      <c r="W47261">
        <f t="shared" si="1649"/>
        <v>92168</v>
      </c>
      <c r="X47261">
        <v>47468</v>
      </c>
      <c r="Y47261">
        <v>202.17</v>
      </c>
    </row>
    <row r="47262" spans="1:25" x14ac:dyDescent="0.45">
      <c r="A47262">
        <v>48090</v>
      </c>
      <c r="B47262">
        <v>202.17</v>
      </c>
      <c r="C47262">
        <f t="shared" si="1647"/>
        <v>200.82402245745013</v>
      </c>
      <c r="D47262">
        <f t="shared" si="1648"/>
        <v>1.8116555450485616</v>
      </c>
      <c r="W47262">
        <f t="shared" si="1649"/>
        <v>92169</v>
      </c>
      <c r="X47262">
        <v>47469</v>
      </c>
      <c r="Y47262">
        <v>202.17</v>
      </c>
    </row>
    <row r="47263" spans="1:25" x14ac:dyDescent="0.45">
      <c r="A47263">
        <v>48091</v>
      </c>
      <c r="B47263">
        <v>202.17</v>
      </c>
      <c r="C47263">
        <f t="shared" si="1647"/>
        <v>200.82499096597087</v>
      </c>
      <c r="D47263">
        <f t="shared" si="1648"/>
        <v>1.809049301619942</v>
      </c>
      <c r="W47263">
        <f t="shared" si="1649"/>
        <v>92170</v>
      </c>
      <c r="X47263">
        <v>47470</v>
      </c>
      <c r="Y47263">
        <v>202.17</v>
      </c>
    </row>
    <row r="47264" spans="1:25" x14ac:dyDescent="0.45">
      <c r="A47264">
        <v>48092</v>
      </c>
      <c r="B47264">
        <v>202.17</v>
      </c>
      <c r="C47264">
        <f t="shared" si="1647"/>
        <v>200.82595946013487</v>
      </c>
      <c r="D47264">
        <f t="shared" si="1648"/>
        <v>1.8064449728009215</v>
      </c>
      <c r="W47264">
        <f t="shared" si="1649"/>
        <v>92171</v>
      </c>
      <c r="X47264">
        <v>47471</v>
      </c>
      <c r="Y47264">
        <v>202.17</v>
      </c>
    </row>
    <row r="47265" spans="1:25" x14ac:dyDescent="0.45">
      <c r="A47265">
        <v>48093</v>
      </c>
      <c r="B47265">
        <v>202.17</v>
      </c>
      <c r="C47265">
        <f t="shared" si="1647"/>
        <v>200.82692793994229</v>
      </c>
      <c r="D47265">
        <f t="shared" si="1648"/>
        <v>1.8038425585076161</v>
      </c>
      <c r="W47265">
        <f t="shared" si="1649"/>
        <v>92172</v>
      </c>
      <c r="X47265">
        <v>47472</v>
      </c>
      <c r="Y47265">
        <v>202.17</v>
      </c>
    </row>
    <row r="47266" spans="1:25" x14ac:dyDescent="0.45">
      <c r="A47266">
        <v>48094</v>
      </c>
      <c r="B47266">
        <v>202.17</v>
      </c>
      <c r="C47266">
        <f t="shared" si="1647"/>
        <v>200.8278964053934</v>
      </c>
      <c r="D47266">
        <f t="shared" si="1648"/>
        <v>1.8012420586559146</v>
      </c>
      <c r="W47266">
        <f t="shared" si="1649"/>
        <v>92173</v>
      </c>
      <c r="X47266">
        <v>47473</v>
      </c>
      <c r="Y47266">
        <v>202.17</v>
      </c>
    </row>
    <row r="47267" spans="1:25" x14ac:dyDescent="0.45">
      <c r="A47267">
        <v>48095</v>
      </c>
      <c r="B47267">
        <v>202.17</v>
      </c>
      <c r="C47267">
        <f t="shared" si="1647"/>
        <v>200.82886485648839</v>
      </c>
      <c r="D47267">
        <f t="shared" si="1648"/>
        <v>1.7986434731618619</v>
      </c>
      <c r="W47267">
        <f t="shared" si="1649"/>
        <v>92174</v>
      </c>
      <c r="X47267">
        <v>47474</v>
      </c>
      <c r="Y47267">
        <v>202.17</v>
      </c>
    </row>
    <row r="47268" spans="1:25" x14ac:dyDescent="0.45">
      <c r="A47268">
        <v>48096</v>
      </c>
      <c r="B47268">
        <v>202.17</v>
      </c>
      <c r="C47268">
        <f t="shared" si="1647"/>
        <v>200.82983329322747</v>
      </c>
      <c r="D47268">
        <f t="shared" si="1648"/>
        <v>1.7960468019415052</v>
      </c>
      <c r="W47268">
        <f t="shared" si="1649"/>
        <v>92175</v>
      </c>
      <c r="X47268">
        <v>47475</v>
      </c>
      <c r="Y47268">
        <v>202.17</v>
      </c>
    </row>
    <row r="47269" spans="1:25" x14ac:dyDescent="0.45">
      <c r="A47269">
        <v>48097</v>
      </c>
      <c r="B47269">
        <v>202.17</v>
      </c>
      <c r="C47269">
        <f t="shared" si="1647"/>
        <v>200.83080171561085</v>
      </c>
      <c r="D47269">
        <f t="shared" si="1648"/>
        <v>1.7934520449108191</v>
      </c>
      <c r="W47269">
        <f t="shared" si="1649"/>
        <v>92176</v>
      </c>
      <c r="X47269">
        <v>47476</v>
      </c>
      <c r="Y47269">
        <v>202.17</v>
      </c>
    </row>
    <row r="47270" spans="1:25" x14ac:dyDescent="0.45">
      <c r="A47270">
        <v>48098</v>
      </c>
      <c r="B47270">
        <v>202.17</v>
      </c>
      <c r="C47270">
        <f t="shared" si="1647"/>
        <v>200.83177012363876</v>
      </c>
      <c r="D47270">
        <f t="shared" si="1648"/>
        <v>1.7908592019857807</v>
      </c>
      <c r="W47270">
        <f t="shared" si="1649"/>
        <v>92177</v>
      </c>
      <c r="X47270">
        <v>47477</v>
      </c>
      <c r="Y47270">
        <v>202.17</v>
      </c>
    </row>
    <row r="47271" spans="1:25" x14ac:dyDescent="0.45">
      <c r="A47271">
        <v>48099</v>
      </c>
      <c r="B47271">
        <v>202.17</v>
      </c>
      <c r="C47271">
        <f t="shared" si="1647"/>
        <v>200.83273851731138</v>
      </c>
      <c r="D47271">
        <f t="shared" si="1648"/>
        <v>1.7882682730825223</v>
      </c>
      <c r="W47271">
        <f t="shared" si="1649"/>
        <v>92178</v>
      </c>
      <c r="X47271">
        <v>47478</v>
      </c>
      <c r="Y47271">
        <v>202.17</v>
      </c>
    </row>
    <row r="47272" spans="1:25" x14ac:dyDescent="0.45">
      <c r="A47272">
        <v>48100</v>
      </c>
      <c r="B47272">
        <v>202.17</v>
      </c>
      <c r="C47272">
        <f t="shared" si="1647"/>
        <v>200.83370689662897</v>
      </c>
      <c r="D47272">
        <f t="shared" si="1648"/>
        <v>1.7856792581169507</v>
      </c>
      <c r="W47272">
        <f t="shared" si="1649"/>
        <v>92179</v>
      </c>
      <c r="X47272">
        <v>47479</v>
      </c>
      <c r="Y47272">
        <v>202.17</v>
      </c>
    </row>
    <row r="47273" spans="1:25" x14ac:dyDescent="0.45">
      <c r="A47273">
        <v>48101</v>
      </c>
      <c r="B47273">
        <v>202.17</v>
      </c>
      <c r="C47273">
        <f t="shared" si="1647"/>
        <v>200.83467526159171</v>
      </c>
      <c r="D47273">
        <f t="shared" si="1648"/>
        <v>1.7830921570051279</v>
      </c>
      <c r="W47273">
        <f t="shared" si="1649"/>
        <v>92180</v>
      </c>
      <c r="X47273">
        <v>47480</v>
      </c>
      <c r="Y47273">
        <v>202.17</v>
      </c>
    </row>
    <row r="47274" spans="1:25" x14ac:dyDescent="0.45">
      <c r="A47274">
        <v>48102</v>
      </c>
      <c r="B47274">
        <v>202.17</v>
      </c>
      <c r="C47274">
        <f t="shared" si="1647"/>
        <v>200.83564361219982</v>
      </c>
      <c r="D47274">
        <f t="shared" si="1648"/>
        <v>1.7805069696631184</v>
      </c>
      <c r="W47274">
        <f t="shared" si="1649"/>
        <v>92181</v>
      </c>
      <c r="X47274">
        <v>47481</v>
      </c>
      <c r="Y47274">
        <v>202.17</v>
      </c>
    </row>
    <row r="47275" spans="1:25" x14ac:dyDescent="0.45">
      <c r="A47275">
        <v>48103</v>
      </c>
      <c r="B47275">
        <v>202.17</v>
      </c>
      <c r="C47275">
        <f t="shared" si="1647"/>
        <v>200.83661194845348</v>
      </c>
      <c r="D47275">
        <f t="shared" si="1648"/>
        <v>1.77792369600699</v>
      </c>
      <c r="W47275">
        <f t="shared" si="1649"/>
        <v>92182</v>
      </c>
      <c r="X47275">
        <v>47482</v>
      </c>
      <c r="Y47275">
        <v>202.17</v>
      </c>
    </row>
    <row r="47276" spans="1:25" x14ac:dyDescent="0.45">
      <c r="A47276">
        <v>48104</v>
      </c>
      <c r="B47276">
        <v>202.17</v>
      </c>
      <c r="C47276">
        <f t="shared" si="1647"/>
        <v>200.83758027035299</v>
      </c>
      <c r="D47276">
        <f t="shared" si="1648"/>
        <v>1.7753423359525857</v>
      </c>
      <c r="W47276">
        <f t="shared" si="1649"/>
        <v>92183</v>
      </c>
      <c r="X47276">
        <v>47483</v>
      </c>
      <c r="Y47276">
        <v>202.17</v>
      </c>
    </row>
    <row r="47277" spans="1:25" x14ac:dyDescent="0.45">
      <c r="A47277">
        <v>48105</v>
      </c>
      <c r="B47277">
        <v>202.17</v>
      </c>
      <c r="C47277">
        <f t="shared" si="1647"/>
        <v>200.83854857789845</v>
      </c>
      <c r="D47277">
        <f t="shared" si="1648"/>
        <v>1.7727628894162057</v>
      </c>
      <c r="W47277">
        <f t="shared" si="1649"/>
        <v>92184</v>
      </c>
      <c r="X47277">
        <v>47484</v>
      </c>
      <c r="Y47277">
        <v>202.17</v>
      </c>
    </row>
    <row r="47278" spans="1:25" x14ac:dyDescent="0.45">
      <c r="A47278">
        <v>48106</v>
      </c>
      <c r="B47278">
        <v>202.17</v>
      </c>
      <c r="C47278">
        <f t="shared" si="1647"/>
        <v>200.83951687109015</v>
      </c>
      <c r="D47278">
        <f t="shared" si="1648"/>
        <v>1.7701853563136996</v>
      </c>
      <c r="W47278">
        <f t="shared" si="1649"/>
        <v>92185</v>
      </c>
      <c r="X47278">
        <v>47485</v>
      </c>
      <c r="Y47278">
        <v>202.17</v>
      </c>
    </row>
    <row r="47279" spans="1:25" x14ac:dyDescent="0.45">
      <c r="A47279">
        <v>48107</v>
      </c>
      <c r="B47279">
        <v>202.17</v>
      </c>
      <c r="C47279">
        <f t="shared" si="1647"/>
        <v>200.84048514992833</v>
      </c>
      <c r="D47279">
        <f t="shared" si="1648"/>
        <v>1.7676097365610703</v>
      </c>
      <c r="W47279">
        <f t="shared" si="1649"/>
        <v>92186</v>
      </c>
      <c r="X47279">
        <v>47486</v>
      </c>
      <c r="Y47279">
        <v>202.17</v>
      </c>
    </row>
    <row r="47280" spans="1:25" x14ac:dyDescent="0.45">
      <c r="A47280">
        <v>48108</v>
      </c>
      <c r="B47280">
        <v>202.17</v>
      </c>
      <c r="C47280">
        <f t="shared" si="1647"/>
        <v>200.84145341441308</v>
      </c>
      <c r="D47280">
        <f t="shared" si="1648"/>
        <v>1.7650360300746271</v>
      </c>
      <c r="W47280">
        <f t="shared" si="1649"/>
        <v>92187</v>
      </c>
      <c r="X47280">
        <v>47487</v>
      </c>
      <c r="Y47280">
        <v>202.17</v>
      </c>
    </row>
    <row r="47281" spans="1:25" x14ac:dyDescent="0.45">
      <c r="A47281">
        <v>48109</v>
      </c>
      <c r="B47281">
        <v>202.17</v>
      </c>
      <c r="C47281">
        <f t="shared" si="1647"/>
        <v>200.84242166454476</v>
      </c>
      <c r="D47281">
        <f t="shared" si="1648"/>
        <v>1.7624642367700762</v>
      </c>
      <c r="W47281">
        <f t="shared" si="1649"/>
        <v>92188</v>
      </c>
      <c r="X47281">
        <v>47488</v>
      </c>
      <c r="Y47281">
        <v>202.17</v>
      </c>
    </row>
    <row r="47282" spans="1:25" x14ac:dyDescent="0.45">
      <c r="A47282">
        <v>48110</v>
      </c>
      <c r="B47282">
        <v>202.17</v>
      </c>
      <c r="C47282">
        <f t="shared" si="1647"/>
        <v>200.84338990032347</v>
      </c>
      <c r="D47282">
        <f t="shared" si="1648"/>
        <v>1.7598943565637322</v>
      </c>
      <c r="W47282">
        <f t="shared" si="1649"/>
        <v>92189</v>
      </c>
      <c r="X47282">
        <v>47489</v>
      </c>
      <c r="Y47282">
        <v>202.17</v>
      </c>
    </row>
    <row r="47283" spans="1:25" x14ac:dyDescent="0.45">
      <c r="A47283">
        <v>48111</v>
      </c>
      <c r="B47283">
        <v>202.17</v>
      </c>
      <c r="C47283">
        <f t="shared" si="1647"/>
        <v>200.84435812174948</v>
      </c>
      <c r="D47283">
        <f t="shared" si="1648"/>
        <v>1.7573263893715345</v>
      </c>
      <c r="W47283">
        <f t="shared" si="1649"/>
        <v>92190</v>
      </c>
      <c r="X47283">
        <v>47490</v>
      </c>
      <c r="Y47283">
        <v>202.17</v>
      </c>
    </row>
    <row r="47284" spans="1:25" x14ac:dyDescent="0.45">
      <c r="A47284">
        <v>48112</v>
      </c>
      <c r="B47284">
        <v>202.17</v>
      </c>
      <c r="C47284">
        <f t="shared" si="1647"/>
        <v>200.84532632882298</v>
      </c>
      <c r="D47284">
        <f t="shared" si="1648"/>
        <v>1.7547603351095764</v>
      </c>
      <c r="W47284">
        <f t="shared" si="1649"/>
        <v>92191</v>
      </c>
      <c r="X47284">
        <v>47491</v>
      </c>
      <c r="Y47284">
        <v>202.17</v>
      </c>
    </row>
    <row r="47285" spans="1:25" x14ac:dyDescent="0.45">
      <c r="A47285">
        <v>48113</v>
      </c>
      <c r="B47285">
        <v>202.17</v>
      </c>
      <c r="C47285">
        <f t="shared" si="1647"/>
        <v>200.84629452154419</v>
      </c>
      <c r="D47285">
        <f t="shared" si="1648"/>
        <v>1.752196193693879</v>
      </c>
      <c r="W47285">
        <f t="shared" si="1649"/>
        <v>92192</v>
      </c>
      <c r="X47285">
        <v>47492</v>
      </c>
      <c r="Y47285">
        <v>202.17</v>
      </c>
    </row>
    <row r="47286" spans="1:25" x14ac:dyDescent="0.45">
      <c r="A47286">
        <v>48114</v>
      </c>
      <c r="B47286">
        <v>202.17</v>
      </c>
      <c r="C47286">
        <f t="shared" si="1647"/>
        <v>200.84726269991333</v>
      </c>
      <c r="D47286">
        <f t="shared" si="1648"/>
        <v>1.749633965040541</v>
      </c>
      <c r="W47286">
        <f t="shared" si="1649"/>
        <v>92193</v>
      </c>
      <c r="X47286">
        <v>47493</v>
      </c>
      <c r="Y47286">
        <v>202.17</v>
      </c>
    </row>
    <row r="47287" spans="1:25" x14ac:dyDescent="0.45">
      <c r="A47287">
        <v>48115</v>
      </c>
      <c r="B47287">
        <v>202.17</v>
      </c>
      <c r="C47287">
        <f t="shared" si="1647"/>
        <v>200.84823086393061</v>
      </c>
      <c r="D47287">
        <f t="shared" si="1648"/>
        <v>1.7470736490655892</v>
      </c>
      <c r="W47287">
        <f t="shared" si="1649"/>
        <v>92194</v>
      </c>
      <c r="X47287">
        <v>47494</v>
      </c>
      <c r="Y47287">
        <v>202.17</v>
      </c>
    </row>
    <row r="47288" spans="1:25" x14ac:dyDescent="0.45">
      <c r="A47288">
        <v>48116</v>
      </c>
      <c r="B47288">
        <v>202.17</v>
      </c>
      <c r="C47288">
        <f t="shared" si="1647"/>
        <v>200.84919901359621</v>
      </c>
      <c r="D47288">
        <f t="shared" si="1648"/>
        <v>1.7445152456852033</v>
      </c>
      <c r="W47288">
        <f t="shared" si="1649"/>
        <v>92195</v>
      </c>
      <c r="X47288">
        <v>47495</v>
      </c>
      <c r="Y47288">
        <v>202.17</v>
      </c>
    </row>
    <row r="47289" spans="1:25" x14ac:dyDescent="0.45">
      <c r="A47289">
        <v>48117</v>
      </c>
      <c r="B47289">
        <v>202.17</v>
      </c>
      <c r="C47289">
        <f t="shared" si="1647"/>
        <v>200.8501671489104</v>
      </c>
      <c r="D47289">
        <f t="shared" si="1648"/>
        <v>1.741958754815266</v>
      </c>
      <c r="W47289">
        <f t="shared" si="1649"/>
        <v>92196</v>
      </c>
      <c r="X47289">
        <v>47496</v>
      </c>
      <c r="Y47289">
        <v>202.17</v>
      </c>
    </row>
    <row r="47290" spans="1:25" x14ac:dyDescent="0.45">
      <c r="A47290">
        <v>48118</v>
      </c>
      <c r="B47290">
        <v>202.17</v>
      </c>
      <c r="C47290">
        <f t="shared" si="1647"/>
        <v>200.85113526987334</v>
      </c>
      <c r="D47290">
        <f t="shared" si="1648"/>
        <v>1.7394041763720374</v>
      </c>
      <c r="W47290">
        <f t="shared" si="1649"/>
        <v>92197</v>
      </c>
      <c r="X47290">
        <v>47497</v>
      </c>
      <c r="Y47290">
        <v>202.17</v>
      </c>
    </row>
    <row r="47291" spans="1:25" x14ac:dyDescent="0.45">
      <c r="A47291">
        <v>48119</v>
      </c>
      <c r="B47291">
        <v>202.17</v>
      </c>
      <c r="C47291">
        <f t="shared" si="1647"/>
        <v>200.85210337648527</v>
      </c>
      <c r="D47291">
        <f t="shared" si="1648"/>
        <v>1.736851510271481</v>
      </c>
      <c r="W47291">
        <f t="shared" si="1649"/>
        <v>92198</v>
      </c>
      <c r="X47291">
        <v>47498</v>
      </c>
      <c r="Y47291">
        <v>202.17</v>
      </c>
    </row>
    <row r="47292" spans="1:25" x14ac:dyDescent="0.45">
      <c r="A47292">
        <v>48120</v>
      </c>
      <c r="B47292">
        <v>202.17</v>
      </c>
      <c r="C47292">
        <f t="shared" si="1647"/>
        <v>200.85307146874641</v>
      </c>
      <c r="D47292">
        <f t="shared" si="1648"/>
        <v>1.7343007564297128</v>
      </c>
      <c r="W47292">
        <f t="shared" si="1649"/>
        <v>92199</v>
      </c>
      <c r="X47292">
        <v>47499</v>
      </c>
      <c r="Y47292">
        <v>202.17</v>
      </c>
    </row>
    <row r="47293" spans="1:25" x14ac:dyDescent="0.45">
      <c r="A47293">
        <v>48121</v>
      </c>
      <c r="B47293">
        <v>202.17</v>
      </c>
      <c r="C47293">
        <f t="shared" si="1647"/>
        <v>200.85403954665696</v>
      </c>
      <c r="D47293">
        <f t="shared" si="1648"/>
        <v>1.7317519147627773</v>
      </c>
      <c r="W47293">
        <f t="shared" si="1649"/>
        <v>92200</v>
      </c>
      <c r="X47293">
        <v>47500</v>
      </c>
      <c r="Y47293">
        <v>201.77</v>
      </c>
    </row>
    <row r="47294" spans="1:25" x14ac:dyDescent="0.45">
      <c r="A47294">
        <v>48122</v>
      </c>
      <c r="B47294">
        <v>202.17</v>
      </c>
      <c r="C47294">
        <f t="shared" si="1647"/>
        <v>200.85500761021714</v>
      </c>
      <c r="D47294">
        <f t="shared" si="1648"/>
        <v>1.7292049851867961</v>
      </c>
      <c r="W47294">
        <f t="shared" si="1649"/>
        <v>92201</v>
      </c>
      <c r="X47294">
        <v>47501</v>
      </c>
      <c r="Y47294">
        <v>202.17</v>
      </c>
    </row>
    <row r="47295" spans="1:25" x14ac:dyDescent="0.45">
      <c r="A47295">
        <v>48123</v>
      </c>
      <c r="B47295">
        <v>201.77</v>
      </c>
      <c r="C47295">
        <f t="shared" si="1647"/>
        <v>200.85597565942714</v>
      </c>
      <c r="D47295">
        <f t="shared" si="1648"/>
        <v>0.83544049515966146</v>
      </c>
      <c r="W47295">
        <f t="shared" si="1649"/>
        <v>92202</v>
      </c>
      <c r="X47295">
        <v>47502</v>
      </c>
      <c r="Y47295">
        <v>202.17</v>
      </c>
    </row>
    <row r="47296" spans="1:25" x14ac:dyDescent="0.45">
      <c r="A47296">
        <v>48124</v>
      </c>
      <c r="B47296">
        <v>202.17</v>
      </c>
      <c r="C47296">
        <f t="shared" si="1647"/>
        <v>200.85694369428722</v>
      </c>
      <c r="D47296">
        <f t="shared" si="1648"/>
        <v>1.7241168619720493</v>
      </c>
      <c r="W47296">
        <f t="shared" si="1649"/>
        <v>92203</v>
      </c>
      <c r="X47296">
        <v>47503</v>
      </c>
      <c r="Y47296">
        <v>202.17</v>
      </c>
    </row>
    <row r="47297" spans="1:25" x14ac:dyDescent="0.45">
      <c r="A47297">
        <v>48125</v>
      </c>
      <c r="B47297">
        <v>202.17</v>
      </c>
      <c r="C47297">
        <f t="shared" si="1647"/>
        <v>200.85791171479755</v>
      </c>
      <c r="D47297">
        <f t="shared" si="1648"/>
        <v>1.7215756681654668</v>
      </c>
      <c r="W47297">
        <f t="shared" si="1649"/>
        <v>92204</v>
      </c>
      <c r="X47297">
        <v>47504</v>
      </c>
      <c r="Y47297">
        <v>202.17</v>
      </c>
    </row>
    <row r="47298" spans="1:25" x14ac:dyDescent="0.45">
      <c r="A47298">
        <v>48126</v>
      </c>
      <c r="B47298">
        <v>202.17</v>
      </c>
      <c r="C47298">
        <f t="shared" si="1647"/>
        <v>200.85887972095836</v>
      </c>
      <c r="D47298">
        <f t="shared" si="1648"/>
        <v>1.7190363861142055</v>
      </c>
      <c r="W47298">
        <f t="shared" si="1649"/>
        <v>92205</v>
      </c>
      <c r="X47298">
        <v>47505</v>
      </c>
      <c r="Y47298">
        <v>202.17</v>
      </c>
    </row>
    <row r="47299" spans="1:25" x14ac:dyDescent="0.45">
      <c r="A47299">
        <v>48127</v>
      </c>
      <c r="B47299">
        <v>202.17</v>
      </c>
      <c r="C47299">
        <f t="shared" si="1647"/>
        <v>200.85984771276986</v>
      </c>
      <c r="D47299">
        <f t="shared" si="1648"/>
        <v>1.7164990157343267</v>
      </c>
      <c r="W47299">
        <f t="shared" si="1649"/>
        <v>92206</v>
      </c>
      <c r="X47299">
        <v>47506</v>
      </c>
      <c r="Y47299">
        <v>202.17</v>
      </c>
    </row>
    <row r="47300" spans="1:25" x14ac:dyDescent="0.45">
      <c r="A47300">
        <v>48128</v>
      </c>
      <c r="B47300">
        <v>202.17</v>
      </c>
      <c r="C47300">
        <f t="shared" ref="C47300:C47363" si="1650">$H$4 - $I$4*EXP(-A47300/$J$4)</f>
        <v>200.86081569023224</v>
      </c>
      <c r="D47300">
        <f t="shared" ref="D47300:D47363" si="1651">(B47300-C47300)^2</f>
        <v>1.7139635569420444</v>
      </c>
      <c r="W47300">
        <f t="shared" si="1649"/>
        <v>92207</v>
      </c>
      <c r="X47300">
        <v>47507</v>
      </c>
      <c r="Y47300">
        <v>202.17</v>
      </c>
    </row>
    <row r="47301" spans="1:25" x14ac:dyDescent="0.45">
      <c r="A47301">
        <v>48129</v>
      </c>
      <c r="B47301">
        <v>202.17</v>
      </c>
      <c r="C47301">
        <f t="shared" si="1650"/>
        <v>200.86178365334575</v>
      </c>
      <c r="D47301">
        <f t="shared" si="1651"/>
        <v>1.711430009653351</v>
      </c>
      <c r="W47301">
        <f t="shared" si="1649"/>
        <v>92208</v>
      </c>
      <c r="X47301">
        <v>47508</v>
      </c>
      <c r="Y47301">
        <v>202.17</v>
      </c>
    </row>
    <row r="47302" spans="1:25" x14ac:dyDescent="0.45">
      <c r="A47302">
        <v>48130</v>
      </c>
      <c r="B47302">
        <v>202.17</v>
      </c>
      <c r="C47302">
        <f t="shared" si="1650"/>
        <v>200.86275160211056</v>
      </c>
      <c r="D47302">
        <f t="shared" si="1651"/>
        <v>1.7088983737844659</v>
      </c>
      <c r="W47302">
        <f t="shared" si="1649"/>
        <v>92209</v>
      </c>
      <c r="X47302">
        <v>47509</v>
      </c>
      <c r="Y47302">
        <v>202.17</v>
      </c>
    </row>
    <row r="47303" spans="1:25" x14ac:dyDescent="0.45">
      <c r="A47303">
        <v>48131</v>
      </c>
      <c r="B47303">
        <v>202.17</v>
      </c>
      <c r="C47303">
        <f t="shared" si="1650"/>
        <v>200.86371953652696</v>
      </c>
      <c r="D47303">
        <f t="shared" si="1651"/>
        <v>1.7063686492513137</v>
      </c>
      <c r="W47303">
        <f t="shared" si="1649"/>
        <v>92210</v>
      </c>
      <c r="X47303">
        <v>47510</v>
      </c>
      <c r="Y47303">
        <v>201.77</v>
      </c>
    </row>
    <row r="47304" spans="1:25" x14ac:dyDescent="0.45">
      <c r="A47304">
        <v>48132</v>
      </c>
      <c r="B47304">
        <v>202.17</v>
      </c>
      <c r="C47304">
        <f t="shared" si="1650"/>
        <v>200.86468745659505</v>
      </c>
      <c r="D47304">
        <f t="shared" si="1651"/>
        <v>1.7038408359702675</v>
      </c>
      <c r="W47304">
        <f t="shared" si="1649"/>
        <v>92211</v>
      </c>
      <c r="X47304">
        <v>47511</v>
      </c>
      <c r="Y47304">
        <v>202.17</v>
      </c>
    </row>
    <row r="47305" spans="1:25" x14ac:dyDescent="0.45">
      <c r="A47305">
        <v>48133</v>
      </c>
      <c r="B47305">
        <v>201.77</v>
      </c>
      <c r="C47305">
        <f t="shared" si="1650"/>
        <v>200.86565536231515</v>
      </c>
      <c r="D47305">
        <f t="shared" si="1651"/>
        <v>0.8178392237093568</v>
      </c>
      <c r="W47305">
        <f t="shared" si="1649"/>
        <v>92212</v>
      </c>
      <c r="X47305">
        <v>47512</v>
      </c>
      <c r="Y47305">
        <v>202.17</v>
      </c>
    </row>
    <row r="47306" spans="1:25" x14ac:dyDescent="0.45">
      <c r="A47306">
        <v>48134</v>
      </c>
      <c r="B47306">
        <v>202.17</v>
      </c>
      <c r="C47306">
        <f t="shared" si="1650"/>
        <v>200.86662325368741</v>
      </c>
      <c r="D47306">
        <f t="shared" si="1651"/>
        <v>1.6987909428283672</v>
      </c>
      <c r="W47306">
        <f t="shared" si="1649"/>
        <v>92213</v>
      </c>
      <c r="X47306">
        <v>47513</v>
      </c>
      <c r="Y47306">
        <v>202.17</v>
      </c>
    </row>
    <row r="47307" spans="1:25" x14ac:dyDescent="0.45">
      <c r="A47307">
        <v>48135</v>
      </c>
      <c r="B47307">
        <v>202.17</v>
      </c>
      <c r="C47307">
        <f t="shared" si="1650"/>
        <v>200.86759113071207</v>
      </c>
      <c r="D47307">
        <f t="shared" si="1651"/>
        <v>1.6962688627998281</v>
      </c>
      <c r="W47307">
        <f t="shared" si="1649"/>
        <v>92214</v>
      </c>
      <c r="X47307">
        <v>47514</v>
      </c>
      <c r="Y47307">
        <v>202.17</v>
      </c>
    </row>
    <row r="47308" spans="1:25" x14ac:dyDescent="0.45">
      <c r="A47308">
        <v>48136</v>
      </c>
      <c r="B47308">
        <v>202.17</v>
      </c>
      <c r="C47308">
        <f t="shared" si="1650"/>
        <v>200.86855899338931</v>
      </c>
      <c r="D47308">
        <f t="shared" si="1651"/>
        <v>1.6937486936878028</v>
      </c>
      <c r="W47308">
        <f t="shared" si="1649"/>
        <v>92215</v>
      </c>
      <c r="X47308">
        <v>47515</v>
      </c>
      <c r="Y47308">
        <v>202.17</v>
      </c>
    </row>
    <row r="47309" spans="1:25" x14ac:dyDescent="0.45">
      <c r="A47309">
        <v>48137</v>
      </c>
      <c r="B47309">
        <v>202.17</v>
      </c>
      <c r="C47309">
        <f t="shared" si="1650"/>
        <v>200.86952684171939</v>
      </c>
      <c r="D47309">
        <f t="shared" si="1651"/>
        <v>1.6912304354083081</v>
      </c>
      <c r="W47309">
        <f t="shared" si="1649"/>
        <v>92216</v>
      </c>
      <c r="X47309">
        <v>47516</v>
      </c>
      <c r="Y47309">
        <v>202.17</v>
      </c>
    </row>
    <row r="47310" spans="1:25" x14ac:dyDescent="0.45">
      <c r="A47310">
        <v>48138</v>
      </c>
      <c r="B47310">
        <v>202.17</v>
      </c>
      <c r="C47310">
        <f t="shared" si="1650"/>
        <v>200.8704946757025</v>
      </c>
      <c r="D47310">
        <f t="shared" si="1651"/>
        <v>1.6887140878775111</v>
      </c>
      <c r="W47310">
        <f t="shared" ref="W47310:W47373" si="1652">X47310+44700</f>
        <v>92217</v>
      </c>
      <c r="X47310">
        <v>47517</v>
      </c>
      <c r="Y47310">
        <v>202.17</v>
      </c>
    </row>
    <row r="47311" spans="1:25" x14ac:dyDescent="0.45">
      <c r="A47311">
        <v>48139</v>
      </c>
      <c r="B47311">
        <v>202.17</v>
      </c>
      <c r="C47311">
        <f t="shared" si="1650"/>
        <v>200.87146249533885</v>
      </c>
      <c r="D47311">
        <f t="shared" si="1651"/>
        <v>1.6861996510115826</v>
      </c>
      <c r="W47311">
        <f t="shared" si="1652"/>
        <v>92218</v>
      </c>
      <c r="X47311">
        <v>47518</v>
      </c>
      <c r="Y47311">
        <v>202.17</v>
      </c>
    </row>
    <row r="47312" spans="1:25" x14ac:dyDescent="0.45">
      <c r="A47312">
        <v>48140</v>
      </c>
      <c r="B47312">
        <v>202.17</v>
      </c>
      <c r="C47312">
        <f t="shared" si="1650"/>
        <v>200.87243030062862</v>
      </c>
      <c r="D47312">
        <f t="shared" si="1651"/>
        <v>1.6836871247266958</v>
      </c>
      <c r="W47312">
        <f t="shared" si="1652"/>
        <v>92219</v>
      </c>
      <c r="X47312">
        <v>47519</v>
      </c>
      <c r="Y47312">
        <v>202.17</v>
      </c>
    </row>
    <row r="47313" spans="1:25" x14ac:dyDescent="0.45">
      <c r="A47313">
        <v>48141</v>
      </c>
      <c r="B47313">
        <v>202.17</v>
      </c>
      <c r="C47313">
        <f t="shared" si="1650"/>
        <v>200.87339809157208</v>
      </c>
      <c r="D47313">
        <f t="shared" si="1651"/>
        <v>1.681176508938879</v>
      </c>
      <c r="W47313">
        <f t="shared" si="1652"/>
        <v>92220</v>
      </c>
      <c r="X47313">
        <v>47520</v>
      </c>
      <c r="Y47313">
        <v>202.17</v>
      </c>
    </row>
    <row r="47314" spans="1:25" x14ac:dyDescent="0.45">
      <c r="A47314">
        <v>48142</v>
      </c>
      <c r="B47314">
        <v>202.17</v>
      </c>
      <c r="C47314">
        <f t="shared" si="1650"/>
        <v>200.87436586816941</v>
      </c>
      <c r="D47314">
        <f t="shared" si="1651"/>
        <v>1.6786678035643852</v>
      </c>
      <c r="W47314">
        <f t="shared" si="1652"/>
        <v>92221</v>
      </c>
      <c r="X47314">
        <v>47521</v>
      </c>
      <c r="Y47314">
        <v>202.17</v>
      </c>
    </row>
    <row r="47315" spans="1:25" x14ac:dyDescent="0.45">
      <c r="A47315">
        <v>48143</v>
      </c>
      <c r="B47315">
        <v>202.17</v>
      </c>
      <c r="C47315">
        <f t="shared" si="1650"/>
        <v>200.87533363042084</v>
      </c>
      <c r="D47315">
        <f t="shared" si="1651"/>
        <v>1.6761610085192489</v>
      </c>
      <c r="W47315">
        <f t="shared" si="1652"/>
        <v>92222</v>
      </c>
      <c r="X47315">
        <v>47522</v>
      </c>
      <c r="Y47315">
        <v>202.17</v>
      </c>
    </row>
    <row r="47316" spans="1:25" x14ac:dyDescent="0.45">
      <c r="A47316">
        <v>48144</v>
      </c>
      <c r="B47316">
        <v>202.17</v>
      </c>
      <c r="C47316">
        <f t="shared" si="1650"/>
        <v>200.87630137832656</v>
      </c>
      <c r="D47316">
        <f t="shared" si="1651"/>
        <v>1.6736561237197283</v>
      </c>
      <c r="W47316">
        <f t="shared" si="1652"/>
        <v>92223</v>
      </c>
      <c r="X47316">
        <v>47523</v>
      </c>
      <c r="Y47316">
        <v>202.17</v>
      </c>
    </row>
    <row r="47317" spans="1:25" x14ac:dyDescent="0.45">
      <c r="A47317">
        <v>48145</v>
      </c>
      <c r="B47317">
        <v>202.17</v>
      </c>
      <c r="C47317">
        <f t="shared" si="1650"/>
        <v>200.87726911188682</v>
      </c>
      <c r="D47317">
        <f t="shared" si="1651"/>
        <v>1.6711531490818636</v>
      </c>
      <c r="W47317">
        <f t="shared" si="1652"/>
        <v>92224</v>
      </c>
      <c r="X47317">
        <v>47524</v>
      </c>
      <c r="Y47317">
        <v>202.17</v>
      </c>
    </row>
    <row r="47318" spans="1:25" x14ac:dyDescent="0.45">
      <c r="A47318">
        <v>48146</v>
      </c>
      <c r="B47318">
        <v>202.17</v>
      </c>
      <c r="C47318">
        <f t="shared" si="1650"/>
        <v>200.87823683110179</v>
      </c>
      <c r="D47318">
        <f t="shared" si="1651"/>
        <v>1.6686520845219193</v>
      </c>
      <c r="W47318">
        <f t="shared" si="1652"/>
        <v>92225</v>
      </c>
      <c r="X47318">
        <v>47525</v>
      </c>
      <c r="Y47318">
        <v>202.17</v>
      </c>
    </row>
    <row r="47319" spans="1:25" x14ac:dyDescent="0.45">
      <c r="A47319">
        <v>48147</v>
      </c>
      <c r="B47319">
        <v>202.17</v>
      </c>
      <c r="C47319">
        <f t="shared" si="1650"/>
        <v>200.87920453597172</v>
      </c>
      <c r="D47319">
        <f t="shared" si="1651"/>
        <v>1.6661529299559412</v>
      </c>
      <c r="W47319">
        <f t="shared" si="1652"/>
        <v>92226</v>
      </c>
      <c r="X47319">
        <v>47526</v>
      </c>
      <c r="Y47319">
        <v>202.17</v>
      </c>
    </row>
    <row r="47320" spans="1:25" x14ac:dyDescent="0.45">
      <c r="A47320">
        <v>48148</v>
      </c>
      <c r="B47320">
        <v>202.17</v>
      </c>
      <c r="C47320">
        <f t="shared" si="1650"/>
        <v>200.88017222649677</v>
      </c>
      <c r="D47320">
        <f t="shared" si="1651"/>
        <v>1.6636556853002726</v>
      </c>
      <c r="W47320">
        <f t="shared" si="1652"/>
        <v>92227</v>
      </c>
      <c r="X47320">
        <v>47527</v>
      </c>
      <c r="Y47320">
        <v>202.17</v>
      </c>
    </row>
    <row r="47321" spans="1:25" x14ac:dyDescent="0.45">
      <c r="A47321">
        <v>48149</v>
      </c>
      <c r="B47321">
        <v>202.17</v>
      </c>
      <c r="C47321">
        <f t="shared" si="1650"/>
        <v>200.88113990267723</v>
      </c>
      <c r="D47321">
        <f t="shared" si="1651"/>
        <v>1.6611603504708188</v>
      </c>
      <c r="W47321">
        <f t="shared" si="1652"/>
        <v>92228</v>
      </c>
      <c r="X47321">
        <v>47528</v>
      </c>
      <c r="Y47321">
        <v>202.17</v>
      </c>
    </row>
    <row r="47322" spans="1:25" x14ac:dyDescent="0.45">
      <c r="A47322">
        <v>48150</v>
      </c>
      <c r="B47322">
        <v>202.17</v>
      </c>
      <c r="C47322">
        <f t="shared" si="1650"/>
        <v>200.88210756451326</v>
      </c>
      <c r="D47322">
        <f t="shared" si="1651"/>
        <v>1.6586669253839286</v>
      </c>
      <c r="W47322">
        <f t="shared" si="1652"/>
        <v>92229</v>
      </c>
      <c r="X47322">
        <v>47529</v>
      </c>
      <c r="Y47322">
        <v>202.17</v>
      </c>
    </row>
    <row r="47323" spans="1:25" x14ac:dyDescent="0.45">
      <c r="A47323">
        <v>48151</v>
      </c>
      <c r="B47323">
        <v>202.17</v>
      </c>
      <c r="C47323">
        <f t="shared" si="1650"/>
        <v>200.88307521200505</v>
      </c>
      <c r="D47323">
        <f t="shared" si="1651"/>
        <v>1.6561754099558061</v>
      </c>
      <c r="W47323">
        <f t="shared" si="1652"/>
        <v>92230</v>
      </c>
      <c r="X47323">
        <v>47530</v>
      </c>
      <c r="Y47323">
        <v>202.17</v>
      </c>
    </row>
    <row r="47324" spans="1:25" x14ac:dyDescent="0.45">
      <c r="A47324">
        <v>48152</v>
      </c>
      <c r="B47324">
        <v>202.17</v>
      </c>
      <c r="C47324">
        <f t="shared" si="1650"/>
        <v>200.88404284515286</v>
      </c>
      <c r="D47324">
        <f t="shared" si="1651"/>
        <v>1.6536858041025131</v>
      </c>
      <c r="W47324">
        <f t="shared" si="1652"/>
        <v>92231</v>
      </c>
      <c r="X47324">
        <v>47531</v>
      </c>
      <c r="Y47324">
        <v>202.17</v>
      </c>
    </row>
    <row r="47325" spans="1:25" x14ac:dyDescent="0.45">
      <c r="A47325">
        <v>48153</v>
      </c>
      <c r="B47325">
        <v>202.17</v>
      </c>
      <c r="C47325">
        <f t="shared" si="1650"/>
        <v>200.88501046395692</v>
      </c>
      <c r="D47325">
        <f t="shared" si="1651"/>
        <v>1.6511981077401863</v>
      </c>
      <c r="W47325">
        <f t="shared" si="1652"/>
        <v>92232</v>
      </c>
      <c r="X47325">
        <v>47532</v>
      </c>
      <c r="Y47325">
        <v>202.17</v>
      </c>
    </row>
    <row r="47326" spans="1:25" x14ac:dyDescent="0.45">
      <c r="A47326">
        <v>48154</v>
      </c>
      <c r="B47326">
        <v>202.17</v>
      </c>
      <c r="C47326">
        <f t="shared" si="1650"/>
        <v>200.88597806841739</v>
      </c>
      <c r="D47326">
        <f t="shared" si="1651"/>
        <v>1.6487123207851124</v>
      </c>
      <c r="W47326">
        <f t="shared" si="1652"/>
        <v>92233</v>
      </c>
      <c r="X47326">
        <v>47533</v>
      </c>
      <c r="Y47326">
        <v>202.17</v>
      </c>
    </row>
    <row r="47327" spans="1:25" x14ac:dyDescent="0.45">
      <c r="A47327">
        <v>48155</v>
      </c>
      <c r="B47327">
        <v>202.17</v>
      </c>
      <c r="C47327">
        <f t="shared" si="1650"/>
        <v>200.8869456585345</v>
      </c>
      <c r="D47327">
        <f t="shared" si="1651"/>
        <v>1.6462284431534342</v>
      </c>
      <c r="W47327">
        <f t="shared" si="1652"/>
        <v>92234</v>
      </c>
      <c r="X47327">
        <v>47534</v>
      </c>
      <c r="Y47327">
        <v>202.17</v>
      </c>
    </row>
    <row r="47328" spans="1:25" x14ac:dyDescent="0.45">
      <c r="A47328">
        <v>48156</v>
      </c>
      <c r="B47328">
        <v>202.17</v>
      </c>
      <c r="C47328">
        <f t="shared" si="1650"/>
        <v>200.88791323430846</v>
      </c>
      <c r="D47328">
        <f t="shared" si="1651"/>
        <v>1.643746474761371</v>
      </c>
      <c r="W47328">
        <f t="shared" si="1652"/>
        <v>92235</v>
      </c>
      <c r="X47328">
        <v>47535</v>
      </c>
      <c r="Y47328">
        <v>202.17</v>
      </c>
    </row>
    <row r="47329" spans="1:25" x14ac:dyDescent="0.45">
      <c r="A47329">
        <v>48157</v>
      </c>
      <c r="B47329">
        <v>202.17</v>
      </c>
      <c r="C47329">
        <f t="shared" si="1650"/>
        <v>200.88888079573945</v>
      </c>
      <c r="D47329">
        <f t="shared" si="1651"/>
        <v>1.6412664155251442</v>
      </c>
      <c r="W47329">
        <f t="shared" si="1652"/>
        <v>92236</v>
      </c>
      <c r="X47329">
        <v>47536</v>
      </c>
      <c r="Y47329">
        <v>202.17</v>
      </c>
    </row>
    <row r="47330" spans="1:25" x14ac:dyDescent="0.45">
      <c r="A47330">
        <v>48158</v>
      </c>
      <c r="B47330">
        <v>202.17</v>
      </c>
      <c r="C47330">
        <f t="shared" si="1650"/>
        <v>200.8898483428278</v>
      </c>
      <c r="D47330">
        <f t="shared" si="1651"/>
        <v>1.6387882653606873</v>
      </c>
      <c r="W47330">
        <f t="shared" si="1652"/>
        <v>92237</v>
      </c>
      <c r="X47330">
        <v>47537</v>
      </c>
      <c r="Y47330">
        <v>202.17</v>
      </c>
    </row>
    <row r="47331" spans="1:25" x14ac:dyDescent="0.45">
      <c r="A47331">
        <v>48159</v>
      </c>
      <c r="B47331">
        <v>202.17</v>
      </c>
      <c r="C47331">
        <f t="shared" si="1650"/>
        <v>200.89081587557359</v>
      </c>
      <c r="D47331">
        <f t="shared" si="1651"/>
        <v>1.636312024184519</v>
      </c>
      <c r="W47331">
        <f t="shared" si="1652"/>
        <v>92238</v>
      </c>
      <c r="X47331">
        <v>47538</v>
      </c>
      <c r="Y47331">
        <v>202.17</v>
      </c>
    </row>
    <row r="47332" spans="1:25" x14ac:dyDescent="0.45">
      <c r="A47332">
        <v>48160</v>
      </c>
      <c r="B47332">
        <v>202.17</v>
      </c>
      <c r="C47332">
        <f t="shared" si="1650"/>
        <v>200.89178339397711</v>
      </c>
      <c r="D47332">
        <f t="shared" si="1651"/>
        <v>1.6338376919126514</v>
      </c>
      <c r="W47332">
        <f t="shared" si="1652"/>
        <v>92239</v>
      </c>
      <c r="X47332">
        <v>47539</v>
      </c>
      <c r="Y47332">
        <v>202.17</v>
      </c>
    </row>
    <row r="47333" spans="1:25" x14ac:dyDescent="0.45">
      <c r="A47333">
        <v>48161</v>
      </c>
      <c r="B47333">
        <v>202.17</v>
      </c>
      <c r="C47333">
        <f t="shared" si="1650"/>
        <v>200.89275089803854</v>
      </c>
      <c r="D47333">
        <f t="shared" si="1651"/>
        <v>1.6313652684613176</v>
      </c>
      <c r="W47333">
        <f t="shared" si="1652"/>
        <v>92240</v>
      </c>
      <c r="X47333">
        <v>47540</v>
      </c>
      <c r="Y47333">
        <v>202.17</v>
      </c>
    </row>
    <row r="47334" spans="1:25" x14ac:dyDescent="0.45">
      <c r="A47334">
        <v>48162</v>
      </c>
      <c r="B47334">
        <v>202.17</v>
      </c>
      <c r="C47334">
        <f t="shared" si="1650"/>
        <v>200.8937183877581</v>
      </c>
      <c r="D47334">
        <f t="shared" si="1651"/>
        <v>1.6288947537467537</v>
      </c>
      <c r="W47334">
        <f t="shared" si="1652"/>
        <v>92241</v>
      </c>
      <c r="X47334">
        <v>47541</v>
      </c>
      <c r="Y47334">
        <v>202.17</v>
      </c>
    </row>
    <row r="47335" spans="1:25" x14ac:dyDescent="0.45">
      <c r="A47335">
        <v>48163</v>
      </c>
      <c r="B47335">
        <v>202.17</v>
      </c>
      <c r="C47335">
        <f t="shared" si="1650"/>
        <v>200.894685863136</v>
      </c>
      <c r="D47335">
        <f t="shared" si="1651"/>
        <v>1.6264261476851263</v>
      </c>
      <c r="W47335">
        <f t="shared" si="1652"/>
        <v>92242</v>
      </c>
      <c r="X47335">
        <v>47542</v>
      </c>
      <c r="Y47335">
        <v>202.17</v>
      </c>
    </row>
    <row r="47336" spans="1:25" x14ac:dyDescent="0.45">
      <c r="A47336">
        <v>48164</v>
      </c>
      <c r="B47336">
        <v>202.17</v>
      </c>
      <c r="C47336">
        <f t="shared" si="1650"/>
        <v>200.89565332417246</v>
      </c>
      <c r="D47336">
        <f t="shared" si="1651"/>
        <v>1.6239594501926768</v>
      </c>
      <c r="W47336">
        <f t="shared" si="1652"/>
        <v>92243</v>
      </c>
      <c r="X47336">
        <v>47543</v>
      </c>
      <c r="Y47336">
        <v>202.17</v>
      </c>
    </row>
    <row r="47337" spans="1:25" x14ac:dyDescent="0.45">
      <c r="A47337">
        <v>48165</v>
      </c>
      <c r="B47337">
        <v>202.17</v>
      </c>
      <c r="C47337">
        <f t="shared" si="1650"/>
        <v>200.89662077086768</v>
      </c>
      <c r="D47337">
        <f t="shared" si="1651"/>
        <v>1.6214946611855776</v>
      </c>
      <c r="W47337">
        <f t="shared" si="1652"/>
        <v>92244</v>
      </c>
      <c r="X47337">
        <v>47544</v>
      </c>
      <c r="Y47337">
        <v>202.17</v>
      </c>
    </row>
    <row r="47338" spans="1:25" x14ac:dyDescent="0.45">
      <c r="A47338">
        <v>48166</v>
      </c>
      <c r="B47338">
        <v>202.17</v>
      </c>
      <c r="C47338">
        <f t="shared" si="1650"/>
        <v>200.89758820322191</v>
      </c>
      <c r="D47338">
        <f t="shared" si="1651"/>
        <v>1.6190317805800036</v>
      </c>
      <c r="W47338">
        <f t="shared" si="1652"/>
        <v>92245</v>
      </c>
      <c r="X47338">
        <v>47545</v>
      </c>
      <c r="Y47338">
        <v>202.17</v>
      </c>
    </row>
    <row r="47339" spans="1:25" x14ac:dyDescent="0.45">
      <c r="A47339">
        <v>48167</v>
      </c>
      <c r="B47339">
        <v>202.17</v>
      </c>
      <c r="C47339">
        <f t="shared" si="1650"/>
        <v>200.89855562123532</v>
      </c>
      <c r="D47339">
        <f t="shared" si="1651"/>
        <v>1.6165708082922778</v>
      </c>
      <c r="W47339">
        <f t="shared" si="1652"/>
        <v>92246</v>
      </c>
      <c r="X47339">
        <v>47546</v>
      </c>
      <c r="Y47339">
        <v>202.17</v>
      </c>
    </row>
    <row r="47340" spans="1:25" x14ac:dyDescent="0.45">
      <c r="A47340">
        <v>48168</v>
      </c>
      <c r="B47340">
        <v>202.17</v>
      </c>
      <c r="C47340">
        <f t="shared" si="1650"/>
        <v>200.89952302490815</v>
      </c>
      <c r="D47340">
        <f t="shared" si="1651"/>
        <v>1.6141117442385087</v>
      </c>
      <c r="W47340">
        <f t="shared" si="1652"/>
        <v>92247</v>
      </c>
      <c r="X47340">
        <v>47547</v>
      </c>
      <c r="Y47340">
        <v>202.17</v>
      </c>
    </row>
    <row r="47341" spans="1:25" x14ac:dyDescent="0.45">
      <c r="A47341">
        <v>48169</v>
      </c>
      <c r="B47341">
        <v>202.17</v>
      </c>
      <c r="C47341">
        <f t="shared" si="1650"/>
        <v>200.90049041424055</v>
      </c>
      <c r="D47341">
        <f t="shared" si="1651"/>
        <v>1.6116545883350966</v>
      </c>
      <c r="W47341">
        <f t="shared" si="1652"/>
        <v>92248</v>
      </c>
      <c r="X47341">
        <v>47548</v>
      </c>
      <c r="Y47341">
        <v>202.17</v>
      </c>
    </row>
    <row r="47342" spans="1:25" x14ac:dyDescent="0.45">
      <c r="A47342">
        <v>48170</v>
      </c>
      <c r="B47342">
        <v>202.17</v>
      </c>
      <c r="C47342">
        <f t="shared" si="1650"/>
        <v>200.90145778923284</v>
      </c>
      <c r="D47342">
        <f t="shared" si="1651"/>
        <v>1.6091993404980118</v>
      </c>
      <c r="W47342">
        <f t="shared" si="1652"/>
        <v>92249</v>
      </c>
      <c r="X47342">
        <v>47549</v>
      </c>
      <c r="Y47342">
        <v>202.17</v>
      </c>
    </row>
    <row r="47343" spans="1:25" x14ac:dyDescent="0.45">
      <c r="A47343">
        <v>48171</v>
      </c>
      <c r="B47343">
        <v>202.17</v>
      </c>
      <c r="C47343">
        <f t="shared" si="1650"/>
        <v>200.90242514988515</v>
      </c>
      <c r="D47343">
        <f t="shared" si="1651"/>
        <v>1.6067460006436605</v>
      </c>
      <c r="W47343">
        <f t="shared" si="1652"/>
        <v>92250</v>
      </c>
      <c r="X47343">
        <v>47550</v>
      </c>
      <c r="Y47343">
        <v>202.17</v>
      </c>
    </row>
    <row r="47344" spans="1:25" x14ac:dyDescent="0.45">
      <c r="A47344">
        <v>48172</v>
      </c>
      <c r="B47344">
        <v>202.17</v>
      </c>
      <c r="C47344">
        <f t="shared" si="1650"/>
        <v>200.90339249619768</v>
      </c>
      <c r="D47344">
        <f t="shared" si="1651"/>
        <v>1.6042945686883068</v>
      </c>
      <c r="W47344">
        <f t="shared" si="1652"/>
        <v>92251</v>
      </c>
      <c r="X47344">
        <v>47551</v>
      </c>
      <c r="Y47344">
        <v>202.17</v>
      </c>
    </row>
    <row r="47345" spans="1:25" x14ac:dyDescent="0.45">
      <c r="A47345">
        <v>48173</v>
      </c>
      <c r="B47345">
        <v>202.17</v>
      </c>
      <c r="C47345">
        <f t="shared" si="1650"/>
        <v>200.90435982817075</v>
      </c>
      <c r="D47345">
        <f t="shared" si="1651"/>
        <v>1.6018450445479302</v>
      </c>
      <c r="W47345">
        <f t="shared" si="1652"/>
        <v>92252</v>
      </c>
      <c r="X47345">
        <v>47552</v>
      </c>
      <c r="Y47345">
        <v>202.17</v>
      </c>
    </row>
    <row r="47346" spans="1:25" x14ac:dyDescent="0.45">
      <c r="A47346">
        <v>48174</v>
      </c>
      <c r="B47346">
        <v>202.17</v>
      </c>
      <c r="C47346">
        <f t="shared" si="1650"/>
        <v>200.90532714580445</v>
      </c>
      <c r="D47346">
        <f t="shared" si="1651"/>
        <v>1.5993974281390893</v>
      </c>
      <c r="W47346">
        <f t="shared" si="1652"/>
        <v>92253</v>
      </c>
      <c r="X47346">
        <v>47553</v>
      </c>
      <c r="Y47346">
        <v>202.17</v>
      </c>
    </row>
    <row r="47347" spans="1:25" x14ac:dyDescent="0.45">
      <c r="A47347">
        <v>48175</v>
      </c>
      <c r="B47347">
        <v>202.17</v>
      </c>
      <c r="C47347">
        <f t="shared" si="1650"/>
        <v>200.90629444909905</v>
      </c>
      <c r="D47347">
        <f t="shared" si="1651"/>
        <v>1.5969517193778411</v>
      </c>
      <c r="W47347">
        <f t="shared" si="1652"/>
        <v>92254</v>
      </c>
      <c r="X47347">
        <v>47554</v>
      </c>
      <c r="Y47347">
        <v>202.17</v>
      </c>
    </row>
    <row r="47348" spans="1:25" x14ac:dyDescent="0.45">
      <c r="A47348">
        <v>48176</v>
      </c>
      <c r="B47348">
        <v>202.17</v>
      </c>
      <c r="C47348">
        <f t="shared" si="1650"/>
        <v>200.90726173805479</v>
      </c>
      <c r="D47348">
        <f t="shared" si="1651"/>
        <v>1.5945079181803898</v>
      </c>
      <c r="W47348">
        <f t="shared" si="1652"/>
        <v>92255</v>
      </c>
      <c r="X47348">
        <v>47555</v>
      </c>
      <c r="Y47348">
        <v>202.17</v>
      </c>
    </row>
    <row r="47349" spans="1:25" x14ac:dyDescent="0.45">
      <c r="A47349">
        <v>48177</v>
      </c>
      <c r="B47349">
        <v>202.17</v>
      </c>
      <c r="C47349">
        <f t="shared" si="1650"/>
        <v>200.90822901267182</v>
      </c>
      <c r="D47349">
        <f t="shared" si="1651"/>
        <v>1.5920660244630862</v>
      </c>
      <c r="W47349">
        <f t="shared" si="1652"/>
        <v>92256</v>
      </c>
      <c r="X47349">
        <v>47556</v>
      </c>
      <c r="Y47349">
        <v>202.17</v>
      </c>
    </row>
    <row r="47350" spans="1:25" x14ac:dyDescent="0.45">
      <c r="A47350">
        <v>48178</v>
      </c>
      <c r="B47350">
        <v>202.17</v>
      </c>
      <c r="C47350">
        <f t="shared" si="1650"/>
        <v>200.9091962729504</v>
      </c>
      <c r="D47350">
        <f t="shared" si="1651"/>
        <v>1.5896260381421403</v>
      </c>
      <c r="W47350">
        <f t="shared" si="1652"/>
        <v>92257</v>
      </c>
      <c r="X47350">
        <v>47557</v>
      </c>
      <c r="Y47350">
        <v>202.17</v>
      </c>
    </row>
    <row r="47351" spans="1:25" x14ac:dyDescent="0.45">
      <c r="A47351">
        <v>48179</v>
      </c>
      <c r="B47351">
        <v>202.17</v>
      </c>
      <c r="C47351">
        <f t="shared" si="1650"/>
        <v>200.91016351889073</v>
      </c>
      <c r="D47351">
        <f t="shared" si="1651"/>
        <v>1.587187959133765</v>
      </c>
      <c r="W47351">
        <f t="shared" si="1652"/>
        <v>92258</v>
      </c>
      <c r="X47351">
        <v>47558</v>
      </c>
      <c r="Y47351">
        <v>202.17</v>
      </c>
    </row>
    <row r="47352" spans="1:25" x14ac:dyDescent="0.45">
      <c r="A47352">
        <v>48180</v>
      </c>
      <c r="B47352">
        <v>202.17</v>
      </c>
      <c r="C47352">
        <f t="shared" si="1650"/>
        <v>200.91113075049299</v>
      </c>
      <c r="D47352">
        <f t="shared" si="1651"/>
        <v>1.5847517873543191</v>
      </c>
      <c r="W47352">
        <f t="shared" si="1652"/>
        <v>92259</v>
      </c>
      <c r="X47352">
        <v>47559</v>
      </c>
      <c r="Y47352">
        <v>202.17</v>
      </c>
    </row>
    <row r="47353" spans="1:25" x14ac:dyDescent="0.45">
      <c r="A47353">
        <v>48181</v>
      </c>
      <c r="B47353">
        <v>202.17</v>
      </c>
      <c r="C47353">
        <f t="shared" si="1650"/>
        <v>200.91209796775743</v>
      </c>
      <c r="D47353">
        <f t="shared" si="1651"/>
        <v>1.5823175227199497</v>
      </c>
      <c r="W47353">
        <f t="shared" si="1652"/>
        <v>92260</v>
      </c>
      <c r="X47353">
        <v>47560</v>
      </c>
      <c r="Y47353">
        <v>202.17</v>
      </c>
    </row>
    <row r="47354" spans="1:25" x14ac:dyDescent="0.45">
      <c r="A47354">
        <v>48182</v>
      </c>
      <c r="B47354">
        <v>202.17</v>
      </c>
      <c r="C47354">
        <f t="shared" si="1650"/>
        <v>200.91306517068426</v>
      </c>
      <c r="D47354">
        <f t="shared" si="1651"/>
        <v>1.5798851651469501</v>
      </c>
      <c r="W47354">
        <f t="shared" si="1652"/>
        <v>92261</v>
      </c>
      <c r="X47354">
        <v>47561</v>
      </c>
      <c r="Y47354">
        <v>202.17</v>
      </c>
    </row>
    <row r="47355" spans="1:25" x14ac:dyDescent="0.45">
      <c r="A47355">
        <v>48183</v>
      </c>
      <c r="B47355">
        <v>202.17</v>
      </c>
      <c r="C47355">
        <f t="shared" si="1650"/>
        <v>200.91403235927368</v>
      </c>
      <c r="D47355">
        <f t="shared" si="1651"/>
        <v>1.5774547145516162</v>
      </c>
      <c r="W47355">
        <f t="shared" si="1652"/>
        <v>92262</v>
      </c>
      <c r="X47355">
        <v>47562</v>
      </c>
      <c r="Y47355">
        <v>202.17</v>
      </c>
    </row>
    <row r="47356" spans="1:25" x14ac:dyDescent="0.45">
      <c r="A47356">
        <v>48184</v>
      </c>
      <c r="B47356">
        <v>202.17</v>
      </c>
      <c r="C47356">
        <f t="shared" si="1650"/>
        <v>200.9149995335259</v>
      </c>
      <c r="D47356">
        <f t="shared" si="1651"/>
        <v>1.5750261708501754</v>
      </c>
      <c r="W47356">
        <f t="shared" si="1652"/>
        <v>92263</v>
      </c>
      <c r="X47356">
        <v>47563</v>
      </c>
      <c r="Y47356">
        <v>202.17</v>
      </c>
    </row>
    <row r="47357" spans="1:25" x14ac:dyDescent="0.45">
      <c r="A47357">
        <v>48185</v>
      </c>
      <c r="B47357">
        <v>202.17</v>
      </c>
      <c r="C47357">
        <f t="shared" si="1650"/>
        <v>200.91596669344113</v>
      </c>
      <c r="D47357">
        <f t="shared" si="1651"/>
        <v>1.5725995339589294</v>
      </c>
      <c r="W47357">
        <f t="shared" si="1652"/>
        <v>92264</v>
      </c>
      <c r="X47357">
        <v>47564</v>
      </c>
      <c r="Y47357">
        <v>202.17</v>
      </c>
    </row>
    <row r="47358" spans="1:25" x14ac:dyDescent="0.45">
      <c r="A47358">
        <v>48186</v>
      </c>
      <c r="B47358">
        <v>202.17</v>
      </c>
      <c r="C47358">
        <f t="shared" si="1650"/>
        <v>200.91693383901963</v>
      </c>
      <c r="D47358">
        <f t="shared" si="1651"/>
        <v>1.5701748037940402</v>
      </c>
      <c r="W47358">
        <f t="shared" si="1652"/>
        <v>92265</v>
      </c>
      <c r="X47358">
        <v>47565</v>
      </c>
      <c r="Y47358">
        <v>202.17</v>
      </c>
    </row>
    <row r="47359" spans="1:25" x14ac:dyDescent="0.45">
      <c r="A47359">
        <v>48187</v>
      </c>
      <c r="B47359">
        <v>202.17</v>
      </c>
      <c r="C47359">
        <f t="shared" si="1650"/>
        <v>200.91790097026154</v>
      </c>
      <c r="D47359">
        <f t="shared" si="1651"/>
        <v>1.5677519802719573</v>
      </c>
      <c r="W47359">
        <f t="shared" si="1652"/>
        <v>92266</v>
      </c>
      <c r="X47359">
        <v>47566</v>
      </c>
      <c r="Y47359">
        <v>202.17</v>
      </c>
    </row>
    <row r="47360" spans="1:25" x14ac:dyDescent="0.45">
      <c r="A47360">
        <v>48188</v>
      </c>
      <c r="B47360">
        <v>202.17</v>
      </c>
      <c r="C47360">
        <f t="shared" si="1650"/>
        <v>200.91886808716714</v>
      </c>
      <c r="D47360">
        <f t="shared" si="1651"/>
        <v>1.5653310633087778</v>
      </c>
      <c r="W47360">
        <f t="shared" si="1652"/>
        <v>92267</v>
      </c>
      <c r="X47360">
        <v>47567</v>
      </c>
      <c r="Y47360">
        <v>202.17</v>
      </c>
    </row>
    <row r="47361" spans="1:25" x14ac:dyDescent="0.45">
      <c r="A47361">
        <v>48189</v>
      </c>
      <c r="B47361">
        <v>202.17</v>
      </c>
      <c r="C47361">
        <f t="shared" si="1650"/>
        <v>200.9198351897366</v>
      </c>
      <c r="D47361">
        <f t="shared" si="1651"/>
        <v>1.5629120528208857</v>
      </c>
      <c r="W47361">
        <f t="shared" si="1652"/>
        <v>92268</v>
      </c>
      <c r="X47361">
        <v>47568</v>
      </c>
      <c r="Y47361">
        <v>202.17</v>
      </c>
    </row>
    <row r="47362" spans="1:25" x14ac:dyDescent="0.45">
      <c r="A47362">
        <v>48190</v>
      </c>
      <c r="B47362">
        <v>202.17</v>
      </c>
      <c r="C47362">
        <f t="shared" si="1650"/>
        <v>200.92080227797013</v>
      </c>
      <c r="D47362">
        <f t="shared" si="1651"/>
        <v>1.5604949487245969</v>
      </c>
      <c r="W47362">
        <f t="shared" si="1652"/>
        <v>92269</v>
      </c>
      <c r="X47362">
        <v>47569</v>
      </c>
      <c r="Y47362">
        <v>202.17</v>
      </c>
    </row>
    <row r="47363" spans="1:25" x14ac:dyDescent="0.45">
      <c r="A47363">
        <v>48191</v>
      </c>
      <c r="B47363">
        <v>202.17</v>
      </c>
      <c r="C47363">
        <f t="shared" si="1650"/>
        <v>200.92176935186797</v>
      </c>
      <c r="D47363">
        <f t="shared" si="1651"/>
        <v>1.5580797509360882</v>
      </c>
      <c r="W47363">
        <f t="shared" si="1652"/>
        <v>92270</v>
      </c>
      <c r="X47363">
        <v>47570</v>
      </c>
      <c r="Y47363">
        <v>202.17</v>
      </c>
    </row>
    <row r="47364" spans="1:25" x14ac:dyDescent="0.45">
      <c r="A47364">
        <v>48192</v>
      </c>
      <c r="B47364">
        <v>202.17</v>
      </c>
      <c r="C47364">
        <f t="shared" ref="C47364:C47427" si="1653">$H$4 - $I$4*EXP(-A47364/$J$4)</f>
        <v>200.92273641143032</v>
      </c>
      <c r="D47364">
        <f t="shared" ref="D47364:D47427" si="1654">(B47364-C47364)^2</f>
        <v>1.5556664593716814</v>
      </c>
      <c r="W47364">
        <f t="shared" si="1652"/>
        <v>92271</v>
      </c>
      <c r="X47364">
        <v>47571</v>
      </c>
      <c r="Y47364">
        <v>202.17</v>
      </c>
    </row>
    <row r="47365" spans="1:25" x14ac:dyDescent="0.45">
      <c r="A47365">
        <v>48193</v>
      </c>
      <c r="B47365">
        <v>202.17</v>
      </c>
      <c r="C47365">
        <f t="shared" si="1653"/>
        <v>200.92370345665736</v>
      </c>
      <c r="D47365">
        <f t="shared" si="1654"/>
        <v>1.5532550739477715</v>
      </c>
      <c r="W47365">
        <f t="shared" si="1652"/>
        <v>92272</v>
      </c>
      <c r="X47365">
        <v>47572</v>
      </c>
      <c r="Y47365">
        <v>202.17</v>
      </c>
    </row>
    <row r="47366" spans="1:25" x14ac:dyDescent="0.45">
      <c r="A47366">
        <v>48194</v>
      </c>
      <c r="B47366">
        <v>202.17</v>
      </c>
      <c r="C47366">
        <f t="shared" si="1653"/>
        <v>200.92467048754935</v>
      </c>
      <c r="D47366">
        <f t="shared" si="1654"/>
        <v>1.5508455945805444</v>
      </c>
      <c r="W47366">
        <f t="shared" si="1652"/>
        <v>92273</v>
      </c>
      <c r="X47366">
        <v>47573</v>
      </c>
      <c r="Y47366">
        <v>202.17</v>
      </c>
    </row>
    <row r="47367" spans="1:25" x14ac:dyDescent="0.45">
      <c r="A47367">
        <v>48195</v>
      </c>
      <c r="B47367">
        <v>202.17</v>
      </c>
      <c r="C47367">
        <f t="shared" si="1653"/>
        <v>200.92563750410648</v>
      </c>
      <c r="D47367">
        <f t="shared" si="1654"/>
        <v>1.54843802118633</v>
      </c>
      <c r="W47367">
        <f t="shared" si="1652"/>
        <v>92274</v>
      </c>
      <c r="X47367">
        <v>47574</v>
      </c>
      <c r="Y47367">
        <v>202.17</v>
      </c>
    </row>
    <row r="47368" spans="1:25" x14ac:dyDescent="0.45">
      <c r="A47368">
        <v>48196</v>
      </c>
      <c r="B47368">
        <v>202.17</v>
      </c>
      <c r="C47368">
        <f t="shared" si="1653"/>
        <v>200.926604506329</v>
      </c>
      <c r="D47368">
        <f t="shared" si="1654"/>
        <v>1.5460323536813203</v>
      </c>
      <c r="W47368">
        <f t="shared" si="1652"/>
        <v>92275</v>
      </c>
      <c r="X47368">
        <v>47575</v>
      </c>
      <c r="Y47368">
        <v>202.17</v>
      </c>
    </row>
    <row r="47369" spans="1:25" x14ac:dyDescent="0.45">
      <c r="A47369">
        <v>48197</v>
      </c>
      <c r="B47369">
        <v>202.17</v>
      </c>
      <c r="C47369">
        <f t="shared" si="1653"/>
        <v>200.92757149421706</v>
      </c>
      <c r="D47369">
        <f t="shared" si="1654"/>
        <v>1.5436285919819921</v>
      </c>
      <c r="W47369">
        <f t="shared" si="1652"/>
        <v>92276</v>
      </c>
      <c r="X47369">
        <v>47576</v>
      </c>
      <c r="Y47369">
        <v>202.17</v>
      </c>
    </row>
    <row r="47370" spans="1:25" x14ac:dyDescent="0.45">
      <c r="A47370">
        <v>48198</v>
      </c>
      <c r="B47370">
        <v>202.17</v>
      </c>
      <c r="C47370">
        <f t="shared" si="1653"/>
        <v>200.92853846777092</v>
      </c>
      <c r="D47370">
        <f t="shared" si="1654"/>
        <v>1.5412267360045433</v>
      </c>
      <c r="W47370">
        <f t="shared" si="1652"/>
        <v>92277</v>
      </c>
      <c r="X47370">
        <v>47577</v>
      </c>
      <c r="Y47370">
        <v>202.17</v>
      </c>
    </row>
    <row r="47371" spans="1:25" x14ac:dyDescent="0.45">
      <c r="A47371">
        <v>48199</v>
      </c>
      <c r="B47371">
        <v>202.17</v>
      </c>
      <c r="C47371">
        <f t="shared" si="1653"/>
        <v>200.92950542699074</v>
      </c>
      <c r="D47371">
        <f t="shared" si="1654"/>
        <v>1.5388267856653857</v>
      </c>
      <c r="W47371">
        <f t="shared" si="1652"/>
        <v>92278</v>
      </c>
      <c r="X47371">
        <v>47578</v>
      </c>
      <c r="Y47371">
        <v>202.17</v>
      </c>
    </row>
    <row r="47372" spans="1:25" x14ac:dyDescent="0.45">
      <c r="A47372">
        <v>48200</v>
      </c>
      <c r="B47372">
        <v>202.17</v>
      </c>
      <c r="C47372">
        <f t="shared" si="1653"/>
        <v>200.93047237187682</v>
      </c>
      <c r="D47372">
        <f t="shared" si="1654"/>
        <v>1.5364287408806521</v>
      </c>
      <c r="W47372">
        <f t="shared" si="1652"/>
        <v>92279</v>
      </c>
      <c r="X47372">
        <v>47579</v>
      </c>
      <c r="Y47372">
        <v>202.17</v>
      </c>
    </row>
    <row r="47373" spans="1:25" x14ac:dyDescent="0.45">
      <c r="A47373">
        <v>48201</v>
      </c>
      <c r="B47373">
        <v>202.17</v>
      </c>
      <c r="C47373">
        <f t="shared" si="1653"/>
        <v>200.93143930242928</v>
      </c>
      <c r="D47373">
        <f t="shared" si="1654"/>
        <v>1.5340326015668311</v>
      </c>
      <c r="W47373">
        <f t="shared" si="1652"/>
        <v>92280</v>
      </c>
      <c r="X47373">
        <v>47580</v>
      </c>
      <c r="Y47373">
        <v>202.17</v>
      </c>
    </row>
    <row r="47374" spans="1:25" x14ac:dyDescent="0.45">
      <c r="A47374">
        <v>48202</v>
      </c>
      <c r="B47374">
        <v>202.17</v>
      </c>
      <c r="C47374">
        <f t="shared" si="1653"/>
        <v>200.9324062186484</v>
      </c>
      <c r="D47374">
        <f t="shared" si="1654"/>
        <v>1.5316383676401317</v>
      </c>
      <c r="W47374">
        <f t="shared" ref="W47374:W47437" si="1655">X47374+44700</f>
        <v>92281</v>
      </c>
      <c r="X47374">
        <v>47581</v>
      </c>
      <c r="Y47374">
        <v>202.17</v>
      </c>
    </row>
    <row r="47375" spans="1:25" x14ac:dyDescent="0.45">
      <c r="A47375">
        <v>48203</v>
      </c>
      <c r="B47375">
        <v>202.17</v>
      </c>
      <c r="C47375">
        <f t="shared" si="1653"/>
        <v>200.93337312053433</v>
      </c>
      <c r="D47375">
        <f t="shared" si="1654"/>
        <v>1.5292460390169773</v>
      </c>
      <c r="W47375">
        <f t="shared" si="1655"/>
        <v>92282</v>
      </c>
      <c r="X47375">
        <v>47582</v>
      </c>
      <c r="Y47375">
        <v>202.17</v>
      </c>
    </row>
    <row r="47376" spans="1:25" x14ac:dyDescent="0.45">
      <c r="A47376">
        <v>48204</v>
      </c>
      <c r="B47376">
        <v>202.17</v>
      </c>
      <c r="C47376">
        <f t="shared" si="1653"/>
        <v>200.93434000808733</v>
      </c>
      <c r="D47376">
        <f t="shared" si="1654"/>
        <v>1.5268556156135831</v>
      </c>
      <c r="W47376">
        <f t="shared" si="1655"/>
        <v>92283</v>
      </c>
      <c r="X47376">
        <v>47583</v>
      </c>
      <c r="Y47376">
        <v>202.17</v>
      </c>
    </row>
    <row r="47377" spans="1:25" x14ac:dyDescent="0.45">
      <c r="A47377">
        <v>48205</v>
      </c>
      <c r="B47377">
        <v>202.17</v>
      </c>
      <c r="C47377">
        <f t="shared" si="1653"/>
        <v>200.93530688130761</v>
      </c>
      <c r="D47377">
        <f t="shared" si="1654"/>
        <v>1.5244670973463077</v>
      </c>
      <c r="W47377">
        <f t="shared" si="1655"/>
        <v>92284</v>
      </c>
      <c r="X47377">
        <v>47584</v>
      </c>
      <c r="Y47377">
        <v>202.17</v>
      </c>
    </row>
    <row r="47378" spans="1:25" x14ac:dyDescent="0.45">
      <c r="A47378">
        <v>48206</v>
      </c>
      <c r="B47378">
        <v>202.17</v>
      </c>
      <c r="C47378">
        <f t="shared" si="1653"/>
        <v>200.93627374019536</v>
      </c>
      <c r="D47378">
        <f t="shared" si="1654"/>
        <v>1.522080484131513</v>
      </c>
      <c r="W47378">
        <f t="shared" si="1655"/>
        <v>92285</v>
      </c>
      <c r="X47378">
        <v>47585</v>
      </c>
      <c r="Y47378">
        <v>202.17</v>
      </c>
    </row>
    <row r="47379" spans="1:25" x14ac:dyDescent="0.45">
      <c r="A47379">
        <v>48207</v>
      </c>
      <c r="B47379">
        <v>202.17</v>
      </c>
      <c r="C47379">
        <f t="shared" si="1653"/>
        <v>200.93724058475084</v>
      </c>
      <c r="D47379">
        <f t="shared" si="1654"/>
        <v>1.5196957758854226</v>
      </c>
      <c r="W47379">
        <f t="shared" si="1655"/>
        <v>92286</v>
      </c>
      <c r="X47379">
        <v>47586</v>
      </c>
      <c r="Y47379">
        <v>202.17</v>
      </c>
    </row>
    <row r="47380" spans="1:25" x14ac:dyDescent="0.45">
      <c r="A47380">
        <v>48208</v>
      </c>
      <c r="B47380">
        <v>202.17</v>
      </c>
      <c r="C47380">
        <f t="shared" si="1653"/>
        <v>200.93820741497419</v>
      </c>
      <c r="D47380">
        <f t="shared" si="1654"/>
        <v>1.5173129725245444</v>
      </c>
      <c r="W47380">
        <f t="shared" si="1655"/>
        <v>92287</v>
      </c>
      <c r="X47380">
        <v>47587</v>
      </c>
      <c r="Y47380">
        <v>202.17</v>
      </c>
    </row>
    <row r="47381" spans="1:25" x14ac:dyDescent="0.45">
      <c r="A47381">
        <v>48209</v>
      </c>
      <c r="B47381">
        <v>202.17</v>
      </c>
      <c r="C47381">
        <f t="shared" si="1653"/>
        <v>200.93917423086566</v>
      </c>
      <c r="D47381">
        <f t="shared" si="1654"/>
        <v>1.514932073965108</v>
      </c>
      <c r="W47381">
        <f t="shared" si="1655"/>
        <v>92288</v>
      </c>
      <c r="X47381">
        <v>47588</v>
      </c>
      <c r="Y47381">
        <v>202.17</v>
      </c>
    </row>
    <row r="47382" spans="1:25" x14ac:dyDescent="0.45">
      <c r="A47382">
        <v>48210</v>
      </c>
      <c r="B47382">
        <v>202.17</v>
      </c>
      <c r="C47382">
        <f t="shared" si="1653"/>
        <v>200.94014103242549</v>
      </c>
      <c r="D47382">
        <f t="shared" si="1654"/>
        <v>1.5125530801234166</v>
      </c>
      <c r="W47382">
        <f t="shared" si="1655"/>
        <v>92289</v>
      </c>
      <c r="X47382">
        <v>47589</v>
      </c>
      <c r="Y47382">
        <v>202.17</v>
      </c>
    </row>
    <row r="47383" spans="1:25" x14ac:dyDescent="0.45">
      <c r="A47383">
        <v>48211</v>
      </c>
      <c r="B47383">
        <v>202.17</v>
      </c>
      <c r="C47383">
        <f t="shared" si="1653"/>
        <v>200.94110781965384</v>
      </c>
      <c r="D47383">
        <f t="shared" si="1654"/>
        <v>1.5101759909159158</v>
      </c>
      <c r="W47383">
        <f t="shared" si="1655"/>
        <v>92290</v>
      </c>
      <c r="X47383">
        <v>47590</v>
      </c>
      <c r="Y47383">
        <v>202.17</v>
      </c>
    </row>
    <row r="47384" spans="1:25" x14ac:dyDescent="0.45">
      <c r="A47384">
        <v>48212</v>
      </c>
      <c r="B47384">
        <v>202.17</v>
      </c>
      <c r="C47384">
        <f t="shared" si="1653"/>
        <v>200.94207459255097</v>
      </c>
      <c r="D47384">
        <f t="shared" si="1654"/>
        <v>1.5078008062588446</v>
      </c>
      <c r="W47384">
        <f t="shared" si="1655"/>
        <v>92291</v>
      </c>
      <c r="X47384">
        <v>47591</v>
      </c>
      <c r="Y47384">
        <v>202.17</v>
      </c>
    </row>
    <row r="47385" spans="1:25" x14ac:dyDescent="0.45">
      <c r="A47385">
        <v>48213</v>
      </c>
      <c r="B47385">
        <v>202.17</v>
      </c>
      <c r="C47385">
        <f t="shared" si="1653"/>
        <v>200.94304135111702</v>
      </c>
      <c r="D47385">
        <f t="shared" si="1654"/>
        <v>1.5054275260687238</v>
      </c>
      <c r="W47385">
        <f t="shared" si="1655"/>
        <v>92292</v>
      </c>
      <c r="X47385">
        <v>47592</v>
      </c>
      <c r="Y47385">
        <v>202.17</v>
      </c>
    </row>
    <row r="47386" spans="1:25" x14ac:dyDescent="0.45">
      <c r="A47386">
        <v>48214</v>
      </c>
      <c r="B47386">
        <v>202.17</v>
      </c>
      <c r="C47386">
        <f t="shared" si="1653"/>
        <v>200.94400809535233</v>
      </c>
      <c r="D47386">
        <f t="shared" si="1654"/>
        <v>1.5030561502615893</v>
      </c>
      <c r="W47386">
        <f t="shared" si="1655"/>
        <v>92293</v>
      </c>
      <c r="X47386">
        <v>47593</v>
      </c>
      <c r="Y47386">
        <v>202.17</v>
      </c>
    </row>
    <row r="47387" spans="1:25" x14ac:dyDescent="0.45">
      <c r="A47387">
        <v>48215</v>
      </c>
      <c r="B47387">
        <v>202.17</v>
      </c>
      <c r="C47387">
        <f t="shared" si="1653"/>
        <v>200.94497482525696</v>
      </c>
      <c r="D47387">
        <f t="shared" si="1654"/>
        <v>1.5006866787541766</v>
      </c>
      <c r="W47387">
        <f t="shared" si="1655"/>
        <v>92294</v>
      </c>
      <c r="X47387">
        <v>47594</v>
      </c>
      <c r="Y47387">
        <v>202.17</v>
      </c>
    </row>
    <row r="47388" spans="1:25" x14ac:dyDescent="0.45">
      <c r="A47388">
        <v>48216</v>
      </c>
      <c r="B47388">
        <v>202.17</v>
      </c>
      <c r="C47388">
        <f t="shared" si="1653"/>
        <v>200.94594154083123</v>
      </c>
      <c r="D47388">
        <f t="shared" si="1654"/>
        <v>1.4983191114625973</v>
      </c>
      <c r="W47388">
        <f t="shared" si="1655"/>
        <v>92295</v>
      </c>
      <c r="X47388">
        <v>47595</v>
      </c>
      <c r="Y47388">
        <v>202.17</v>
      </c>
    </row>
    <row r="47389" spans="1:25" x14ac:dyDescent="0.45">
      <c r="A47389">
        <v>48217</v>
      </c>
      <c r="B47389">
        <v>202.17</v>
      </c>
      <c r="C47389">
        <f t="shared" si="1653"/>
        <v>200.94690824207532</v>
      </c>
      <c r="D47389">
        <f t="shared" si="1654"/>
        <v>1.4959534483032439</v>
      </c>
      <c r="W47389">
        <f t="shared" si="1655"/>
        <v>92296</v>
      </c>
      <c r="X47389">
        <v>47596</v>
      </c>
      <c r="Y47389">
        <v>202.17</v>
      </c>
    </row>
    <row r="47390" spans="1:25" x14ac:dyDescent="0.45">
      <c r="A47390">
        <v>48218</v>
      </c>
      <c r="B47390">
        <v>202.17</v>
      </c>
      <c r="C47390">
        <f t="shared" si="1653"/>
        <v>200.94787492898945</v>
      </c>
      <c r="D47390">
        <f t="shared" si="1654"/>
        <v>1.4935896891925127</v>
      </c>
      <c r="W47390">
        <f t="shared" si="1655"/>
        <v>92297</v>
      </c>
      <c r="X47390">
        <v>47597</v>
      </c>
      <c r="Y47390">
        <v>202.17</v>
      </c>
    </row>
    <row r="47391" spans="1:25" x14ac:dyDescent="0.45">
      <c r="A47391">
        <v>48219</v>
      </c>
      <c r="B47391">
        <v>202.17</v>
      </c>
      <c r="C47391">
        <f t="shared" si="1653"/>
        <v>200.9488416015738</v>
      </c>
      <c r="D47391">
        <f t="shared" si="1654"/>
        <v>1.4912278340468017</v>
      </c>
      <c r="W47391">
        <f t="shared" si="1655"/>
        <v>92298</v>
      </c>
      <c r="X47391">
        <v>47598</v>
      </c>
      <c r="Y47391">
        <v>202.17</v>
      </c>
    </row>
    <row r="47392" spans="1:25" x14ac:dyDescent="0.45">
      <c r="A47392">
        <v>48220</v>
      </c>
      <c r="B47392">
        <v>202.17</v>
      </c>
      <c r="C47392">
        <f t="shared" si="1653"/>
        <v>200.94980825982861</v>
      </c>
      <c r="D47392">
        <f t="shared" si="1654"/>
        <v>1.4888678827824431</v>
      </c>
      <c r="W47392">
        <f t="shared" si="1655"/>
        <v>92299</v>
      </c>
      <c r="X47392">
        <v>47599</v>
      </c>
      <c r="Y47392">
        <v>202.17</v>
      </c>
    </row>
    <row r="47393" spans="1:25" x14ac:dyDescent="0.45">
      <c r="A47393">
        <v>48221</v>
      </c>
      <c r="B47393">
        <v>202.17</v>
      </c>
      <c r="C47393">
        <f t="shared" si="1653"/>
        <v>200.95077490375411</v>
      </c>
      <c r="D47393">
        <f t="shared" si="1654"/>
        <v>1.486509835315772</v>
      </c>
      <c r="W47393">
        <f t="shared" si="1655"/>
        <v>92300</v>
      </c>
      <c r="X47393">
        <v>47600</v>
      </c>
      <c r="Y47393">
        <v>202.17</v>
      </c>
    </row>
    <row r="47394" spans="1:25" x14ac:dyDescent="0.45">
      <c r="A47394">
        <v>48222</v>
      </c>
      <c r="B47394">
        <v>202.17</v>
      </c>
      <c r="C47394">
        <f t="shared" si="1653"/>
        <v>200.95174153335049</v>
      </c>
      <c r="D47394">
        <f t="shared" si="1654"/>
        <v>1.4841536915631952</v>
      </c>
      <c r="W47394">
        <f t="shared" si="1655"/>
        <v>92301</v>
      </c>
      <c r="X47394">
        <v>47601</v>
      </c>
      <c r="Y47394">
        <v>202.17</v>
      </c>
    </row>
    <row r="47395" spans="1:25" x14ac:dyDescent="0.45">
      <c r="A47395">
        <v>48223</v>
      </c>
      <c r="B47395">
        <v>202.17</v>
      </c>
      <c r="C47395">
        <f t="shared" si="1653"/>
        <v>200.95270814861794</v>
      </c>
      <c r="D47395">
        <f t="shared" si="1654"/>
        <v>1.481799451441123</v>
      </c>
      <c r="W47395">
        <f t="shared" si="1655"/>
        <v>92302</v>
      </c>
      <c r="X47395">
        <v>47602</v>
      </c>
      <c r="Y47395">
        <v>202.17</v>
      </c>
    </row>
    <row r="47396" spans="1:25" x14ac:dyDescent="0.45">
      <c r="A47396">
        <v>48224</v>
      </c>
      <c r="B47396">
        <v>202.17</v>
      </c>
      <c r="C47396">
        <f t="shared" si="1653"/>
        <v>200.95367474955674</v>
      </c>
      <c r="D47396">
        <f t="shared" si="1654"/>
        <v>1.4794471148658295</v>
      </c>
      <c r="W47396">
        <f t="shared" si="1655"/>
        <v>92303</v>
      </c>
      <c r="X47396">
        <v>47603</v>
      </c>
      <c r="Y47396">
        <v>202.17</v>
      </c>
    </row>
    <row r="47397" spans="1:25" x14ac:dyDescent="0.45">
      <c r="A47397">
        <v>48225</v>
      </c>
      <c r="B47397">
        <v>202.17</v>
      </c>
      <c r="C47397">
        <f t="shared" si="1653"/>
        <v>200.95464133616701</v>
      </c>
      <c r="D47397">
        <f t="shared" si="1654"/>
        <v>1.4770966817538689</v>
      </c>
      <c r="W47397">
        <f t="shared" si="1655"/>
        <v>92304</v>
      </c>
      <c r="X47397">
        <v>47604</v>
      </c>
      <c r="Y47397">
        <v>202.17</v>
      </c>
    </row>
    <row r="47398" spans="1:25" x14ac:dyDescent="0.45">
      <c r="A47398">
        <v>48226</v>
      </c>
      <c r="B47398">
        <v>202.17</v>
      </c>
      <c r="C47398">
        <f t="shared" si="1653"/>
        <v>200.95560790844902</v>
      </c>
      <c r="D47398">
        <f t="shared" si="1654"/>
        <v>1.4747481520215213</v>
      </c>
      <c r="W47398">
        <f t="shared" si="1655"/>
        <v>92305</v>
      </c>
      <c r="X47398">
        <v>47605</v>
      </c>
      <c r="Y47398">
        <v>202.17</v>
      </c>
    </row>
    <row r="47399" spans="1:25" x14ac:dyDescent="0.45">
      <c r="A47399">
        <v>48227</v>
      </c>
      <c r="B47399">
        <v>202.17</v>
      </c>
      <c r="C47399">
        <f t="shared" si="1653"/>
        <v>200.956574466403</v>
      </c>
      <c r="D47399">
        <f t="shared" si="1654"/>
        <v>1.472401525585139</v>
      </c>
      <c r="W47399">
        <f t="shared" si="1655"/>
        <v>92306</v>
      </c>
      <c r="X47399">
        <v>47606</v>
      </c>
      <c r="Y47399">
        <v>202.17</v>
      </c>
    </row>
    <row r="47400" spans="1:25" x14ac:dyDescent="0.45">
      <c r="A47400">
        <v>48228</v>
      </c>
      <c r="B47400">
        <v>202.17</v>
      </c>
      <c r="C47400">
        <f t="shared" si="1653"/>
        <v>200.9575410100291</v>
      </c>
      <c r="D47400">
        <f t="shared" si="1654"/>
        <v>1.4700568023612155</v>
      </c>
      <c r="W47400">
        <f t="shared" si="1655"/>
        <v>92307</v>
      </c>
      <c r="X47400">
        <v>47607</v>
      </c>
      <c r="Y47400">
        <v>202.17</v>
      </c>
    </row>
    <row r="47401" spans="1:25" x14ac:dyDescent="0.45">
      <c r="A47401">
        <v>48229</v>
      </c>
      <c r="B47401">
        <v>202.17</v>
      </c>
      <c r="C47401">
        <f t="shared" si="1653"/>
        <v>200.95850753932763</v>
      </c>
      <c r="D47401">
        <f t="shared" si="1654"/>
        <v>1.4677139822659708</v>
      </c>
      <c r="W47401">
        <f t="shared" si="1655"/>
        <v>92308</v>
      </c>
      <c r="X47401">
        <v>47608</v>
      </c>
      <c r="Y47401">
        <v>202.17</v>
      </c>
    </row>
    <row r="47402" spans="1:25" x14ac:dyDescent="0.45">
      <c r="A47402">
        <v>48230</v>
      </c>
      <c r="B47402">
        <v>202.17</v>
      </c>
      <c r="C47402">
        <f t="shared" si="1653"/>
        <v>200.95947405429868</v>
      </c>
      <c r="D47402">
        <f t="shared" si="1654"/>
        <v>1.4653730652160417</v>
      </c>
      <c r="W47402">
        <f t="shared" si="1655"/>
        <v>92309</v>
      </c>
      <c r="X47402">
        <v>47609</v>
      </c>
      <c r="Y47402">
        <v>202.17</v>
      </c>
    </row>
    <row r="47403" spans="1:25" x14ac:dyDescent="0.45">
      <c r="A47403">
        <v>48231</v>
      </c>
      <c r="B47403">
        <v>202.17</v>
      </c>
      <c r="C47403">
        <f t="shared" si="1653"/>
        <v>200.96044055494252</v>
      </c>
      <c r="D47403">
        <f t="shared" si="1654"/>
        <v>1.4630340511277231</v>
      </c>
      <c r="W47403">
        <f t="shared" si="1655"/>
        <v>92310</v>
      </c>
      <c r="X47403">
        <v>47610</v>
      </c>
      <c r="Y47403">
        <v>202.17</v>
      </c>
    </row>
    <row r="47404" spans="1:25" x14ac:dyDescent="0.45">
      <c r="A47404">
        <v>48232</v>
      </c>
      <c r="B47404">
        <v>202.17</v>
      </c>
      <c r="C47404">
        <f t="shared" si="1653"/>
        <v>200.96140704125941</v>
      </c>
      <c r="D47404">
        <f t="shared" si="1654"/>
        <v>1.4606969399173129</v>
      </c>
      <c r="W47404">
        <f t="shared" si="1655"/>
        <v>92311</v>
      </c>
      <c r="X47404">
        <v>47611</v>
      </c>
      <c r="Y47404">
        <v>202.17</v>
      </c>
    </row>
    <row r="47405" spans="1:25" x14ac:dyDescent="0.45">
      <c r="A47405">
        <v>48233</v>
      </c>
      <c r="B47405">
        <v>202.17</v>
      </c>
      <c r="C47405">
        <f t="shared" si="1653"/>
        <v>200.9623735132495</v>
      </c>
      <c r="D47405">
        <f t="shared" si="1654"/>
        <v>1.4583617315013184</v>
      </c>
      <c r="W47405">
        <f t="shared" si="1655"/>
        <v>92312</v>
      </c>
      <c r="X47405">
        <v>47612</v>
      </c>
      <c r="Y47405">
        <v>202.17</v>
      </c>
    </row>
    <row r="47406" spans="1:25" x14ac:dyDescent="0.45">
      <c r="A47406">
        <v>48234</v>
      </c>
      <c r="B47406">
        <v>202.17</v>
      </c>
      <c r="C47406">
        <f t="shared" si="1653"/>
        <v>200.96333997091301</v>
      </c>
      <c r="D47406">
        <f t="shared" si="1654"/>
        <v>1.4560284257961813</v>
      </c>
      <c r="W47406">
        <f t="shared" si="1655"/>
        <v>92313</v>
      </c>
      <c r="X47406">
        <v>47613</v>
      </c>
      <c r="Y47406">
        <v>202.17</v>
      </c>
    </row>
    <row r="47407" spans="1:25" x14ac:dyDescent="0.45">
      <c r="A47407">
        <v>48235</v>
      </c>
      <c r="B47407">
        <v>202.17</v>
      </c>
      <c r="C47407">
        <f t="shared" si="1653"/>
        <v>200.96430641425016</v>
      </c>
      <c r="D47407">
        <f t="shared" si="1654"/>
        <v>1.4536970227182764</v>
      </c>
      <c r="W47407">
        <f t="shared" si="1655"/>
        <v>92314</v>
      </c>
      <c r="X47407">
        <v>47614</v>
      </c>
      <c r="Y47407">
        <v>202.17</v>
      </c>
    </row>
    <row r="47408" spans="1:25" x14ac:dyDescent="0.45">
      <c r="A47408">
        <v>48236</v>
      </c>
      <c r="B47408">
        <v>202.17</v>
      </c>
      <c r="C47408">
        <f t="shared" si="1653"/>
        <v>200.96527284326118</v>
      </c>
      <c r="D47408">
        <f t="shared" si="1654"/>
        <v>1.4513675221839828</v>
      </c>
      <c r="W47408">
        <f t="shared" si="1655"/>
        <v>92315</v>
      </c>
      <c r="X47408">
        <v>47615</v>
      </c>
      <c r="Y47408">
        <v>202.17</v>
      </c>
    </row>
    <row r="47409" spans="1:25" x14ac:dyDescent="0.45">
      <c r="A47409">
        <v>48237</v>
      </c>
      <c r="B47409">
        <v>202.17</v>
      </c>
      <c r="C47409">
        <f t="shared" si="1653"/>
        <v>200.96623925794626</v>
      </c>
      <c r="D47409">
        <f t="shared" si="1654"/>
        <v>1.4490399241097498</v>
      </c>
      <c r="W47409">
        <f t="shared" si="1655"/>
        <v>92316</v>
      </c>
      <c r="X47409">
        <v>47616</v>
      </c>
      <c r="Y47409">
        <v>202.17</v>
      </c>
    </row>
    <row r="47410" spans="1:25" x14ac:dyDescent="0.45">
      <c r="A47410">
        <v>48238</v>
      </c>
      <c r="B47410">
        <v>202.17</v>
      </c>
      <c r="C47410">
        <f t="shared" si="1653"/>
        <v>200.9672056583056</v>
      </c>
      <c r="D47410">
        <f t="shared" si="1654"/>
        <v>1.4467142284120305</v>
      </c>
      <c r="W47410">
        <f t="shared" si="1655"/>
        <v>92317</v>
      </c>
      <c r="X47410">
        <v>47617</v>
      </c>
      <c r="Y47410">
        <v>202.17</v>
      </c>
    </row>
    <row r="47411" spans="1:25" x14ac:dyDescent="0.45">
      <c r="A47411">
        <v>48239</v>
      </c>
      <c r="B47411">
        <v>202.17</v>
      </c>
      <c r="C47411">
        <f t="shared" si="1653"/>
        <v>200.96817204433947</v>
      </c>
      <c r="D47411">
        <f t="shared" si="1654"/>
        <v>1.4443904350071433</v>
      </c>
      <c r="W47411">
        <f t="shared" si="1655"/>
        <v>92318</v>
      </c>
      <c r="X47411">
        <v>47618</v>
      </c>
      <c r="Y47411">
        <v>202.17</v>
      </c>
    </row>
    <row r="47412" spans="1:25" x14ac:dyDescent="0.45">
      <c r="A47412">
        <v>48240</v>
      </c>
      <c r="B47412">
        <v>202.17</v>
      </c>
      <c r="C47412">
        <f t="shared" si="1653"/>
        <v>200.96913841604803</v>
      </c>
      <c r="D47412">
        <f t="shared" si="1654"/>
        <v>1.4420685438116152</v>
      </c>
      <c r="W47412">
        <f t="shared" si="1655"/>
        <v>92319</v>
      </c>
      <c r="X47412">
        <v>47619</v>
      </c>
      <c r="Y47412">
        <v>202.17</v>
      </c>
    </row>
    <row r="47413" spans="1:25" x14ac:dyDescent="0.45">
      <c r="A47413">
        <v>48241</v>
      </c>
      <c r="B47413">
        <v>202.17</v>
      </c>
      <c r="C47413">
        <f t="shared" si="1653"/>
        <v>200.9701047734315</v>
      </c>
      <c r="D47413">
        <f t="shared" si="1654"/>
        <v>1.4397485547418392</v>
      </c>
      <c r="W47413">
        <f t="shared" si="1655"/>
        <v>92320</v>
      </c>
      <c r="X47413">
        <v>47620</v>
      </c>
      <c r="Y47413">
        <v>202.17</v>
      </c>
    </row>
    <row r="47414" spans="1:25" x14ac:dyDescent="0.45">
      <c r="A47414">
        <v>48242</v>
      </c>
      <c r="B47414">
        <v>202.17</v>
      </c>
      <c r="C47414">
        <f t="shared" si="1653"/>
        <v>200.97107111649009</v>
      </c>
      <c r="D47414">
        <f t="shared" si="1654"/>
        <v>1.4374304677142791</v>
      </c>
      <c r="W47414">
        <f t="shared" si="1655"/>
        <v>92321</v>
      </c>
      <c r="X47414">
        <v>47621</v>
      </c>
      <c r="Y47414">
        <v>202.17</v>
      </c>
    </row>
    <row r="47415" spans="1:25" x14ac:dyDescent="0.45">
      <c r="A47415">
        <v>48243</v>
      </c>
      <c r="B47415">
        <v>202.17</v>
      </c>
      <c r="C47415">
        <f t="shared" si="1653"/>
        <v>200.97203744522403</v>
      </c>
      <c r="D47415">
        <f t="shared" si="1654"/>
        <v>1.4351142826453338</v>
      </c>
      <c r="W47415">
        <f t="shared" si="1655"/>
        <v>92322</v>
      </c>
      <c r="X47415">
        <v>47622</v>
      </c>
      <c r="Y47415">
        <v>202.17</v>
      </c>
    </row>
    <row r="47416" spans="1:25" x14ac:dyDescent="0.45">
      <c r="A47416">
        <v>48244</v>
      </c>
      <c r="B47416">
        <v>202.17</v>
      </c>
      <c r="C47416">
        <f t="shared" si="1653"/>
        <v>200.97300375963354</v>
      </c>
      <c r="D47416">
        <f t="shared" si="1654"/>
        <v>1.4327999994514051</v>
      </c>
      <c r="W47416">
        <f t="shared" si="1655"/>
        <v>92323</v>
      </c>
      <c r="X47416">
        <v>47623</v>
      </c>
      <c r="Y47416">
        <v>202.17</v>
      </c>
    </row>
    <row r="47417" spans="1:25" x14ac:dyDescent="0.45">
      <c r="A47417">
        <v>48245</v>
      </c>
      <c r="B47417">
        <v>202.17</v>
      </c>
      <c r="C47417">
        <f t="shared" si="1653"/>
        <v>200.97397005971879</v>
      </c>
      <c r="D47417">
        <f t="shared" si="1654"/>
        <v>1.4304876180490333</v>
      </c>
      <c r="W47417">
        <f t="shared" si="1655"/>
        <v>92324</v>
      </c>
      <c r="X47417">
        <v>47624</v>
      </c>
      <c r="Y47417">
        <v>202.17</v>
      </c>
    </row>
    <row r="47418" spans="1:25" x14ac:dyDescent="0.45">
      <c r="A47418">
        <v>48246</v>
      </c>
      <c r="B47418">
        <v>202.17</v>
      </c>
      <c r="C47418">
        <f t="shared" si="1653"/>
        <v>200.97493634548005</v>
      </c>
      <c r="D47418">
        <f t="shared" si="1654"/>
        <v>1.4281771383545583</v>
      </c>
      <c r="W47418">
        <f t="shared" si="1655"/>
        <v>92325</v>
      </c>
      <c r="X47418">
        <v>47625</v>
      </c>
      <c r="Y47418">
        <v>202.17</v>
      </c>
    </row>
    <row r="47419" spans="1:25" x14ac:dyDescent="0.45">
      <c r="A47419">
        <v>48247</v>
      </c>
      <c r="B47419">
        <v>202.17</v>
      </c>
      <c r="C47419">
        <f t="shared" si="1653"/>
        <v>200.97590261691749</v>
      </c>
      <c r="D47419">
        <f t="shared" si="1654"/>
        <v>1.4258685602844581</v>
      </c>
      <c r="W47419">
        <f t="shared" si="1655"/>
        <v>92326</v>
      </c>
      <c r="X47419">
        <v>47626</v>
      </c>
      <c r="Y47419">
        <v>202.17</v>
      </c>
    </row>
    <row r="47420" spans="1:25" x14ac:dyDescent="0.45">
      <c r="A47420">
        <v>48248</v>
      </c>
      <c r="B47420">
        <v>202.17</v>
      </c>
      <c r="C47420">
        <f t="shared" si="1653"/>
        <v>200.97686887403131</v>
      </c>
      <c r="D47420">
        <f t="shared" si="1654"/>
        <v>1.4235618837552819</v>
      </c>
      <c r="W47420">
        <f t="shared" si="1655"/>
        <v>92327</v>
      </c>
      <c r="X47420">
        <v>47627</v>
      </c>
      <c r="Y47420">
        <v>202.17</v>
      </c>
    </row>
    <row r="47421" spans="1:25" x14ac:dyDescent="0.45">
      <c r="A47421">
        <v>48249</v>
      </c>
      <c r="B47421">
        <v>202.17</v>
      </c>
      <c r="C47421">
        <f t="shared" si="1653"/>
        <v>200.97783511682178</v>
      </c>
      <c r="D47421">
        <f t="shared" si="1654"/>
        <v>1.4212571086833101</v>
      </c>
      <c r="W47421">
        <f t="shared" si="1655"/>
        <v>92328</v>
      </c>
      <c r="X47421">
        <v>47628</v>
      </c>
      <c r="Y47421">
        <v>202.17</v>
      </c>
    </row>
    <row r="47422" spans="1:25" x14ac:dyDescent="0.45">
      <c r="A47422">
        <v>48250</v>
      </c>
      <c r="B47422">
        <v>202.17</v>
      </c>
      <c r="C47422">
        <f t="shared" si="1653"/>
        <v>200.97880134528904</v>
      </c>
      <c r="D47422">
        <f t="shared" si="1654"/>
        <v>1.4189542349851652</v>
      </c>
      <c r="W47422">
        <f t="shared" si="1655"/>
        <v>92329</v>
      </c>
      <c r="X47422">
        <v>47629</v>
      </c>
      <c r="Y47422">
        <v>202.17</v>
      </c>
    </row>
    <row r="47423" spans="1:25" x14ac:dyDescent="0.45">
      <c r="A47423">
        <v>48251</v>
      </c>
      <c r="B47423">
        <v>202.17</v>
      </c>
      <c r="C47423">
        <f t="shared" si="1653"/>
        <v>200.97976755943336</v>
      </c>
      <c r="D47423">
        <f t="shared" si="1654"/>
        <v>1.4166532625772013</v>
      </c>
      <c r="W47423">
        <f t="shared" si="1655"/>
        <v>92330</v>
      </c>
      <c r="X47423">
        <v>47630</v>
      </c>
      <c r="Y47423">
        <v>202.17</v>
      </c>
    </row>
    <row r="47424" spans="1:25" x14ac:dyDescent="0.45">
      <c r="A47424">
        <v>48252</v>
      </c>
      <c r="B47424">
        <v>202.17</v>
      </c>
      <c r="C47424">
        <f t="shared" si="1653"/>
        <v>200.98073375925492</v>
      </c>
      <c r="D47424">
        <f t="shared" si="1654"/>
        <v>1.4143541913759108</v>
      </c>
      <c r="W47424">
        <f t="shared" si="1655"/>
        <v>92331</v>
      </c>
      <c r="X47424">
        <v>47631</v>
      </c>
      <c r="Y47424">
        <v>202.17</v>
      </c>
    </row>
    <row r="47425" spans="1:25" x14ac:dyDescent="0.45">
      <c r="A47425">
        <v>48253</v>
      </c>
      <c r="B47425">
        <v>202.17</v>
      </c>
      <c r="C47425">
        <f t="shared" si="1653"/>
        <v>200.98169994475398</v>
      </c>
      <c r="D47425">
        <f t="shared" si="1654"/>
        <v>1.4120570212976544</v>
      </c>
      <c r="W47425">
        <f t="shared" si="1655"/>
        <v>92332</v>
      </c>
      <c r="X47425">
        <v>47632</v>
      </c>
      <c r="Y47425">
        <v>202.17</v>
      </c>
    </row>
    <row r="47426" spans="1:25" x14ac:dyDescent="0.45">
      <c r="A47426">
        <v>48254</v>
      </c>
      <c r="B47426">
        <v>202.17</v>
      </c>
      <c r="C47426">
        <f t="shared" si="1653"/>
        <v>200.98266611593067</v>
      </c>
      <c r="D47426">
        <f t="shared" si="1654"/>
        <v>1.4097617522591326</v>
      </c>
      <c r="W47426">
        <f t="shared" si="1655"/>
        <v>92333</v>
      </c>
      <c r="X47426">
        <v>47633</v>
      </c>
      <c r="Y47426">
        <v>202.17</v>
      </c>
    </row>
    <row r="47427" spans="1:25" x14ac:dyDescent="0.45">
      <c r="A47427">
        <v>48255</v>
      </c>
      <c r="B47427">
        <v>202.17</v>
      </c>
      <c r="C47427">
        <f t="shared" si="1653"/>
        <v>200.98363227278526</v>
      </c>
      <c r="D47427">
        <f t="shared" si="1654"/>
        <v>1.4074683841766438</v>
      </c>
      <c r="W47427">
        <f t="shared" si="1655"/>
        <v>92334</v>
      </c>
      <c r="X47427">
        <v>47634</v>
      </c>
      <c r="Y47427">
        <v>202.17</v>
      </c>
    </row>
    <row r="47428" spans="1:25" x14ac:dyDescent="0.45">
      <c r="A47428">
        <v>48256</v>
      </c>
      <c r="B47428">
        <v>202.17</v>
      </c>
      <c r="C47428">
        <f t="shared" ref="C47428:C47491" si="1656">$H$4 - $I$4*EXP(-A47428/$J$4)</f>
        <v>200.98459841531798</v>
      </c>
      <c r="D47428">
        <f t="shared" ref="D47428:D47491" si="1657">(B47428-C47428)^2</f>
        <v>1.4051769169666248</v>
      </c>
      <c r="W47428">
        <f t="shared" si="1655"/>
        <v>92335</v>
      </c>
      <c r="X47428">
        <v>47635</v>
      </c>
      <c r="Y47428">
        <v>202.17</v>
      </c>
    </row>
    <row r="47429" spans="1:25" x14ac:dyDescent="0.45">
      <c r="A47429">
        <v>48257</v>
      </c>
      <c r="B47429">
        <v>202.17</v>
      </c>
      <c r="C47429">
        <f t="shared" si="1656"/>
        <v>200.98556454352899</v>
      </c>
      <c r="D47429">
        <f t="shared" si="1657"/>
        <v>1.4028873505456498</v>
      </c>
      <c r="W47429">
        <f t="shared" si="1655"/>
        <v>92336</v>
      </c>
      <c r="X47429">
        <v>47636</v>
      </c>
      <c r="Y47429">
        <v>202.17</v>
      </c>
    </row>
    <row r="47430" spans="1:25" x14ac:dyDescent="0.45">
      <c r="A47430">
        <v>48258</v>
      </c>
      <c r="B47430">
        <v>202.17</v>
      </c>
      <c r="C47430">
        <f t="shared" si="1656"/>
        <v>200.98653065741854</v>
      </c>
      <c r="D47430">
        <f t="shared" si="1657"/>
        <v>1.400599684830161</v>
      </c>
      <c r="W47430">
        <f t="shared" si="1655"/>
        <v>92337</v>
      </c>
      <c r="X47430">
        <v>47637</v>
      </c>
      <c r="Y47430">
        <v>202.17</v>
      </c>
    </row>
    <row r="47431" spans="1:25" x14ac:dyDescent="0.45">
      <c r="A47431">
        <v>48259</v>
      </c>
      <c r="B47431">
        <v>202.17</v>
      </c>
      <c r="C47431">
        <f t="shared" si="1656"/>
        <v>200.98749675698684</v>
      </c>
      <c r="D47431">
        <f t="shared" si="1657"/>
        <v>1.3983139197366035</v>
      </c>
      <c r="W47431">
        <f t="shared" si="1655"/>
        <v>92338</v>
      </c>
      <c r="X47431">
        <v>47638</v>
      </c>
      <c r="Y47431">
        <v>202.17</v>
      </c>
    </row>
    <row r="47432" spans="1:25" x14ac:dyDescent="0.45">
      <c r="A47432">
        <v>48260</v>
      </c>
      <c r="B47432">
        <v>202.17</v>
      </c>
      <c r="C47432">
        <f t="shared" si="1656"/>
        <v>200.98846284223407</v>
      </c>
      <c r="D47432">
        <f t="shared" si="1657"/>
        <v>1.3960300551815601</v>
      </c>
      <c r="W47432">
        <f t="shared" si="1655"/>
        <v>92339</v>
      </c>
      <c r="X47432">
        <v>47639</v>
      </c>
      <c r="Y47432">
        <v>202.17</v>
      </c>
    </row>
    <row r="47433" spans="1:25" x14ac:dyDescent="0.45">
      <c r="A47433">
        <v>48261</v>
      </c>
      <c r="B47433">
        <v>202.17</v>
      </c>
      <c r="C47433">
        <f t="shared" si="1656"/>
        <v>200.98942891316045</v>
      </c>
      <c r="D47433">
        <f t="shared" si="1657"/>
        <v>1.3937480910814812</v>
      </c>
      <c r="W47433">
        <f t="shared" si="1655"/>
        <v>92340</v>
      </c>
      <c r="X47433">
        <v>47640</v>
      </c>
      <c r="Y47433">
        <v>202.17</v>
      </c>
    </row>
    <row r="47434" spans="1:25" x14ac:dyDescent="0.45">
      <c r="A47434">
        <v>48262</v>
      </c>
      <c r="B47434">
        <v>202.17</v>
      </c>
      <c r="C47434">
        <f t="shared" si="1656"/>
        <v>200.99039496976621</v>
      </c>
      <c r="D47434">
        <f t="shared" si="1657"/>
        <v>1.3914680273528213</v>
      </c>
      <c r="W47434">
        <f t="shared" si="1655"/>
        <v>92341</v>
      </c>
      <c r="X47434">
        <v>47641</v>
      </c>
      <c r="Y47434">
        <v>202.17</v>
      </c>
    </row>
    <row r="47435" spans="1:25" x14ac:dyDescent="0.45">
      <c r="A47435">
        <v>48263</v>
      </c>
      <c r="B47435">
        <v>202.17</v>
      </c>
      <c r="C47435">
        <f t="shared" si="1656"/>
        <v>200.99136101205158</v>
      </c>
      <c r="D47435">
        <f t="shared" si="1657"/>
        <v>1.3891898639120366</v>
      </c>
      <c r="W47435">
        <f t="shared" si="1655"/>
        <v>92342</v>
      </c>
      <c r="X47435">
        <v>47642</v>
      </c>
      <c r="Y47435">
        <v>202.17</v>
      </c>
    </row>
    <row r="47436" spans="1:25" x14ac:dyDescent="0.45">
      <c r="A47436">
        <v>48264</v>
      </c>
      <c r="B47436">
        <v>202.17</v>
      </c>
      <c r="C47436">
        <f t="shared" si="1656"/>
        <v>200.99232704001673</v>
      </c>
      <c r="D47436">
        <f t="shared" si="1657"/>
        <v>1.3869136006757212</v>
      </c>
      <c r="W47436">
        <f t="shared" si="1655"/>
        <v>92343</v>
      </c>
      <c r="X47436">
        <v>47643</v>
      </c>
      <c r="Y47436">
        <v>202.17</v>
      </c>
    </row>
    <row r="47437" spans="1:25" x14ac:dyDescent="0.45">
      <c r="A47437">
        <v>48265</v>
      </c>
      <c r="B47437">
        <v>202.17</v>
      </c>
      <c r="C47437">
        <f t="shared" si="1656"/>
        <v>200.99329305366189</v>
      </c>
      <c r="D47437">
        <f t="shared" si="1657"/>
        <v>1.3846392375603376</v>
      </c>
      <c r="W47437">
        <f t="shared" si="1655"/>
        <v>92344</v>
      </c>
      <c r="X47437">
        <v>47644</v>
      </c>
      <c r="Y47437">
        <v>202.17</v>
      </c>
    </row>
    <row r="47438" spans="1:25" x14ac:dyDescent="0.45">
      <c r="A47438">
        <v>48266</v>
      </c>
      <c r="B47438">
        <v>202.17</v>
      </c>
      <c r="C47438">
        <f t="shared" si="1656"/>
        <v>200.9942590529873</v>
      </c>
      <c r="D47438">
        <f t="shared" si="1657"/>
        <v>1.3823667744822843</v>
      </c>
      <c r="W47438">
        <f t="shared" ref="W47438:W47501" si="1658">X47438+44700</f>
        <v>92345</v>
      </c>
      <c r="X47438">
        <v>47645</v>
      </c>
      <c r="Y47438">
        <v>202.17</v>
      </c>
    </row>
    <row r="47439" spans="1:25" x14ac:dyDescent="0.45">
      <c r="A47439">
        <v>48267</v>
      </c>
      <c r="B47439">
        <v>202.17</v>
      </c>
      <c r="C47439">
        <f t="shared" si="1656"/>
        <v>200.99522503799312</v>
      </c>
      <c r="D47439">
        <f t="shared" si="1657"/>
        <v>1.3800962113582302</v>
      </c>
      <c r="W47439">
        <f t="shared" si="1658"/>
        <v>92346</v>
      </c>
      <c r="X47439">
        <v>47646</v>
      </c>
      <c r="Y47439">
        <v>202.17</v>
      </c>
    </row>
    <row r="47440" spans="1:25" x14ac:dyDescent="0.45">
      <c r="A47440">
        <v>48268</v>
      </c>
      <c r="B47440">
        <v>202.17</v>
      </c>
      <c r="C47440">
        <f t="shared" si="1656"/>
        <v>200.9961910086796</v>
      </c>
      <c r="D47440">
        <f t="shared" si="1657"/>
        <v>1.3778275481045799</v>
      </c>
      <c r="W47440">
        <f t="shared" si="1658"/>
        <v>92347</v>
      </c>
      <c r="X47440">
        <v>47647</v>
      </c>
      <c r="Y47440">
        <v>202.17</v>
      </c>
    </row>
    <row r="47441" spans="1:25" x14ac:dyDescent="0.45">
      <c r="A47441">
        <v>48269</v>
      </c>
      <c r="B47441">
        <v>202.17</v>
      </c>
      <c r="C47441">
        <f t="shared" si="1656"/>
        <v>200.99715696504694</v>
      </c>
      <c r="D47441">
        <f t="shared" si="1657"/>
        <v>1.3755607846378741</v>
      </c>
      <c r="W47441">
        <f t="shared" si="1658"/>
        <v>92348</v>
      </c>
      <c r="X47441">
        <v>47648</v>
      </c>
      <c r="Y47441">
        <v>202.17</v>
      </c>
    </row>
    <row r="47442" spans="1:25" x14ac:dyDescent="0.45">
      <c r="A47442">
        <v>48270</v>
      </c>
      <c r="B47442">
        <v>202.17</v>
      </c>
      <c r="C47442">
        <f t="shared" si="1656"/>
        <v>200.99812290709536</v>
      </c>
      <c r="D47442">
        <f t="shared" si="1657"/>
        <v>1.3732959208745903</v>
      </c>
      <c r="W47442">
        <f t="shared" si="1658"/>
        <v>92349</v>
      </c>
      <c r="X47442">
        <v>47649</v>
      </c>
      <c r="Y47442">
        <v>202.17</v>
      </c>
    </row>
    <row r="47443" spans="1:25" x14ac:dyDescent="0.45">
      <c r="A47443">
        <v>48271</v>
      </c>
      <c r="B47443">
        <v>202.17</v>
      </c>
      <c r="C47443">
        <f t="shared" si="1656"/>
        <v>200.99908883482505</v>
      </c>
      <c r="D47443">
        <f t="shared" si="1657"/>
        <v>1.3710329567313413</v>
      </c>
      <c r="W47443">
        <f t="shared" si="1658"/>
        <v>92350</v>
      </c>
      <c r="X47443">
        <v>47650</v>
      </c>
      <c r="Y47443">
        <v>202.17</v>
      </c>
    </row>
    <row r="47444" spans="1:25" x14ac:dyDescent="0.45">
      <c r="A47444">
        <v>48272</v>
      </c>
      <c r="B47444">
        <v>202.17</v>
      </c>
      <c r="C47444">
        <f t="shared" si="1656"/>
        <v>201.00005474823627</v>
      </c>
      <c r="D47444">
        <f t="shared" si="1657"/>
        <v>1.3687718921244769</v>
      </c>
      <c r="W47444">
        <f t="shared" si="1658"/>
        <v>92351</v>
      </c>
      <c r="X47444">
        <v>47651</v>
      </c>
      <c r="Y47444">
        <v>202.17</v>
      </c>
    </row>
    <row r="47445" spans="1:25" x14ac:dyDescent="0.45">
      <c r="A47445">
        <v>48273</v>
      </c>
      <c r="B47445">
        <v>202.17</v>
      </c>
      <c r="C47445">
        <f t="shared" si="1656"/>
        <v>201.00102064732917</v>
      </c>
      <c r="D47445">
        <f t="shared" si="1657"/>
        <v>1.3665127269706829</v>
      </c>
      <c r="W47445">
        <f t="shared" si="1658"/>
        <v>92352</v>
      </c>
      <c r="X47445">
        <v>47652</v>
      </c>
      <c r="Y47445">
        <v>202.17</v>
      </c>
    </row>
    <row r="47446" spans="1:25" x14ac:dyDescent="0.45">
      <c r="A47446">
        <v>48274</v>
      </c>
      <c r="B47446">
        <v>202.17</v>
      </c>
      <c r="C47446">
        <f t="shared" si="1656"/>
        <v>201.00198653210401</v>
      </c>
      <c r="D47446">
        <f t="shared" si="1657"/>
        <v>1.3642554611863809</v>
      </c>
      <c r="W47446">
        <f t="shared" si="1658"/>
        <v>92353</v>
      </c>
      <c r="X47446">
        <v>47653</v>
      </c>
      <c r="Y47446">
        <v>202.17</v>
      </c>
    </row>
    <row r="47447" spans="1:25" x14ac:dyDescent="0.45">
      <c r="A47447">
        <v>48275</v>
      </c>
      <c r="B47447">
        <v>202.17</v>
      </c>
      <c r="C47447">
        <f t="shared" si="1656"/>
        <v>201.00295240256099</v>
      </c>
      <c r="D47447">
        <f t="shared" si="1657"/>
        <v>1.3620000946881292</v>
      </c>
      <c r="W47447">
        <f t="shared" si="1658"/>
        <v>92354</v>
      </c>
      <c r="X47447">
        <v>47654</v>
      </c>
      <c r="Y47447">
        <v>202.17</v>
      </c>
    </row>
    <row r="47448" spans="1:25" x14ac:dyDescent="0.45">
      <c r="A47448">
        <v>48276</v>
      </c>
      <c r="B47448">
        <v>202.17</v>
      </c>
      <c r="C47448">
        <f t="shared" si="1656"/>
        <v>201.00391825870031</v>
      </c>
      <c r="D47448">
        <f t="shared" si="1657"/>
        <v>1.3597466273924887</v>
      </c>
      <c r="W47448">
        <f t="shared" si="1658"/>
        <v>92355</v>
      </c>
      <c r="X47448">
        <v>47655</v>
      </c>
      <c r="Y47448">
        <v>202.17</v>
      </c>
    </row>
    <row r="47449" spans="1:25" x14ac:dyDescent="0.45">
      <c r="A47449">
        <v>48277</v>
      </c>
      <c r="B47449">
        <v>202.17</v>
      </c>
      <c r="C47449">
        <f t="shared" si="1656"/>
        <v>201.00488410052216</v>
      </c>
      <c r="D47449">
        <f t="shared" si="1657"/>
        <v>1.3574950592160229</v>
      </c>
      <c r="W47449">
        <f t="shared" si="1658"/>
        <v>92356</v>
      </c>
      <c r="X47449">
        <v>47656</v>
      </c>
      <c r="Y47449">
        <v>202.17</v>
      </c>
    </row>
    <row r="47450" spans="1:25" x14ac:dyDescent="0.45">
      <c r="A47450">
        <v>48278</v>
      </c>
      <c r="B47450">
        <v>202.17</v>
      </c>
      <c r="C47450">
        <f t="shared" si="1656"/>
        <v>201.00584992802681</v>
      </c>
      <c r="D47450">
        <f t="shared" si="1657"/>
        <v>1.3552453900751655</v>
      </c>
      <c r="W47450">
        <f t="shared" si="1658"/>
        <v>92357</v>
      </c>
      <c r="X47450">
        <v>47657</v>
      </c>
      <c r="Y47450">
        <v>202.17</v>
      </c>
    </row>
    <row r="47451" spans="1:25" x14ac:dyDescent="0.45">
      <c r="A47451">
        <v>48279</v>
      </c>
      <c r="B47451">
        <v>202.17</v>
      </c>
      <c r="C47451">
        <f t="shared" si="1656"/>
        <v>201.00681574121444</v>
      </c>
      <c r="D47451">
        <f t="shared" si="1657"/>
        <v>1.3529976198864864</v>
      </c>
      <c r="W47451">
        <f t="shared" si="1658"/>
        <v>92358</v>
      </c>
      <c r="X47451">
        <v>47658</v>
      </c>
      <c r="Y47451">
        <v>202.17</v>
      </c>
    </row>
    <row r="47452" spans="1:25" x14ac:dyDescent="0.45">
      <c r="A47452">
        <v>48280</v>
      </c>
      <c r="B47452">
        <v>202.17</v>
      </c>
      <c r="C47452">
        <f t="shared" si="1656"/>
        <v>201.00778154008526</v>
      </c>
      <c r="D47452">
        <f t="shared" si="1657"/>
        <v>1.3507517485665577</v>
      </c>
      <c r="W47452">
        <f t="shared" si="1658"/>
        <v>92359</v>
      </c>
      <c r="X47452">
        <v>47659</v>
      </c>
      <c r="Y47452">
        <v>202.17</v>
      </c>
    </row>
    <row r="47453" spans="1:25" x14ac:dyDescent="0.45">
      <c r="A47453">
        <v>48281</v>
      </c>
      <c r="B47453">
        <v>202.17</v>
      </c>
      <c r="C47453">
        <f t="shared" si="1656"/>
        <v>201.0087473246395</v>
      </c>
      <c r="D47453">
        <f t="shared" si="1657"/>
        <v>1.3485077760318882</v>
      </c>
      <c r="W47453">
        <f t="shared" si="1658"/>
        <v>92360</v>
      </c>
      <c r="X47453">
        <v>47660</v>
      </c>
      <c r="Y47453">
        <v>202.17</v>
      </c>
    </row>
    <row r="47454" spans="1:25" x14ac:dyDescent="0.45">
      <c r="A47454">
        <v>48282</v>
      </c>
      <c r="B47454">
        <v>202.17</v>
      </c>
      <c r="C47454">
        <f t="shared" si="1656"/>
        <v>201.00971309487733</v>
      </c>
      <c r="D47454">
        <f t="shared" si="1657"/>
        <v>1.3462657021991218</v>
      </c>
      <c r="W47454">
        <f t="shared" si="1658"/>
        <v>92361</v>
      </c>
      <c r="X47454">
        <v>47661</v>
      </c>
      <c r="Y47454">
        <v>202.17</v>
      </c>
    </row>
    <row r="47455" spans="1:25" x14ac:dyDescent="0.45">
      <c r="A47455">
        <v>48283</v>
      </c>
      <c r="B47455">
        <v>202.17</v>
      </c>
      <c r="C47455">
        <f t="shared" si="1656"/>
        <v>201.01067885079902</v>
      </c>
      <c r="D47455">
        <f t="shared" si="1657"/>
        <v>1.3440255269846415</v>
      </c>
      <c r="W47455">
        <f t="shared" si="1658"/>
        <v>92362</v>
      </c>
      <c r="X47455">
        <v>47662</v>
      </c>
      <c r="Y47455">
        <v>202.17</v>
      </c>
    </row>
    <row r="47456" spans="1:25" x14ac:dyDescent="0.45">
      <c r="A47456">
        <v>48284</v>
      </c>
      <c r="B47456">
        <v>202.17</v>
      </c>
      <c r="C47456">
        <f t="shared" si="1656"/>
        <v>201.01164459240476</v>
      </c>
      <c r="D47456">
        <f t="shared" si="1657"/>
        <v>1.3417872503050965</v>
      </c>
      <c r="W47456">
        <f t="shared" si="1658"/>
        <v>92363</v>
      </c>
      <c r="X47456">
        <v>47663</v>
      </c>
      <c r="Y47456">
        <v>202.17</v>
      </c>
    </row>
    <row r="47457" spans="1:25" x14ac:dyDescent="0.45">
      <c r="A47457">
        <v>48285</v>
      </c>
      <c r="B47457">
        <v>202.17</v>
      </c>
      <c r="C47457">
        <f t="shared" si="1656"/>
        <v>201.01261031969474</v>
      </c>
      <c r="D47457">
        <f t="shared" si="1657"/>
        <v>1.3395508720770737</v>
      </c>
      <c r="W47457">
        <f t="shared" si="1658"/>
        <v>92364</v>
      </c>
      <c r="X47457">
        <v>47664</v>
      </c>
      <c r="Y47457">
        <v>202.17</v>
      </c>
    </row>
    <row r="47458" spans="1:25" x14ac:dyDescent="0.45">
      <c r="A47458">
        <v>48286</v>
      </c>
      <c r="B47458">
        <v>202.17</v>
      </c>
      <c r="C47458">
        <f t="shared" si="1656"/>
        <v>201.01357603266919</v>
      </c>
      <c r="D47458">
        <f t="shared" si="1657"/>
        <v>1.3373163922170961</v>
      </c>
      <c r="W47458">
        <f t="shared" si="1658"/>
        <v>92365</v>
      </c>
      <c r="X47458">
        <v>47665</v>
      </c>
      <c r="Y47458">
        <v>202.17</v>
      </c>
    </row>
    <row r="47459" spans="1:25" x14ac:dyDescent="0.45">
      <c r="A47459">
        <v>48287</v>
      </c>
      <c r="B47459">
        <v>202.17</v>
      </c>
      <c r="C47459">
        <f t="shared" si="1656"/>
        <v>201.01454173132834</v>
      </c>
      <c r="D47459">
        <f t="shared" si="1657"/>
        <v>1.3350838106416902</v>
      </c>
      <c r="W47459">
        <f t="shared" si="1658"/>
        <v>92366</v>
      </c>
      <c r="X47459">
        <v>47666</v>
      </c>
      <c r="Y47459">
        <v>202.17</v>
      </c>
    </row>
    <row r="47460" spans="1:25" x14ac:dyDescent="0.45">
      <c r="A47460">
        <v>48288</v>
      </c>
      <c r="B47460">
        <v>202.17</v>
      </c>
      <c r="C47460">
        <f t="shared" si="1656"/>
        <v>201.01550741567237</v>
      </c>
      <c r="D47460">
        <f t="shared" si="1657"/>
        <v>1.3328531272674513</v>
      </c>
      <c r="W47460">
        <f t="shared" si="1658"/>
        <v>92367</v>
      </c>
      <c r="X47460">
        <v>47667</v>
      </c>
      <c r="Y47460">
        <v>202.17</v>
      </c>
    </row>
    <row r="47461" spans="1:25" x14ac:dyDescent="0.45">
      <c r="A47461">
        <v>48289</v>
      </c>
      <c r="B47461">
        <v>202.17</v>
      </c>
      <c r="C47461">
        <f t="shared" si="1656"/>
        <v>201.01647308570151</v>
      </c>
      <c r="D47461">
        <f t="shared" si="1657"/>
        <v>1.3306243420109767</v>
      </c>
      <c r="W47461">
        <f t="shared" si="1658"/>
        <v>92368</v>
      </c>
      <c r="X47461">
        <v>47668</v>
      </c>
      <c r="Y47461">
        <v>202.17</v>
      </c>
    </row>
    <row r="47462" spans="1:25" x14ac:dyDescent="0.45">
      <c r="A47462">
        <v>48290</v>
      </c>
      <c r="B47462">
        <v>202.17</v>
      </c>
      <c r="C47462">
        <f t="shared" si="1656"/>
        <v>201.01743874141596</v>
      </c>
      <c r="D47462">
        <f t="shared" si="1657"/>
        <v>1.3283974547888016</v>
      </c>
      <c r="W47462">
        <f t="shared" si="1658"/>
        <v>92369</v>
      </c>
      <c r="X47462">
        <v>47669</v>
      </c>
      <c r="Y47462">
        <v>202.17</v>
      </c>
    </row>
    <row r="47463" spans="1:25" x14ac:dyDescent="0.45">
      <c r="A47463">
        <v>48291</v>
      </c>
      <c r="B47463">
        <v>202.17</v>
      </c>
      <c r="C47463">
        <f t="shared" si="1656"/>
        <v>201.01840438281593</v>
      </c>
      <c r="D47463">
        <f t="shared" si="1657"/>
        <v>1.3261724655175295</v>
      </c>
      <c r="W47463">
        <f t="shared" si="1658"/>
        <v>92370</v>
      </c>
      <c r="X47463">
        <v>47670</v>
      </c>
      <c r="Y47463">
        <v>202.17</v>
      </c>
    </row>
    <row r="47464" spans="1:25" x14ac:dyDescent="0.45">
      <c r="A47464">
        <v>48292</v>
      </c>
      <c r="B47464">
        <v>202.17</v>
      </c>
      <c r="C47464">
        <f t="shared" si="1656"/>
        <v>201.01937000990168</v>
      </c>
      <c r="D47464">
        <f t="shared" si="1657"/>
        <v>1.3239493741136357</v>
      </c>
      <c r="W47464">
        <f t="shared" si="1658"/>
        <v>92371</v>
      </c>
      <c r="X47464">
        <v>47671</v>
      </c>
      <c r="Y47464">
        <v>202.17</v>
      </c>
    </row>
    <row r="47465" spans="1:25" x14ac:dyDescent="0.45">
      <c r="A47465">
        <v>48293</v>
      </c>
      <c r="B47465">
        <v>202.17</v>
      </c>
      <c r="C47465">
        <f t="shared" si="1656"/>
        <v>201.02033562267334</v>
      </c>
      <c r="D47465">
        <f t="shared" si="1657"/>
        <v>1.3217281804938605</v>
      </c>
      <c r="W47465">
        <f t="shared" si="1658"/>
        <v>92372</v>
      </c>
      <c r="X47465">
        <v>47672</v>
      </c>
      <c r="Y47465">
        <v>202.17</v>
      </c>
    </row>
    <row r="47466" spans="1:25" x14ac:dyDescent="0.45">
      <c r="A47466">
        <v>48294</v>
      </c>
      <c r="B47466">
        <v>202.17</v>
      </c>
      <c r="C47466">
        <f t="shared" si="1656"/>
        <v>201.02130122113118</v>
      </c>
      <c r="D47466">
        <f t="shared" si="1657"/>
        <v>1.3195088845746847</v>
      </c>
      <c r="W47466">
        <f t="shared" si="1658"/>
        <v>92373</v>
      </c>
      <c r="X47466">
        <v>47673</v>
      </c>
      <c r="Y47466">
        <v>202.17</v>
      </c>
    </row>
    <row r="47467" spans="1:25" x14ac:dyDescent="0.45">
      <c r="A47467">
        <v>48295</v>
      </c>
      <c r="B47467">
        <v>202.17</v>
      </c>
      <c r="C47467">
        <f t="shared" si="1656"/>
        <v>201.02226680527542</v>
      </c>
      <c r="D47467">
        <f t="shared" si="1657"/>
        <v>1.3172914862726584</v>
      </c>
      <c r="W47467">
        <f t="shared" si="1658"/>
        <v>92374</v>
      </c>
      <c r="X47467">
        <v>47674</v>
      </c>
      <c r="Y47467">
        <v>202.17</v>
      </c>
    </row>
    <row r="47468" spans="1:25" x14ac:dyDescent="0.45">
      <c r="A47468">
        <v>48296</v>
      </c>
      <c r="B47468">
        <v>202.17</v>
      </c>
      <c r="C47468">
        <f t="shared" si="1656"/>
        <v>201.02323237510626</v>
      </c>
      <c r="D47468">
        <f t="shared" si="1657"/>
        <v>1.315075985504399</v>
      </c>
      <c r="W47468">
        <f t="shared" si="1658"/>
        <v>92375</v>
      </c>
      <c r="X47468">
        <v>47675</v>
      </c>
      <c r="Y47468">
        <v>202.17</v>
      </c>
    </row>
    <row r="47469" spans="1:25" x14ac:dyDescent="0.45">
      <c r="A47469">
        <v>48297</v>
      </c>
      <c r="B47469">
        <v>202.17</v>
      </c>
      <c r="C47469">
        <f t="shared" si="1656"/>
        <v>201.02419793062387</v>
      </c>
      <c r="D47469">
        <f t="shared" si="1657"/>
        <v>1.3128623821865921</v>
      </c>
      <c r="W47469">
        <f t="shared" si="1658"/>
        <v>92376</v>
      </c>
      <c r="X47469">
        <v>47676</v>
      </c>
      <c r="Y47469">
        <v>202.17</v>
      </c>
    </row>
    <row r="47470" spans="1:25" x14ac:dyDescent="0.45">
      <c r="A47470">
        <v>48298</v>
      </c>
      <c r="B47470">
        <v>202.17</v>
      </c>
      <c r="C47470">
        <f t="shared" si="1656"/>
        <v>201.02516347182853</v>
      </c>
      <c r="D47470">
        <f t="shared" si="1657"/>
        <v>1.310650676235666</v>
      </c>
      <c r="W47470">
        <f t="shared" si="1658"/>
        <v>92377</v>
      </c>
      <c r="X47470">
        <v>47677</v>
      </c>
      <c r="Y47470">
        <v>202.17</v>
      </c>
    </row>
    <row r="47471" spans="1:25" x14ac:dyDescent="0.45">
      <c r="A47471">
        <v>48299</v>
      </c>
      <c r="B47471">
        <v>202.17</v>
      </c>
      <c r="C47471">
        <f t="shared" si="1656"/>
        <v>201.02612899872037</v>
      </c>
      <c r="D47471">
        <f t="shared" si="1657"/>
        <v>1.308440867568442</v>
      </c>
      <c r="W47471">
        <f t="shared" si="1658"/>
        <v>92378</v>
      </c>
      <c r="X47471">
        <v>47678</v>
      </c>
      <c r="Y47471">
        <v>202.17</v>
      </c>
    </row>
    <row r="47472" spans="1:25" x14ac:dyDescent="0.45">
      <c r="A47472">
        <v>48300</v>
      </c>
      <c r="B47472">
        <v>202.17</v>
      </c>
      <c r="C47472">
        <f t="shared" si="1656"/>
        <v>201.02709451129968</v>
      </c>
      <c r="D47472">
        <f t="shared" si="1657"/>
        <v>1.3062329561012889</v>
      </c>
      <c r="W47472">
        <f t="shared" si="1658"/>
        <v>92379</v>
      </c>
      <c r="X47472">
        <v>47679</v>
      </c>
      <c r="Y47472">
        <v>202.17</v>
      </c>
    </row>
    <row r="47473" spans="1:25" x14ac:dyDescent="0.45">
      <c r="A47473">
        <v>48301</v>
      </c>
      <c r="B47473">
        <v>202.17</v>
      </c>
      <c r="C47473">
        <f t="shared" si="1656"/>
        <v>201.02806000956664</v>
      </c>
      <c r="D47473">
        <f t="shared" si="1657"/>
        <v>1.3040269417509038</v>
      </c>
      <c r="W47473">
        <f t="shared" si="1658"/>
        <v>92380</v>
      </c>
      <c r="X47473">
        <v>47680</v>
      </c>
      <c r="Y47473">
        <v>202.17</v>
      </c>
    </row>
    <row r="47474" spans="1:25" x14ac:dyDescent="0.45">
      <c r="A47474">
        <v>48302</v>
      </c>
      <c r="B47474">
        <v>202.17</v>
      </c>
      <c r="C47474">
        <f t="shared" si="1656"/>
        <v>201.02902549352146</v>
      </c>
      <c r="D47474">
        <f t="shared" si="1657"/>
        <v>1.3018228244339214</v>
      </c>
      <c r="W47474">
        <f t="shared" si="1658"/>
        <v>92381</v>
      </c>
      <c r="X47474">
        <v>47681</v>
      </c>
      <c r="Y47474">
        <v>202.17</v>
      </c>
    </row>
    <row r="47475" spans="1:25" x14ac:dyDescent="0.45">
      <c r="A47475">
        <v>48303</v>
      </c>
      <c r="B47475">
        <v>202.17</v>
      </c>
      <c r="C47475">
        <f t="shared" si="1656"/>
        <v>201.02999096316438</v>
      </c>
      <c r="D47475">
        <f t="shared" si="1657"/>
        <v>1.2996206040668494</v>
      </c>
      <c r="W47475">
        <f t="shared" si="1658"/>
        <v>92382</v>
      </c>
      <c r="X47475">
        <v>47682</v>
      </c>
      <c r="Y47475">
        <v>202.17</v>
      </c>
    </row>
    <row r="47476" spans="1:25" x14ac:dyDescent="0.45">
      <c r="A47476">
        <v>48304</v>
      </c>
      <c r="B47476">
        <v>202.17</v>
      </c>
      <c r="C47476">
        <f t="shared" si="1656"/>
        <v>201.03095641849555</v>
      </c>
      <c r="D47476">
        <f t="shared" si="1657"/>
        <v>1.2974202805664583</v>
      </c>
      <c r="W47476">
        <f t="shared" si="1658"/>
        <v>92383</v>
      </c>
      <c r="X47476">
        <v>47683</v>
      </c>
      <c r="Y47476">
        <v>202.17</v>
      </c>
    </row>
    <row r="47477" spans="1:25" x14ac:dyDescent="0.45">
      <c r="A47477">
        <v>48305</v>
      </c>
      <c r="B47477">
        <v>202.17</v>
      </c>
      <c r="C47477">
        <f t="shared" si="1656"/>
        <v>201.03192185951525</v>
      </c>
      <c r="D47477">
        <f t="shared" si="1657"/>
        <v>1.2952218538491964</v>
      </c>
      <c r="W47477">
        <f t="shared" si="1658"/>
        <v>92384</v>
      </c>
      <c r="X47477">
        <v>47684</v>
      </c>
      <c r="Y47477">
        <v>202.17</v>
      </c>
    </row>
    <row r="47478" spans="1:25" x14ac:dyDescent="0.45">
      <c r="A47478">
        <v>48306</v>
      </c>
      <c r="B47478">
        <v>202.17</v>
      </c>
      <c r="C47478">
        <f t="shared" si="1656"/>
        <v>201.03288728622363</v>
      </c>
      <c r="D47478">
        <f t="shared" si="1657"/>
        <v>1.2930253238318399</v>
      </c>
      <c r="W47478">
        <f t="shared" si="1658"/>
        <v>92385</v>
      </c>
      <c r="X47478">
        <v>47685</v>
      </c>
      <c r="Y47478">
        <v>202.17</v>
      </c>
    </row>
    <row r="47479" spans="1:25" x14ac:dyDescent="0.45">
      <c r="A47479">
        <v>48307</v>
      </c>
      <c r="B47479">
        <v>202.17</v>
      </c>
      <c r="C47479">
        <f t="shared" si="1656"/>
        <v>201.03385269862096</v>
      </c>
      <c r="D47479">
        <f t="shared" si="1657"/>
        <v>1.2908306904308433</v>
      </c>
      <c r="W47479">
        <f t="shared" si="1658"/>
        <v>92386</v>
      </c>
      <c r="X47479">
        <v>47686</v>
      </c>
      <c r="Y47479">
        <v>202.17</v>
      </c>
    </row>
    <row r="47480" spans="1:25" x14ac:dyDescent="0.45">
      <c r="A47480">
        <v>48308</v>
      </c>
      <c r="B47480">
        <v>202.17</v>
      </c>
      <c r="C47480">
        <f t="shared" si="1656"/>
        <v>201.03481809670743</v>
      </c>
      <c r="D47480">
        <f t="shared" si="1657"/>
        <v>1.2886379535629233</v>
      </c>
      <c r="W47480">
        <f t="shared" si="1658"/>
        <v>92387</v>
      </c>
      <c r="X47480">
        <v>47687</v>
      </c>
      <c r="Y47480">
        <v>202.17</v>
      </c>
    </row>
    <row r="47481" spans="1:25" x14ac:dyDescent="0.45">
      <c r="A47481">
        <v>48309</v>
      </c>
      <c r="B47481">
        <v>202.17</v>
      </c>
      <c r="C47481">
        <f t="shared" si="1656"/>
        <v>201.03578348048325</v>
      </c>
      <c r="D47481">
        <f t="shared" si="1657"/>
        <v>1.28644711314467</v>
      </c>
      <c r="W47481">
        <f t="shared" si="1658"/>
        <v>92388</v>
      </c>
      <c r="X47481">
        <v>47688</v>
      </c>
      <c r="Y47481">
        <v>202.17</v>
      </c>
    </row>
    <row r="47482" spans="1:25" x14ac:dyDescent="0.45">
      <c r="A47482">
        <v>48310</v>
      </c>
      <c r="B47482">
        <v>202.17</v>
      </c>
      <c r="C47482">
        <f t="shared" si="1656"/>
        <v>201.03674884994859</v>
      </c>
      <c r="D47482">
        <f t="shared" si="1657"/>
        <v>1.284258169092805</v>
      </c>
      <c r="W47482">
        <f t="shared" si="1658"/>
        <v>92389</v>
      </c>
      <c r="X47482">
        <v>47689</v>
      </c>
      <c r="Y47482">
        <v>202.17</v>
      </c>
    </row>
    <row r="47483" spans="1:25" x14ac:dyDescent="0.45">
      <c r="A47483">
        <v>48311</v>
      </c>
      <c r="B47483">
        <v>202.17</v>
      </c>
      <c r="C47483">
        <f t="shared" si="1656"/>
        <v>201.03771420510378</v>
      </c>
      <c r="D47483">
        <f t="shared" si="1657"/>
        <v>1.2820711213237315</v>
      </c>
      <c r="W47483">
        <f t="shared" si="1658"/>
        <v>92390</v>
      </c>
      <c r="X47483">
        <v>47690</v>
      </c>
      <c r="Y47483">
        <v>202.17</v>
      </c>
    </row>
    <row r="47484" spans="1:25" x14ac:dyDescent="0.45">
      <c r="A47484">
        <v>48312</v>
      </c>
      <c r="B47484">
        <v>202.17</v>
      </c>
      <c r="C47484">
        <f t="shared" si="1656"/>
        <v>201.03867954594887</v>
      </c>
      <c r="D47484">
        <f t="shared" si="1657"/>
        <v>1.2798859697544342</v>
      </c>
      <c r="W47484">
        <f t="shared" si="1658"/>
        <v>92391</v>
      </c>
      <c r="X47484">
        <v>47691</v>
      </c>
      <c r="Y47484">
        <v>202.17</v>
      </c>
    </row>
    <row r="47485" spans="1:25" x14ac:dyDescent="0.45">
      <c r="A47485">
        <v>48313</v>
      </c>
      <c r="B47485">
        <v>202.17</v>
      </c>
      <c r="C47485">
        <f t="shared" si="1656"/>
        <v>201.03964487248422</v>
      </c>
      <c r="D47485">
        <f t="shared" si="1657"/>
        <v>1.277702714301193</v>
      </c>
      <c r="W47485">
        <f t="shared" si="1658"/>
        <v>92392</v>
      </c>
      <c r="X47485">
        <v>47692</v>
      </c>
      <c r="Y47485">
        <v>202.17</v>
      </c>
    </row>
    <row r="47486" spans="1:25" x14ac:dyDescent="0.45">
      <c r="A47486">
        <v>48314</v>
      </c>
      <c r="B47486">
        <v>202.17</v>
      </c>
      <c r="C47486">
        <f t="shared" si="1656"/>
        <v>201.04061018470998</v>
      </c>
      <c r="D47486">
        <f t="shared" si="1657"/>
        <v>1.2755213548808058</v>
      </c>
      <c r="W47486">
        <f t="shared" si="1658"/>
        <v>92393</v>
      </c>
      <c r="X47486">
        <v>47693</v>
      </c>
      <c r="Y47486">
        <v>202.17</v>
      </c>
    </row>
    <row r="47487" spans="1:25" x14ac:dyDescent="0.45">
      <c r="A47487">
        <v>48315</v>
      </c>
      <c r="B47487">
        <v>202.17</v>
      </c>
      <c r="C47487">
        <f t="shared" si="1656"/>
        <v>201.04157548262634</v>
      </c>
      <c r="D47487">
        <f t="shared" si="1657"/>
        <v>1.2733418914099439</v>
      </c>
      <c r="W47487">
        <f t="shared" si="1658"/>
        <v>92394</v>
      </c>
      <c r="X47487">
        <v>47694</v>
      </c>
      <c r="Y47487">
        <v>202.17</v>
      </c>
    </row>
    <row r="47488" spans="1:25" x14ac:dyDescent="0.45">
      <c r="A47488">
        <v>48316</v>
      </c>
      <c r="B47488">
        <v>202.17</v>
      </c>
      <c r="C47488">
        <f t="shared" si="1656"/>
        <v>201.04254076623351</v>
      </c>
      <c r="D47488">
        <f t="shared" si="1657"/>
        <v>1.2711643238052821</v>
      </c>
      <c r="W47488">
        <f t="shared" si="1658"/>
        <v>92395</v>
      </c>
      <c r="X47488">
        <v>47695</v>
      </c>
      <c r="Y47488">
        <v>202.17</v>
      </c>
    </row>
    <row r="47489" spans="1:25" x14ac:dyDescent="0.45">
      <c r="A47489">
        <v>48317</v>
      </c>
      <c r="B47489">
        <v>202.17</v>
      </c>
      <c r="C47489">
        <f t="shared" si="1656"/>
        <v>201.04350603553175</v>
      </c>
      <c r="D47489">
        <f t="shared" si="1657"/>
        <v>1.2689886519833691</v>
      </c>
      <c r="W47489">
        <f t="shared" si="1658"/>
        <v>92396</v>
      </c>
      <c r="X47489">
        <v>47696</v>
      </c>
      <c r="Y47489">
        <v>202.17</v>
      </c>
    </row>
    <row r="47490" spans="1:25" x14ac:dyDescent="0.45">
      <c r="A47490">
        <v>48318</v>
      </c>
      <c r="B47490">
        <v>202.17</v>
      </c>
      <c r="C47490">
        <f t="shared" si="1656"/>
        <v>201.04447129052124</v>
      </c>
      <c r="D47490">
        <f t="shared" si="1657"/>
        <v>1.2668148758608855</v>
      </c>
      <c r="W47490">
        <f t="shared" si="1658"/>
        <v>92397</v>
      </c>
      <c r="X47490">
        <v>47697</v>
      </c>
      <c r="Y47490">
        <v>202.17</v>
      </c>
    </row>
    <row r="47491" spans="1:25" x14ac:dyDescent="0.45">
      <c r="A47491">
        <v>48319</v>
      </c>
      <c r="B47491">
        <v>202.17</v>
      </c>
      <c r="C47491">
        <f t="shared" si="1656"/>
        <v>201.04543653120223</v>
      </c>
      <c r="D47491">
        <f t="shared" si="1657"/>
        <v>1.2646429953544505</v>
      </c>
      <c r="W47491">
        <f t="shared" si="1658"/>
        <v>92398</v>
      </c>
      <c r="X47491">
        <v>47698</v>
      </c>
      <c r="Y47491">
        <v>202.17</v>
      </c>
    </row>
    <row r="47492" spans="1:25" x14ac:dyDescent="0.45">
      <c r="A47492">
        <v>48320</v>
      </c>
      <c r="B47492">
        <v>202.17</v>
      </c>
      <c r="C47492">
        <f t="shared" ref="C47492:C47555" si="1659">$H$4 - $I$4*EXP(-A47492/$J$4)</f>
        <v>201.04640175757487</v>
      </c>
      <c r="D47492">
        <f t="shared" ref="D47492:D47555" si="1660">(B47492-C47492)^2</f>
        <v>1.2624730103808135</v>
      </c>
      <c r="W47492">
        <f t="shared" si="1658"/>
        <v>92399</v>
      </c>
      <c r="X47492">
        <v>47699</v>
      </c>
      <c r="Y47492">
        <v>202.17</v>
      </c>
    </row>
    <row r="47493" spans="1:25" x14ac:dyDescent="0.45">
      <c r="A47493">
        <v>48321</v>
      </c>
      <c r="B47493">
        <v>202.17</v>
      </c>
      <c r="C47493">
        <f t="shared" si="1659"/>
        <v>201.04736696963943</v>
      </c>
      <c r="D47493">
        <f t="shared" si="1660"/>
        <v>1.2603049208565356</v>
      </c>
      <c r="W47493">
        <f t="shared" si="1658"/>
        <v>92400</v>
      </c>
      <c r="X47493">
        <v>47700</v>
      </c>
      <c r="Y47493">
        <v>202.17</v>
      </c>
    </row>
    <row r="47494" spans="1:25" x14ac:dyDescent="0.45">
      <c r="A47494">
        <v>48322</v>
      </c>
      <c r="B47494">
        <v>202.17</v>
      </c>
      <c r="C47494">
        <f t="shared" si="1659"/>
        <v>201.0483321673961</v>
      </c>
      <c r="D47494">
        <f t="shared" si="1660"/>
        <v>1.2581387266983088</v>
      </c>
      <c r="W47494">
        <f t="shared" si="1658"/>
        <v>92401</v>
      </c>
      <c r="X47494">
        <v>47701</v>
      </c>
      <c r="Y47494">
        <v>202.17</v>
      </c>
    </row>
    <row r="47495" spans="1:25" x14ac:dyDescent="0.45">
      <c r="A47495">
        <v>48323</v>
      </c>
      <c r="B47495">
        <v>202.17</v>
      </c>
      <c r="C47495">
        <f t="shared" si="1659"/>
        <v>201.04929735084505</v>
      </c>
      <c r="D47495">
        <f t="shared" si="1660"/>
        <v>1.2559744278228908</v>
      </c>
      <c r="W47495">
        <f t="shared" si="1658"/>
        <v>92402</v>
      </c>
      <c r="X47495">
        <v>47702</v>
      </c>
      <c r="Y47495">
        <v>202.17</v>
      </c>
    </row>
    <row r="47496" spans="1:25" x14ac:dyDescent="0.45">
      <c r="A47496">
        <v>48324</v>
      </c>
      <c r="B47496">
        <v>202.17</v>
      </c>
      <c r="C47496">
        <f t="shared" si="1659"/>
        <v>201.05026251998657</v>
      </c>
      <c r="D47496">
        <f t="shared" si="1660"/>
        <v>1.2538120241467881</v>
      </c>
      <c r="W47496">
        <f t="shared" si="1658"/>
        <v>92403</v>
      </c>
      <c r="X47496">
        <v>47703</v>
      </c>
      <c r="Y47496">
        <v>202.17</v>
      </c>
    </row>
    <row r="47497" spans="1:25" x14ac:dyDescent="0.45">
      <c r="A47497">
        <v>48325</v>
      </c>
      <c r="B47497">
        <v>202.17</v>
      </c>
      <c r="C47497">
        <f t="shared" si="1659"/>
        <v>201.05122767482084</v>
      </c>
      <c r="D47497">
        <f t="shared" si="1660"/>
        <v>1.251651515586764</v>
      </c>
      <c r="W47497">
        <f t="shared" si="1658"/>
        <v>92404</v>
      </c>
      <c r="X47497">
        <v>47704</v>
      </c>
      <c r="Y47497">
        <v>202.17</v>
      </c>
    </row>
    <row r="47498" spans="1:25" x14ac:dyDescent="0.45">
      <c r="A47498">
        <v>48326</v>
      </c>
      <c r="B47498">
        <v>202.17</v>
      </c>
      <c r="C47498">
        <f t="shared" si="1659"/>
        <v>201.05219281534801</v>
      </c>
      <c r="D47498">
        <f t="shared" si="1660"/>
        <v>1.2494929020595855</v>
      </c>
      <c r="W47498">
        <f t="shared" si="1658"/>
        <v>92405</v>
      </c>
      <c r="X47498">
        <v>47705</v>
      </c>
      <c r="Y47498">
        <v>202.17</v>
      </c>
    </row>
    <row r="47499" spans="1:25" x14ac:dyDescent="0.45">
      <c r="A47499">
        <v>48327</v>
      </c>
      <c r="B47499">
        <v>202.17</v>
      </c>
      <c r="C47499">
        <f t="shared" si="1659"/>
        <v>201.05315794156837</v>
      </c>
      <c r="D47499">
        <f t="shared" si="1660"/>
        <v>1.2473361834817673</v>
      </c>
      <c r="W47499">
        <f t="shared" si="1658"/>
        <v>92406</v>
      </c>
      <c r="X47499">
        <v>47706</v>
      </c>
      <c r="Y47499">
        <v>202.17</v>
      </c>
    </row>
    <row r="47500" spans="1:25" x14ac:dyDescent="0.45">
      <c r="A47500">
        <v>48328</v>
      </c>
      <c r="B47500">
        <v>202.17</v>
      </c>
      <c r="C47500">
        <f t="shared" si="1659"/>
        <v>201.05412305348216</v>
      </c>
      <c r="D47500">
        <f t="shared" si="1660"/>
        <v>1.245181359769955</v>
      </c>
      <c r="W47500">
        <f t="shared" si="1658"/>
        <v>92407</v>
      </c>
      <c r="X47500">
        <v>47707</v>
      </c>
      <c r="Y47500">
        <v>202.17</v>
      </c>
    </row>
    <row r="47501" spans="1:25" x14ac:dyDescent="0.45">
      <c r="A47501">
        <v>48329</v>
      </c>
      <c r="B47501">
        <v>202.17</v>
      </c>
      <c r="C47501">
        <f t="shared" si="1659"/>
        <v>201.05508815108948</v>
      </c>
      <c r="D47501">
        <f t="shared" si="1660"/>
        <v>1.2430284308410502</v>
      </c>
      <c r="W47501">
        <f t="shared" si="1658"/>
        <v>92408</v>
      </c>
      <c r="X47501">
        <v>47708</v>
      </c>
      <c r="Y47501">
        <v>202.17</v>
      </c>
    </row>
    <row r="47502" spans="1:25" x14ac:dyDescent="0.45">
      <c r="A47502">
        <v>48330</v>
      </c>
      <c r="B47502">
        <v>202.17</v>
      </c>
      <c r="C47502">
        <f t="shared" si="1659"/>
        <v>201.05605323439062</v>
      </c>
      <c r="D47502">
        <f t="shared" si="1660"/>
        <v>1.2408773966115767</v>
      </c>
      <c r="W47502">
        <f t="shared" ref="W47502:W47565" si="1661">X47502+44700</f>
        <v>92409</v>
      </c>
      <c r="X47502">
        <v>47709</v>
      </c>
      <c r="Y47502">
        <v>202.17</v>
      </c>
    </row>
    <row r="47503" spans="1:25" x14ac:dyDescent="0.45">
      <c r="A47503">
        <v>48331</v>
      </c>
      <c r="B47503">
        <v>202.17</v>
      </c>
      <c r="C47503">
        <f t="shared" si="1659"/>
        <v>201.0570183033858</v>
      </c>
      <c r="D47503">
        <f t="shared" si="1660"/>
        <v>1.2387282569981888</v>
      </c>
      <c r="W47503">
        <f t="shared" si="1661"/>
        <v>92410</v>
      </c>
      <c r="X47503">
        <v>47710</v>
      </c>
      <c r="Y47503">
        <v>202.17</v>
      </c>
    </row>
    <row r="47504" spans="1:25" x14ac:dyDescent="0.45">
      <c r="A47504">
        <v>48332</v>
      </c>
      <c r="B47504">
        <v>202.17</v>
      </c>
      <c r="C47504">
        <f t="shared" si="1659"/>
        <v>201.05798335807518</v>
      </c>
      <c r="D47504">
        <f t="shared" si="1660"/>
        <v>1.2365810119177327</v>
      </c>
      <c r="W47504">
        <f t="shared" si="1661"/>
        <v>92411</v>
      </c>
      <c r="X47504">
        <v>47711</v>
      </c>
      <c r="Y47504">
        <v>202.17</v>
      </c>
    </row>
    <row r="47505" spans="1:25" x14ac:dyDescent="0.45">
      <c r="A47505">
        <v>48333</v>
      </c>
      <c r="B47505">
        <v>202.17</v>
      </c>
      <c r="C47505">
        <f t="shared" si="1659"/>
        <v>201.05894839845899</v>
      </c>
      <c r="D47505">
        <f t="shared" si="1660"/>
        <v>1.234435661286805</v>
      </c>
      <c r="W47505">
        <f t="shared" si="1661"/>
        <v>92412</v>
      </c>
      <c r="X47505">
        <v>47712</v>
      </c>
      <c r="Y47505">
        <v>202.17</v>
      </c>
    </row>
    <row r="47506" spans="1:25" x14ac:dyDescent="0.45">
      <c r="A47506">
        <v>48334</v>
      </c>
      <c r="B47506">
        <v>202.17</v>
      </c>
      <c r="C47506">
        <f t="shared" si="1659"/>
        <v>201.05991342453746</v>
      </c>
      <c r="D47506">
        <f t="shared" si="1660"/>
        <v>1.2322922050221312</v>
      </c>
      <c r="W47506">
        <f t="shared" si="1661"/>
        <v>92413</v>
      </c>
      <c r="X47506">
        <v>47713</v>
      </c>
      <c r="Y47506">
        <v>202.17</v>
      </c>
    </row>
    <row r="47507" spans="1:25" x14ac:dyDescent="0.45">
      <c r="A47507">
        <v>48335</v>
      </c>
      <c r="B47507">
        <v>202.17</v>
      </c>
      <c r="C47507">
        <f t="shared" si="1659"/>
        <v>201.06087843631082</v>
      </c>
      <c r="D47507">
        <f t="shared" si="1660"/>
        <v>1.2301506430403135</v>
      </c>
      <c r="W47507">
        <f t="shared" si="1661"/>
        <v>92414</v>
      </c>
      <c r="X47507">
        <v>47714</v>
      </c>
      <c r="Y47507">
        <v>202.17</v>
      </c>
    </row>
    <row r="47508" spans="1:25" x14ac:dyDescent="0.45">
      <c r="A47508">
        <v>48336</v>
      </c>
      <c r="B47508">
        <v>202.17</v>
      </c>
      <c r="C47508">
        <f t="shared" si="1659"/>
        <v>201.06184343377925</v>
      </c>
      <c r="D47508">
        <f t="shared" si="1660"/>
        <v>1.2280109752581467</v>
      </c>
      <c r="W47508">
        <f t="shared" si="1661"/>
        <v>92415</v>
      </c>
      <c r="X47508">
        <v>47715</v>
      </c>
      <c r="Y47508">
        <v>202.17</v>
      </c>
    </row>
    <row r="47509" spans="1:25" x14ac:dyDescent="0.45">
      <c r="A47509">
        <v>48337</v>
      </c>
      <c r="B47509">
        <v>202.17</v>
      </c>
      <c r="C47509">
        <f t="shared" si="1659"/>
        <v>201.06280841694294</v>
      </c>
      <c r="D47509">
        <f t="shared" si="1660"/>
        <v>1.2258732015923646</v>
      </c>
      <c r="W47509">
        <f t="shared" si="1661"/>
        <v>92416</v>
      </c>
      <c r="X47509">
        <v>47716</v>
      </c>
      <c r="Y47509">
        <v>202.17</v>
      </c>
    </row>
    <row r="47510" spans="1:25" x14ac:dyDescent="0.45">
      <c r="A47510">
        <v>48338</v>
      </c>
      <c r="B47510">
        <v>202.17</v>
      </c>
      <c r="C47510">
        <f t="shared" si="1659"/>
        <v>201.06377338580216</v>
      </c>
      <c r="D47510">
        <f t="shared" si="1660"/>
        <v>1.2237373219595786</v>
      </c>
      <c r="W47510">
        <f t="shared" si="1661"/>
        <v>92417</v>
      </c>
      <c r="X47510">
        <v>47717</v>
      </c>
      <c r="Y47510">
        <v>202.17</v>
      </c>
    </row>
    <row r="47511" spans="1:25" x14ac:dyDescent="0.45">
      <c r="A47511">
        <v>48339</v>
      </c>
      <c r="B47511">
        <v>202.17</v>
      </c>
      <c r="C47511">
        <f t="shared" si="1659"/>
        <v>201.06473834035705</v>
      </c>
      <c r="D47511">
        <f t="shared" si="1660"/>
        <v>1.2216033362766541</v>
      </c>
      <c r="W47511">
        <f t="shared" si="1661"/>
        <v>92418</v>
      </c>
      <c r="X47511">
        <v>47718</v>
      </c>
      <c r="Y47511">
        <v>202.17</v>
      </c>
    </row>
    <row r="47512" spans="1:25" x14ac:dyDescent="0.45">
      <c r="A47512">
        <v>48340</v>
      </c>
      <c r="B47512">
        <v>202.17</v>
      </c>
      <c r="C47512">
        <f t="shared" si="1659"/>
        <v>201.06570328060792</v>
      </c>
      <c r="D47512">
        <f t="shared" si="1660"/>
        <v>1.2194712444600826</v>
      </c>
      <c r="W47512">
        <f t="shared" si="1661"/>
        <v>92419</v>
      </c>
      <c r="X47512">
        <v>47719</v>
      </c>
      <c r="Y47512">
        <v>202.17</v>
      </c>
    </row>
    <row r="47513" spans="1:25" x14ac:dyDescent="0.45">
      <c r="A47513">
        <v>48341</v>
      </c>
      <c r="B47513">
        <v>202.17</v>
      </c>
      <c r="C47513">
        <f t="shared" si="1659"/>
        <v>201.06666820655488</v>
      </c>
      <c r="D47513">
        <f t="shared" si="1660"/>
        <v>1.2173410464267977</v>
      </c>
      <c r="W47513">
        <f t="shared" si="1661"/>
        <v>92420</v>
      </c>
      <c r="X47513">
        <v>47720</v>
      </c>
      <c r="Y47513">
        <v>202.17</v>
      </c>
    </row>
    <row r="47514" spans="1:25" x14ac:dyDescent="0.45">
      <c r="A47514">
        <v>48342</v>
      </c>
      <c r="B47514">
        <v>202.17</v>
      </c>
      <c r="C47514">
        <f t="shared" si="1659"/>
        <v>201.06763311819822</v>
      </c>
      <c r="D47514">
        <f t="shared" si="1660"/>
        <v>1.2152127420933601</v>
      </c>
      <c r="W47514">
        <f t="shared" si="1661"/>
        <v>92421</v>
      </c>
      <c r="X47514">
        <v>47721</v>
      </c>
      <c r="Y47514">
        <v>202.17</v>
      </c>
    </row>
    <row r="47515" spans="1:25" x14ac:dyDescent="0.45">
      <c r="A47515">
        <v>48343</v>
      </c>
      <c r="B47515">
        <v>202.17</v>
      </c>
      <c r="C47515">
        <f t="shared" si="1659"/>
        <v>201.0685980155381</v>
      </c>
      <c r="D47515">
        <f t="shared" si="1660"/>
        <v>1.2130863313765832</v>
      </c>
      <c r="W47515">
        <f t="shared" si="1661"/>
        <v>92422</v>
      </c>
      <c r="X47515">
        <v>47722</v>
      </c>
      <c r="Y47515">
        <v>202.17</v>
      </c>
    </row>
    <row r="47516" spans="1:25" x14ac:dyDescent="0.45">
      <c r="A47516">
        <v>48344</v>
      </c>
      <c r="B47516">
        <v>202.17</v>
      </c>
      <c r="C47516">
        <f t="shared" si="1659"/>
        <v>201.06956289857476</v>
      </c>
      <c r="D47516">
        <f t="shared" si="1660"/>
        <v>1.2109618141931588</v>
      </c>
      <c r="W47516">
        <f t="shared" si="1661"/>
        <v>92423</v>
      </c>
      <c r="X47516">
        <v>47723</v>
      </c>
      <c r="Y47516">
        <v>202.17</v>
      </c>
    </row>
    <row r="47517" spans="1:25" x14ac:dyDescent="0.45">
      <c r="A47517">
        <v>48345</v>
      </c>
      <c r="B47517">
        <v>202.17</v>
      </c>
      <c r="C47517">
        <f t="shared" si="1659"/>
        <v>201.07052776730839</v>
      </c>
      <c r="D47517">
        <f t="shared" si="1660"/>
        <v>1.2088391904598434</v>
      </c>
      <c r="W47517">
        <f t="shared" si="1661"/>
        <v>92424</v>
      </c>
      <c r="X47517">
        <v>47724</v>
      </c>
      <c r="Y47517">
        <v>202.17</v>
      </c>
    </row>
    <row r="47518" spans="1:25" x14ac:dyDescent="0.45">
      <c r="A47518">
        <v>48346</v>
      </c>
      <c r="B47518">
        <v>202.17</v>
      </c>
      <c r="C47518">
        <f t="shared" si="1659"/>
        <v>201.07149262173922</v>
      </c>
      <c r="D47518">
        <f t="shared" si="1660"/>
        <v>1.2067184600933347</v>
      </c>
      <c r="W47518">
        <f t="shared" si="1661"/>
        <v>92425</v>
      </c>
      <c r="X47518">
        <v>47725</v>
      </c>
      <c r="Y47518">
        <v>202.17</v>
      </c>
    </row>
    <row r="47519" spans="1:25" x14ac:dyDescent="0.45">
      <c r="A47519">
        <v>48347</v>
      </c>
      <c r="B47519">
        <v>202.17</v>
      </c>
      <c r="C47519">
        <f t="shared" si="1659"/>
        <v>201.07245746186749</v>
      </c>
      <c r="D47519">
        <f t="shared" si="1660"/>
        <v>1.2045996230103324</v>
      </c>
      <c r="W47519">
        <f t="shared" si="1661"/>
        <v>92426</v>
      </c>
      <c r="X47519">
        <v>47726</v>
      </c>
      <c r="Y47519">
        <v>202.17</v>
      </c>
    </row>
    <row r="47520" spans="1:25" x14ac:dyDescent="0.45">
      <c r="A47520">
        <v>48348</v>
      </c>
      <c r="B47520">
        <v>202.17</v>
      </c>
      <c r="C47520">
        <f t="shared" si="1659"/>
        <v>201.07342228769335</v>
      </c>
      <c r="D47520">
        <f t="shared" si="1660"/>
        <v>1.2024826791276646</v>
      </c>
      <c r="W47520">
        <f t="shared" si="1661"/>
        <v>92427</v>
      </c>
      <c r="X47520">
        <v>47727</v>
      </c>
      <c r="Y47520">
        <v>202.17</v>
      </c>
    </row>
    <row r="47521" spans="1:25" x14ac:dyDescent="0.45">
      <c r="A47521">
        <v>48349</v>
      </c>
      <c r="B47521">
        <v>202.17</v>
      </c>
      <c r="C47521">
        <f t="shared" si="1659"/>
        <v>201.07438709921703</v>
      </c>
      <c r="D47521">
        <f t="shared" si="1660"/>
        <v>1.200367628362037</v>
      </c>
      <c r="W47521">
        <f t="shared" si="1661"/>
        <v>92428</v>
      </c>
      <c r="X47521">
        <v>47728</v>
      </c>
      <c r="Y47521">
        <v>202.17</v>
      </c>
    </row>
    <row r="47522" spans="1:25" x14ac:dyDescent="0.45">
      <c r="A47522">
        <v>48350</v>
      </c>
      <c r="B47522">
        <v>202.17</v>
      </c>
      <c r="C47522">
        <f t="shared" si="1659"/>
        <v>201.07535189643878</v>
      </c>
      <c r="D47522">
        <f t="shared" si="1660"/>
        <v>1.1982544706301586</v>
      </c>
      <c r="W47522">
        <f t="shared" si="1661"/>
        <v>92429</v>
      </c>
      <c r="X47522">
        <v>47729</v>
      </c>
      <c r="Y47522">
        <v>202.17</v>
      </c>
    </row>
    <row r="47523" spans="1:25" x14ac:dyDescent="0.45">
      <c r="A47523">
        <v>48351</v>
      </c>
      <c r="B47523">
        <v>202.17</v>
      </c>
      <c r="C47523">
        <f t="shared" si="1659"/>
        <v>201.0763166793588</v>
      </c>
      <c r="D47523">
        <f t="shared" si="1660"/>
        <v>1.1961432058487409</v>
      </c>
      <c r="W47523">
        <f t="shared" si="1661"/>
        <v>92430</v>
      </c>
      <c r="X47523">
        <v>47730</v>
      </c>
      <c r="Y47523">
        <v>202.17</v>
      </c>
    </row>
    <row r="47524" spans="1:25" x14ac:dyDescent="0.45">
      <c r="A47524">
        <v>48352</v>
      </c>
      <c r="B47524">
        <v>202.17</v>
      </c>
      <c r="C47524">
        <f t="shared" si="1659"/>
        <v>201.07728144797724</v>
      </c>
      <c r="D47524">
        <f t="shared" si="1660"/>
        <v>1.1940338339346852</v>
      </c>
      <c r="W47524">
        <f t="shared" si="1661"/>
        <v>92431</v>
      </c>
      <c r="X47524">
        <v>47731</v>
      </c>
      <c r="Y47524">
        <v>202.17</v>
      </c>
    </row>
    <row r="47525" spans="1:25" x14ac:dyDescent="0.45">
      <c r="A47525">
        <v>48353</v>
      </c>
      <c r="B47525">
        <v>202.17</v>
      </c>
      <c r="C47525">
        <f t="shared" si="1659"/>
        <v>201.07824620229439</v>
      </c>
      <c r="D47525">
        <f t="shared" si="1660"/>
        <v>1.1919263548045846</v>
      </c>
      <c r="W47525">
        <f t="shared" si="1661"/>
        <v>92432</v>
      </c>
      <c r="X47525">
        <v>47732</v>
      </c>
      <c r="Y47525">
        <v>202.17</v>
      </c>
    </row>
    <row r="47526" spans="1:25" x14ac:dyDescent="0.45">
      <c r="A47526">
        <v>48354</v>
      </c>
      <c r="B47526">
        <v>202.17</v>
      </c>
      <c r="C47526">
        <f t="shared" si="1659"/>
        <v>201.07921094231043</v>
      </c>
      <c r="D47526">
        <f t="shared" si="1660"/>
        <v>1.1898207683752837</v>
      </c>
      <c r="W47526">
        <f t="shared" si="1661"/>
        <v>92433</v>
      </c>
      <c r="X47526">
        <v>47733</v>
      </c>
      <c r="Y47526">
        <v>202.17</v>
      </c>
    </row>
    <row r="47527" spans="1:25" x14ac:dyDescent="0.45">
      <c r="A47527">
        <v>48355</v>
      </c>
      <c r="B47527">
        <v>202.17</v>
      </c>
      <c r="C47527">
        <f t="shared" si="1659"/>
        <v>201.08017566802556</v>
      </c>
      <c r="D47527">
        <f t="shared" si="1660"/>
        <v>1.1877170745635055</v>
      </c>
      <c r="W47527">
        <f t="shared" si="1661"/>
        <v>92434</v>
      </c>
      <c r="X47527">
        <v>47734</v>
      </c>
      <c r="Y47527">
        <v>202.17</v>
      </c>
    </row>
    <row r="47528" spans="1:25" x14ac:dyDescent="0.45">
      <c r="A47528">
        <v>48356</v>
      </c>
      <c r="B47528">
        <v>202.17</v>
      </c>
      <c r="C47528">
        <f t="shared" si="1659"/>
        <v>201.08114037944003</v>
      </c>
      <c r="D47528">
        <f t="shared" si="1660"/>
        <v>1.1856152732859764</v>
      </c>
      <c r="W47528">
        <f t="shared" si="1661"/>
        <v>92435</v>
      </c>
      <c r="X47528">
        <v>47735</v>
      </c>
      <c r="Y47528">
        <v>202.17</v>
      </c>
    </row>
    <row r="47529" spans="1:25" x14ac:dyDescent="0.45">
      <c r="A47529">
        <v>48357</v>
      </c>
      <c r="B47529">
        <v>202.17</v>
      </c>
      <c r="C47529">
        <f t="shared" si="1659"/>
        <v>201.082105076554</v>
      </c>
      <c r="D47529">
        <f t="shared" si="1660"/>
        <v>1.1835153644595493</v>
      </c>
      <c r="W47529">
        <f t="shared" si="1661"/>
        <v>92436</v>
      </c>
      <c r="X47529">
        <v>47736</v>
      </c>
      <c r="Y47529">
        <v>202.17</v>
      </c>
    </row>
    <row r="47530" spans="1:25" x14ac:dyDescent="0.45">
      <c r="A47530">
        <v>48358</v>
      </c>
      <c r="B47530">
        <v>202.17</v>
      </c>
      <c r="C47530">
        <f t="shared" si="1659"/>
        <v>201.08306975936773</v>
      </c>
      <c r="D47530">
        <f t="shared" si="1660"/>
        <v>1.181417348000894</v>
      </c>
      <c r="W47530">
        <f t="shared" si="1661"/>
        <v>92437</v>
      </c>
      <c r="X47530">
        <v>47737</v>
      </c>
      <c r="Y47530">
        <v>202.17</v>
      </c>
    </row>
    <row r="47531" spans="1:25" x14ac:dyDescent="0.45">
      <c r="A47531">
        <v>48359</v>
      </c>
      <c r="B47531">
        <v>202.17</v>
      </c>
      <c r="C47531">
        <f t="shared" si="1659"/>
        <v>201.08403442788142</v>
      </c>
      <c r="D47531">
        <f t="shared" si="1660"/>
        <v>1.1793212238268076</v>
      </c>
      <c r="W47531">
        <f t="shared" si="1661"/>
        <v>92438</v>
      </c>
      <c r="X47531">
        <v>47738</v>
      </c>
      <c r="Y47531">
        <v>202.17</v>
      </c>
    </row>
    <row r="47532" spans="1:25" x14ac:dyDescent="0.45">
      <c r="A47532">
        <v>48360</v>
      </c>
      <c r="B47532">
        <v>202.17</v>
      </c>
      <c r="C47532">
        <f t="shared" si="1659"/>
        <v>201.08499908209527</v>
      </c>
      <c r="D47532">
        <f t="shared" si="1660"/>
        <v>1.1772269918540892</v>
      </c>
      <c r="W47532">
        <f t="shared" si="1661"/>
        <v>92439</v>
      </c>
      <c r="X47532">
        <v>47739</v>
      </c>
      <c r="Y47532">
        <v>202.17</v>
      </c>
    </row>
    <row r="47533" spans="1:25" x14ac:dyDescent="0.45">
      <c r="A47533">
        <v>48361</v>
      </c>
      <c r="B47533">
        <v>202.17</v>
      </c>
      <c r="C47533">
        <f t="shared" si="1659"/>
        <v>201.0859637220095</v>
      </c>
      <c r="D47533">
        <f t="shared" si="1660"/>
        <v>1.1751346519994796</v>
      </c>
      <c r="W47533">
        <f t="shared" si="1661"/>
        <v>92440</v>
      </c>
      <c r="X47533">
        <v>47740</v>
      </c>
      <c r="Y47533">
        <v>202.17</v>
      </c>
    </row>
    <row r="47534" spans="1:25" x14ac:dyDescent="0.45">
      <c r="A47534">
        <v>48362</v>
      </c>
      <c r="B47534">
        <v>202.17</v>
      </c>
      <c r="C47534">
        <f t="shared" si="1659"/>
        <v>201.08692834762428</v>
      </c>
      <c r="D47534">
        <f t="shared" si="1660"/>
        <v>1.1730442041798455</v>
      </c>
      <c r="W47534">
        <f t="shared" si="1661"/>
        <v>92441</v>
      </c>
      <c r="X47534">
        <v>47741</v>
      </c>
      <c r="Y47534">
        <v>202.17</v>
      </c>
    </row>
    <row r="47535" spans="1:25" x14ac:dyDescent="0.45">
      <c r="A47535">
        <v>48363</v>
      </c>
      <c r="B47535">
        <v>202.17</v>
      </c>
      <c r="C47535">
        <f t="shared" si="1659"/>
        <v>201.0878929589399</v>
      </c>
      <c r="D47535">
        <f t="shared" si="1660"/>
        <v>1.1709556483118102</v>
      </c>
      <c r="W47535">
        <f t="shared" si="1661"/>
        <v>92442</v>
      </c>
      <c r="X47535">
        <v>47742</v>
      </c>
      <c r="Y47535">
        <v>202.17</v>
      </c>
    </row>
    <row r="47536" spans="1:25" x14ac:dyDescent="0.45">
      <c r="A47536">
        <v>48364</v>
      </c>
      <c r="B47536">
        <v>202.17</v>
      </c>
      <c r="C47536">
        <f t="shared" si="1659"/>
        <v>201.08885755595651</v>
      </c>
      <c r="D47536">
        <f t="shared" si="1660"/>
        <v>1.1688689843123075</v>
      </c>
      <c r="W47536">
        <f t="shared" si="1661"/>
        <v>92443</v>
      </c>
      <c r="X47536">
        <v>47743</v>
      </c>
      <c r="Y47536">
        <v>202.17</v>
      </c>
    </row>
    <row r="47537" spans="1:25" x14ac:dyDescent="0.45">
      <c r="A47537">
        <v>48365</v>
      </c>
      <c r="B47537">
        <v>202.17</v>
      </c>
      <c r="C47537">
        <f t="shared" si="1659"/>
        <v>201.08982213867438</v>
      </c>
      <c r="D47537">
        <f t="shared" si="1660"/>
        <v>1.1667842120979666</v>
      </c>
      <c r="W47537">
        <f t="shared" si="1661"/>
        <v>92444</v>
      </c>
      <c r="X47537">
        <v>47744</v>
      </c>
      <c r="Y47537">
        <v>202.17</v>
      </c>
    </row>
    <row r="47538" spans="1:25" x14ac:dyDescent="0.45">
      <c r="A47538">
        <v>48366</v>
      </c>
      <c r="B47538">
        <v>202.17</v>
      </c>
      <c r="C47538">
        <f t="shared" si="1659"/>
        <v>201.09078670709366</v>
      </c>
      <c r="D47538">
        <f t="shared" si="1660"/>
        <v>1.1647013315857271</v>
      </c>
      <c r="W47538">
        <f t="shared" si="1661"/>
        <v>92445</v>
      </c>
      <c r="X47538">
        <v>47745</v>
      </c>
      <c r="Y47538">
        <v>202.17</v>
      </c>
    </row>
    <row r="47539" spans="1:25" x14ac:dyDescent="0.45">
      <c r="A47539">
        <v>48367</v>
      </c>
      <c r="B47539">
        <v>202.17</v>
      </c>
      <c r="C47539">
        <f t="shared" si="1659"/>
        <v>201.0917512612146</v>
      </c>
      <c r="D47539">
        <f t="shared" si="1660"/>
        <v>1.1626203426922852</v>
      </c>
      <c r="W47539">
        <f t="shared" si="1661"/>
        <v>92446</v>
      </c>
      <c r="X47539">
        <v>47746</v>
      </c>
      <c r="Y47539">
        <v>202.17</v>
      </c>
    </row>
    <row r="47540" spans="1:25" x14ac:dyDescent="0.45">
      <c r="A47540">
        <v>48368</v>
      </c>
      <c r="B47540">
        <v>202.17</v>
      </c>
      <c r="C47540">
        <f t="shared" si="1659"/>
        <v>201.09271580103737</v>
      </c>
      <c r="D47540">
        <f t="shared" si="1660"/>
        <v>1.160541245334525</v>
      </c>
      <c r="W47540">
        <f t="shared" si="1661"/>
        <v>92447</v>
      </c>
      <c r="X47540">
        <v>47747</v>
      </c>
      <c r="Y47540">
        <v>202.17</v>
      </c>
    </row>
    <row r="47541" spans="1:25" x14ac:dyDescent="0.45">
      <c r="A47541">
        <v>48369</v>
      </c>
      <c r="B47541">
        <v>202.17</v>
      </c>
      <c r="C47541">
        <f t="shared" si="1659"/>
        <v>201.09368032656221</v>
      </c>
      <c r="D47541">
        <f t="shared" si="1660"/>
        <v>1.1584640394292094</v>
      </c>
      <c r="W47541">
        <f t="shared" si="1661"/>
        <v>92448</v>
      </c>
      <c r="X47541">
        <v>47748</v>
      </c>
      <c r="Y47541">
        <v>202.17</v>
      </c>
    </row>
    <row r="47542" spans="1:25" x14ac:dyDescent="0.45">
      <c r="A47542">
        <v>48370</v>
      </c>
      <c r="B47542">
        <v>202.17</v>
      </c>
      <c r="C47542">
        <f t="shared" si="1659"/>
        <v>201.09464483778936</v>
      </c>
      <c r="D47542">
        <f t="shared" si="1660"/>
        <v>1.1563887248930445</v>
      </c>
      <c r="W47542">
        <f t="shared" si="1661"/>
        <v>92449</v>
      </c>
      <c r="X47542">
        <v>47749</v>
      </c>
      <c r="Y47542">
        <v>202.17</v>
      </c>
    </row>
    <row r="47543" spans="1:25" x14ac:dyDescent="0.45">
      <c r="A47543">
        <v>48371</v>
      </c>
      <c r="B47543">
        <v>202.17</v>
      </c>
      <c r="C47543">
        <f t="shared" si="1659"/>
        <v>201.09560933471903</v>
      </c>
      <c r="D47543">
        <f t="shared" si="1660"/>
        <v>1.1543153016428607</v>
      </c>
      <c r="W47543">
        <f t="shared" si="1661"/>
        <v>92450</v>
      </c>
      <c r="X47543">
        <v>47750</v>
      </c>
      <c r="Y47543">
        <v>202.17</v>
      </c>
    </row>
    <row r="47544" spans="1:25" x14ac:dyDescent="0.45">
      <c r="A47544">
        <v>48372</v>
      </c>
      <c r="B47544">
        <v>202.17</v>
      </c>
      <c r="C47544">
        <f t="shared" si="1659"/>
        <v>201.09657381735136</v>
      </c>
      <c r="D47544">
        <f t="shared" si="1660"/>
        <v>1.1522437695956138</v>
      </c>
      <c r="W47544">
        <f t="shared" si="1661"/>
        <v>92451</v>
      </c>
      <c r="X47544">
        <v>47751</v>
      </c>
      <c r="Y47544">
        <v>202.17</v>
      </c>
    </row>
    <row r="47545" spans="1:25" x14ac:dyDescent="0.45">
      <c r="A47545">
        <v>48373</v>
      </c>
      <c r="B47545">
        <v>202.17</v>
      </c>
      <c r="C47545">
        <f t="shared" si="1659"/>
        <v>201.09753828568662</v>
      </c>
      <c r="D47545">
        <f t="shared" si="1660"/>
        <v>1.150174128667957</v>
      </c>
      <c r="W47545">
        <f t="shared" si="1661"/>
        <v>92452</v>
      </c>
      <c r="X47545">
        <v>47752</v>
      </c>
      <c r="Y47545">
        <v>202.17</v>
      </c>
    </row>
    <row r="47546" spans="1:25" x14ac:dyDescent="0.45">
      <c r="A47546">
        <v>48374</v>
      </c>
      <c r="B47546">
        <v>202.17</v>
      </c>
      <c r="C47546">
        <f t="shared" si="1659"/>
        <v>201.09850273972501</v>
      </c>
      <c r="D47546">
        <f t="shared" si="1660"/>
        <v>1.1481063787767904</v>
      </c>
      <c r="W47546">
        <f t="shared" si="1661"/>
        <v>92453</v>
      </c>
      <c r="X47546">
        <v>47753</v>
      </c>
      <c r="Y47546">
        <v>202.17</v>
      </c>
    </row>
    <row r="47547" spans="1:25" x14ac:dyDescent="0.45">
      <c r="A47547">
        <v>48375</v>
      </c>
      <c r="B47547">
        <v>202.17</v>
      </c>
      <c r="C47547">
        <f t="shared" si="1659"/>
        <v>201.09946717946676</v>
      </c>
      <c r="D47547">
        <f t="shared" si="1660"/>
        <v>1.1460405198388344</v>
      </c>
      <c r="W47547">
        <f t="shared" si="1661"/>
        <v>92454</v>
      </c>
      <c r="X47547">
        <v>47754</v>
      </c>
      <c r="Y47547">
        <v>202.17</v>
      </c>
    </row>
    <row r="47548" spans="1:25" x14ac:dyDescent="0.45">
      <c r="A47548">
        <v>48376</v>
      </c>
      <c r="B47548">
        <v>202.17</v>
      </c>
      <c r="C47548">
        <f t="shared" si="1659"/>
        <v>201.10043160491205</v>
      </c>
      <c r="D47548">
        <f t="shared" si="1660"/>
        <v>1.1439765517709946</v>
      </c>
      <c r="W47548">
        <f t="shared" si="1661"/>
        <v>92455</v>
      </c>
      <c r="X47548">
        <v>47755</v>
      </c>
      <c r="Y47548">
        <v>202.17</v>
      </c>
    </row>
    <row r="47549" spans="1:25" x14ac:dyDescent="0.45">
      <c r="A47549">
        <v>48377</v>
      </c>
      <c r="B47549">
        <v>202.17</v>
      </c>
      <c r="C47549">
        <f t="shared" si="1659"/>
        <v>201.10139601606113</v>
      </c>
      <c r="D47549">
        <f t="shared" si="1660"/>
        <v>1.1419144744899969</v>
      </c>
      <c r="W47549">
        <f t="shared" si="1661"/>
        <v>92456</v>
      </c>
      <c r="X47549">
        <v>47756</v>
      </c>
      <c r="Y47549">
        <v>202.17</v>
      </c>
    </row>
    <row r="47550" spans="1:25" x14ac:dyDescent="0.45">
      <c r="A47550">
        <v>48378</v>
      </c>
      <c r="B47550">
        <v>202.17</v>
      </c>
      <c r="C47550">
        <f t="shared" si="1659"/>
        <v>201.10236041291415</v>
      </c>
      <c r="D47550">
        <f t="shared" si="1660"/>
        <v>1.1398542879128137</v>
      </c>
      <c r="W47550">
        <f t="shared" si="1661"/>
        <v>92457</v>
      </c>
      <c r="X47550">
        <v>47757</v>
      </c>
      <c r="Y47550">
        <v>202.17</v>
      </c>
    </row>
    <row r="47551" spans="1:25" x14ac:dyDescent="0.45">
      <c r="A47551">
        <v>48379</v>
      </c>
      <c r="B47551">
        <v>202.17</v>
      </c>
      <c r="C47551">
        <f t="shared" si="1659"/>
        <v>201.10332479547139</v>
      </c>
      <c r="D47551">
        <f t="shared" si="1660"/>
        <v>1.1377959919561162</v>
      </c>
      <c r="W47551">
        <f t="shared" si="1661"/>
        <v>92458</v>
      </c>
      <c r="X47551">
        <v>47758</v>
      </c>
      <c r="Y47551">
        <v>202.17</v>
      </c>
    </row>
    <row r="47552" spans="1:25" x14ac:dyDescent="0.45">
      <c r="A47552">
        <v>48380</v>
      </c>
      <c r="B47552">
        <v>202.17</v>
      </c>
      <c r="C47552">
        <f t="shared" si="1659"/>
        <v>201.10428916373303</v>
      </c>
      <c r="D47552">
        <f t="shared" si="1660"/>
        <v>1.1357395865368209</v>
      </c>
      <c r="W47552">
        <f t="shared" si="1661"/>
        <v>92459</v>
      </c>
      <c r="X47552">
        <v>47759</v>
      </c>
      <c r="Y47552">
        <v>202.17</v>
      </c>
    </row>
    <row r="47553" spans="1:25" x14ac:dyDescent="0.45">
      <c r="A47553">
        <v>48381</v>
      </c>
      <c r="B47553">
        <v>202.17</v>
      </c>
      <c r="C47553">
        <f t="shared" si="1659"/>
        <v>201.10525351769928</v>
      </c>
      <c r="D47553">
        <f t="shared" si="1660"/>
        <v>1.1336850715717268</v>
      </c>
      <c r="W47553">
        <f t="shared" si="1661"/>
        <v>92460</v>
      </c>
      <c r="X47553">
        <v>47760</v>
      </c>
      <c r="Y47553">
        <v>202.17</v>
      </c>
    </row>
    <row r="47554" spans="1:25" x14ac:dyDescent="0.45">
      <c r="A47554">
        <v>48382</v>
      </c>
      <c r="B47554">
        <v>202.17</v>
      </c>
      <c r="C47554">
        <f t="shared" si="1659"/>
        <v>201.10621785737035</v>
      </c>
      <c r="D47554">
        <f t="shared" si="1660"/>
        <v>1.1316324469776953</v>
      </c>
      <c r="W47554">
        <f t="shared" si="1661"/>
        <v>92461</v>
      </c>
      <c r="X47554">
        <v>47761</v>
      </c>
      <c r="Y47554">
        <v>202.17</v>
      </c>
    </row>
    <row r="47555" spans="1:25" x14ac:dyDescent="0.45">
      <c r="A47555">
        <v>48383</v>
      </c>
      <c r="B47555">
        <v>202.17</v>
      </c>
      <c r="C47555">
        <f t="shared" si="1659"/>
        <v>201.1071821827465</v>
      </c>
      <c r="D47555">
        <f t="shared" si="1660"/>
        <v>1.1295817126714702</v>
      </c>
      <c r="W47555">
        <f t="shared" si="1661"/>
        <v>92462</v>
      </c>
      <c r="X47555">
        <v>47762</v>
      </c>
      <c r="Y47555">
        <v>202.17</v>
      </c>
    </row>
    <row r="47556" spans="1:25" x14ac:dyDescent="0.45">
      <c r="A47556">
        <v>48384</v>
      </c>
      <c r="B47556">
        <v>202.17</v>
      </c>
      <c r="C47556">
        <f t="shared" ref="C47556:C47619" si="1662">$H$4 - $I$4*EXP(-A47556/$J$4)</f>
        <v>201.10814649382786</v>
      </c>
      <c r="D47556">
        <f t="shared" ref="D47556:D47619" si="1663">(B47556-C47556)^2</f>
        <v>1.1275328685700403</v>
      </c>
      <c r="W47556">
        <f t="shared" si="1661"/>
        <v>92463</v>
      </c>
      <c r="X47556">
        <v>47763</v>
      </c>
      <c r="Y47556">
        <v>202.17</v>
      </c>
    </row>
    <row r="47557" spans="1:25" x14ac:dyDescent="0.45">
      <c r="A47557">
        <v>48385</v>
      </c>
      <c r="B47557">
        <v>202.17</v>
      </c>
      <c r="C47557">
        <f t="shared" si="1662"/>
        <v>201.10911079061469</v>
      </c>
      <c r="D47557">
        <f t="shared" si="1663"/>
        <v>1.125485914590155</v>
      </c>
      <c r="W47557">
        <f t="shared" si="1661"/>
        <v>92464</v>
      </c>
      <c r="X47557">
        <v>47764</v>
      </c>
      <c r="Y47557">
        <v>202.17</v>
      </c>
    </row>
    <row r="47558" spans="1:25" x14ac:dyDescent="0.45">
      <c r="A47558">
        <v>48386</v>
      </c>
      <c r="B47558">
        <v>202.17</v>
      </c>
      <c r="C47558">
        <f t="shared" si="1662"/>
        <v>201.11007507310717</v>
      </c>
      <c r="D47558">
        <f t="shared" si="1663"/>
        <v>1.1234408506487477</v>
      </c>
      <c r="W47558">
        <f t="shared" si="1661"/>
        <v>92465</v>
      </c>
      <c r="X47558">
        <v>47765</v>
      </c>
      <c r="Y47558">
        <v>202.17</v>
      </c>
    </row>
    <row r="47559" spans="1:25" x14ac:dyDescent="0.45">
      <c r="A47559">
        <v>48387</v>
      </c>
      <c r="B47559">
        <v>202.17</v>
      </c>
      <c r="C47559">
        <f t="shared" si="1662"/>
        <v>201.11103934130557</v>
      </c>
      <c r="D47559">
        <f t="shared" si="1663"/>
        <v>1.1213976766625138</v>
      </c>
      <c r="W47559">
        <f t="shared" si="1661"/>
        <v>92466</v>
      </c>
      <c r="X47559">
        <v>47766</v>
      </c>
      <c r="Y47559">
        <v>202.17</v>
      </c>
    </row>
    <row r="47560" spans="1:25" x14ac:dyDescent="0.45">
      <c r="A47560">
        <v>48388</v>
      </c>
      <c r="B47560">
        <v>202.17</v>
      </c>
      <c r="C47560">
        <f t="shared" si="1662"/>
        <v>201.11200359521007</v>
      </c>
      <c r="D47560">
        <f t="shared" si="1663"/>
        <v>1.1193563925483925</v>
      </c>
      <c r="W47560">
        <f t="shared" si="1661"/>
        <v>92467</v>
      </c>
      <c r="X47560">
        <v>47767</v>
      </c>
      <c r="Y47560">
        <v>202.17</v>
      </c>
    </row>
    <row r="47561" spans="1:25" x14ac:dyDescent="0.45">
      <c r="A47561">
        <v>48389</v>
      </c>
      <c r="B47561">
        <v>202.17</v>
      </c>
      <c r="C47561">
        <f t="shared" si="1662"/>
        <v>201.11296783482086</v>
      </c>
      <c r="D47561">
        <f t="shared" si="1663"/>
        <v>1.1173169982232654</v>
      </c>
      <c r="W47561">
        <f t="shared" si="1661"/>
        <v>92468</v>
      </c>
      <c r="X47561">
        <v>47768</v>
      </c>
      <c r="Y47561">
        <v>202.17</v>
      </c>
    </row>
    <row r="47562" spans="1:25" x14ac:dyDescent="0.45">
      <c r="A47562">
        <v>48390</v>
      </c>
      <c r="B47562">
        <v>202.17</v>
      </c>
      <c r="C47562">
        <f t="shared" si="1662"/>
        <v>201.11393206013818</v>
      </c>
      <c r="D47562">
        <f t="shared" si="1663"/>
        <v>1.1152794936039567</v>
      </c>
      <c r="W47562">
        <f t="shared" si="1661"/>
        <v>92469</v>
      </c>
      <c r="X47562">
        <v>47769</v>
      </c>
      <c r="Y47562">
        <v>202.17</v>
      </c>
    </row>
    <row r="47563" spans="1:25" x14ac:dyDescent="0.45">
      <c r="A47563">
        <v>48391</v>
      </c>
      <c r="B47563">
        <v>202.17</v>
      </c>
      <c r="C47563">
        <f t="shared" si="1662"/>
        <v>201.11489627116225</v>
      </c>
      <c r="D47563">
        <f t="shared" si="1663"/>
        <v>1.1132438786072945</v>
      </c>
      <c r="W47563">
        <f t="shared" si="1661"/>
        <v>92470</v>
      </c>
      <c r="X47563">
        <v>47770</v>
      </c>
      <c r="Y47563">
        <v>202.17</v>
      </c>
    </row>
    <row r="47564" spans="1:25" x14ac:dyDescent="0.45">
      <c r="A47564">
        <v>48392</v>
      </c>
      <c r="B47564">
        <v>202.17</v>
      </c>
      <c r="C47564">
        <f t="shared" si="1662"/>
        <v>201.11586046789324</v>
      </c>
      <c r="D47564">
        <f t="shared" si="1663"/>
        <v>1.1112101531502283</v>
      </c>
      <c r="W47564">
        <f t="shared" si="1661"/>
        <v>92471</v>
      </c>
      <c r="X47564">
        <v>47771</v>
      </c>
      <c r="Y47564">
        <v>202.17</v>
      </c>
    </row>
    <row r="47565" spans="1:25" x14ac:dyDescent="0.45">
      <c r="A47565">
        <v>48393</v>
      </c>
      <c r="B47565">
        <v>202.17</v>
      </c>
      <c r="C47565">
        <f t="shared" si="1662"/>
        <v>201.11682465033141</v>
      </c>
      <c r="D47565">
        <f t="shared" si="1663"/>
        <v>1.1091783171495317</v>
      </c>
      <c r="W47565">
        <f t="shared" si="1661"/>
        <v>92472</v>
      </c>
      <c r="X47565">
        <v>47772</v>
      </c>
      <c r="Y47565">
        <v>202.17</v>
      </c>
    </row>
    <row r="47566" spans="1:25" x14ac:dyDescent="0.45">
      <c r="A47566">
        <v>48394</v>
      </c>
      <c r="B47566">
        <v>202.17</v>
      </c>
      <c r="C47566">
        <f t="shared" si="1662"/>
        <v>201.11778881847692</v>
      </c>
      <c r="D47566">
        <f t="shared" si="1663"/>
        <v>1.1071483705221603</v>
      </c>
      <c r="W47566">
        <f t="shared" ref="W47566:W47629" si="1664">X47566+44700</f>
        <v>92473</v>
      </c>
      <c r="X47566">
        <v>47773</v>
      </c>
      <c r="Y47566">
        <v>202.17</v>
      </c>
    </row>
    <row r="47567" spans="1:25" x14ac:dyDescent="0.45">
      <c r="A47567">
        <v>48395</v>
      </c>
      <c r="B47567">
        <v>202.17</v>
      </c>
      <c r="C47567">
        <f t="shared" si="1662"/>
        <v>201.11875297233001</v>
      </c>
      <c r="D47567">
        <f t="shared" si="1663"/>
        <v>1.105120313184953</v>
      </c>
      <c r="W47567">
        <f t="shared" si="1664"/>
        <v>92474</v>
      </c>
      <c r="X47567">
        <v>47774</v>
      </c>
      <c r="Y47567">
        <v>202.17</v>
      </c>
    </row>
    <row r="47568" spans="1:25" x14ac:dyDescent="0.45">
      <c r="A47568">
        <v>48396</v>
      </c>
      <c r="B47568">
        <v>202.17</v>
      </c>
      <c r="C47568">
        <f t="shared" si="1662"/>
        <v>201.11971711189094</v>
      </c>
      <c r="D47568">
        <f t="shared" si="1663"/>
        <v>1.1030941450546918</v>
      </c>
      <c r="W47568">
        <f t="shared" si="1664"/>
        <v>92475</v>
      </c>
      <c r="X47568">
        <v>47775</v>
      </c>
      <c r="Y47568">
        <v>202.17</v>
      </c>
    </row>
    <row r="47569" spans="1:25" x14ac:dyDescent="0.45">
      <c r="A47569">
        <v>48397</v>
      </c>
      <c r="B47569">
        <v>202.17</v>
      </c>
      <c r="C47569">
        <f t="shared" si="1662"/>
        <v>201.12068123715983</v>
      </c>
      <c r="D47569">
        <f t="shared" si="1663"/>
        <v>1.1010698660484008</v>
      </c>
      <c r="W47569">
        <f t="shared" si="1664"/>
        <v>92476</v>
      </c>
      <c r="X47569">
        <v>47776</v>
      </c>
      <c r="Y47569">
        <v>202.17</v>
      </c>
    </row>
    <row r="47570" spans="1:25" x14ac:dyDescent="0.45">
      <c r="A47570">
        <v>48398</v>
      </c>
      <c r="B47570">
        <v>202.17</v>
      </c>
      <c r="C47570">
        <f t="shared" si="1662"/>
        <v>201.12164534813695</v>
      </c>
      <c r="D47570">
        <f t="shared" si="1663"/>
        <v>1.0990474760828679</v>
      </c>
      <c r="W47570">
        <f t="shared" si="1664"/>
        <v>92477</v>
      </c>
      <c r="X47570">
        <v>47777</v>
      </c>
      <c r="Y47570">
        <v>202.17</v>
      </c>
    </row>
    <row r="47571" spans="1:25" x14ac:dyDescent="0.45">
      <c r="A47571">
        <v>48399</v>
      </c>
      <c r="B47571">
        <v>202.17</v>
      </c>
      <c r="C47571">
        <f t="shared" si="1662"/>
        <v>201.12260944482253</v>
      </c>
      <c r="D47571">
        <f t="shared" si="1663"/>
        <v>1.0970269750749433</v>
      </c>
      <c r="W47571">
        <f t="shared" si="1664"/>
        <v>92478</v>
      </c>
      <c r="X47571">
        <v>47778</v>
      </c>
      <c r="Y47571">
        <v>202.17</v>
      </c>
    </row>
    <row r="47572" spans="1:25" x14ac:dyDescent="0.45">
      <c r="A47572">
        <v>48400</v>
      </c>
      <c r="B47572">
        <v>202.17</v>
      </c>
      <c r="C47572">
        <f t="shared" si="1662"/>
        <v>201.12357352721671</v>
      </c>
      <c r="D47572">
        <f t="shared" si="1663"/>
        <v>1.0950083629416594</v>
      </c>
      <c r="W47572">
        <f t="shared" si="1664"/>
        <v>92479</v>
      </c>
      <c r="X47572">
        <v>47779</v>
      </c>
      <c r="Y47572">
        <v>202.17</v>
      </c>
    </row>
    <row r="47573" spans="1:25" x14ac:dyDescent="0.45">
      <c r="A47573">
        <v>48401</v>
      </c>
      <c r="B47573">
        <v>202.17</v>
      </c>
      <c r="C47573">
        <f t="shared" si="1662"/>
        <v>201.12453759531974</v>
      </c>
      <c r="D47573">
        <f t="shared" si="1663"/>
        <v>1.0929916395998125</v>
      </c>
      <c r="W47573">
        <f t="shared" si="1664"/>
        <v>92480</v>
      </c>
      <c r="X47573">
        <v>47780</v>
      </c>
      <c r="Y47573">
        <v>202.17</v>
      </c>
    </row>
    <row r="47574" spans="1:25" x14ac:dyDescent="0.45">
      <c r="A47574">
        <v>48402</v>
      </c>
      <c r="B47574">
        <v>202.17</v>
      </c>
      <c r="C47574">
        <f t="shared" si="1662"/>
        <v>201.12550164913188</v>
      </c>
      <c r="D47574">
        <f t="shared" si="1663"/>
        <v>1.0909768049662025</v>
      </c>
      <c r="W47574">
        <f t="shared" si="1664"/>
        <v>92481</v>
      </c>
      <c r="X47574">
        <v>47781</v>
      </c>
      <c r="Y47574">
        <v>202.17</v>
      </c>
    </row>
    <row r="47575" spans="1:25" x14ac:dyDescent="0.45">
      <c r="A47575">
        <v>48403</v>
      </c>
      <c r="B47575">
        <v>202.17</v>
      </c>
      <c r="C47575">
        <f t="shared" si="1662"/>
        <v>201.12646568865324</v>
      </c>
      <c r="D47575">
        <f t="shared" si="1663"/>
        <v>1.0889638589579291</v>
      </c>
      <c r="W47575">
        <f t="shared" si="1664"/>
        <v>92482</v>
      </c>
      <c r="X47575">
        <v>47782</v>
      </c>
      <c r="Y47575">
        <v>202.17</v>
      </c>
    </row>
    <row r="47576" spans="1:25" x14ac:dyDescent="0.45">
      <c r="A47576">
        <v>48404</v>
      </c>
      <c r="B47576">
        <v>202.17</v>
      </c>
      <c r="C47576">
        <f t="shared" si="1662"/>
        <v>201.12742971388411</v>
      </c>
      <c r="D47576">
        <f t="shared" si="1663"/>
        <v>1.0869528014917385</v>
      </c>
      <c r="W47576">
        <f t="shared" si="1664"/>
        <v>92483</v>
      </c>
      <c r="X47576">
        <v>47783</v>
      </c>
      <c r="Y47576">
        <v>202.17</v>
      </c>
    </row>
    <row r="47577" spans="1:25" x14ac:dyDescent="0.45">
      <c r="A47577">
        <v>48405</v>
      </c>
      <c r="B47577">
        <v>202.17</v>
      </c>
      <c r="C47577">
        <f t="shared" si="1662"/>
        <v>201.12839372482472</v>
      </c>
      <c r="D47577">
        <f t="shared" si="1663"/>
        <v>1.0849436324844983</v>
      </c>
      <c r="W47577">
        <f t="shared" si="1664"/>
        <v>92484</v>
      </c>
      <c r="X47577">
        <v>47784</v>
      </c>
      <c r="Y47577">
        <v>202.17</v>
      </c>
    </row>
    <row r="47578" spans="1:25" x14ac:dyDescent="0.45">
      <c r="A47578">
        <v>48406</v>
      </c>
      <c r="B47578">
        <v>202.17</v>
      </c>
      <c r="C47578">
        <f t="shared" si="1662"/>
        <v>201.1293577214752</v>
      </c>
      <c r="D47578">
        <f t="shared" si="1663"/>
        <v>1.0829363518532573</v>
      </c>
      <c r="W47578">
        <f t="shared" si="1664"/>
        <v>92485</v>
      </c>
      <c r="X47578">
        <v>47785</v>
      </c>
      <c r="Y47578">
        <v>202.17</v>
      </c>
    </row>
    <row r="47579" spans="1:25" x14ac:dyDescent="0.45">
      <c r="A47579">
        <v>48407</v>
      </c>
      <c r="B47579">
        <v>202.17</v>
      </c>
      <c r="C47579">
        <f t="shared" si="1662"/>
        <v>201.13032170383582</v>
      </c>
      <c r="D47579">
        <f t="shared" si="1663"/>
        <v>1.0809309595148298</v>
      </c>
      <c r="W47579">
        <f t="shared" si="1664"/>
        <v>92486</v>
      </c>
      <c r="X47579">
        <v>47786</v>
      </c>
      <c r="Y47579">
        <v>202.17</v>
      </c>
    </row>
    <row r="47580" spans="1:25" x14ac:dyDescent="0.45">
      <c r="A47580">
        <v>48408</v>
      </c>
      <c r="B47580">
        <v>202.17</v>
      </c>
      <c r="C47580">
        <f t="shared" si="1662"/>
        <v>201.13128567190677</v>
      </c>
      <c r="D47580">
        <f t="shared" si="1663"/>
        <v>1.078927455386151</v>
      </c>
      <c r="W47580">
        <f t="shared" si="1664"/>
        <v>92487</v>
      </c>
      <c r="X47580">
        <v>47787</v>
      </c>
      <c r="Y47580">
        <v>202.17</v>
      </c>
    </row>
    <row r="47581" spans="1:25" x14ac:dyDescent="0.45">
      <c r="A47581">
        <v>48409</v>
      </c>
      <c r="B47581">
        <v>202.17</v>
      </c>
      <c r="C47581">
        <f t="shared" si="1662"/>
        <v>201.13224962568825</v>
      </c>
      <c r="D47581">
        <f t="shared" si="1663"/>
        <v>1.0769258393841596</v>
      </c>
      <c r="W47581">
        <f t="shared" si="1664"/>
        <v>92488</v>
      </c>
      <c r="X47581">
        <v>47788</v>
      </c>
      <c r="Y47581">
        <v>202.17</v>
      </c>
    </row>
    <row r="47582" spans="1:25" x14ac:dyDescent="0.45">
      <c r="A47582">
        <v>48410</v>
      </c>
      <c r="B47582">
        <v>202.17</v>
      </c>
      <c r="C47582">
        <f t="shared" si="1662"/>
        <v>201.13321356518048</v>
      </c>
      <c r="D47582">
        <f t="shared" si="1663"/>
        <v>1.074926111425738</v>
      </c>
      <c r="W47582">
        <f t="shared" si="1664"/>
        <v>92489</v>
      </c>
      <c r="X47582">
        <v>47789</v>
      </c>
      <c r="Y47582">
        <v>202.17</v>
      </c>
    </row>
    <row r="47583" spans="1:25" x14ac:dyDescent="0.45">
      <c r="A47583">
        <v>48411</v>
      </c>
      <c r="B47583">
        <v>202.17</v>
      </c>
      <c r="C47583">
        <f t="shared" si="1662"/>
        <v>201.13417749038371</v>
      </c>
      <c r="D47583">
        <f t="shared" si="1663"/>
        <v>1.072928271427771</v>
      </c>
      <c r="W47583">
        <f t="shared" si="1664"/>
        <v>92490</v>
      </c>
      <c r="X47583">
        <v>47790</v>
      </c>
      <c r="Y47583">
        <v>202.17</v>
      </c>
    </row>
    <row r="47584" spans="1:25" x14ac:dyDescent="0.45">
      <c r="A47584">
        <v>48412</v>
      </c>
      <c r="B47584">
        <v>202.17</v>
      </c>
      <c r="C47584">
        <f t="shared" si="1662"/>
        <v>201.13514140129814</v>
      </c>
      <c r="D47584">
        <f t="shared" si="1663"/>
        <v>1.0709323193071467</v>
      </c>
      <c r="W47584">
        <f t="shared" si="1664"/>
        <v>92491</v>
      </c>
      <c r="X47584">
        <v>47791</v>
      </c>
      <c r="Y47584">
        <v>202.17</v>
      </c>
    </row>
    <row r="47585" spans="1:25" x14ac:dyDescent="0.45">
      <c r="A47585">
        <v>48413</v>
      </c>
      <c r="B47585">
        <v>202.17</v>
      </c>
      <c r="C47585">
        <f t="shared" si="1662"/>
        <v>201.1361052979239</v>
      </c>
      <c r="D47585">
        <f t="shared" si="1663"/>
        <v>1.0689382549809918</v>
      </c>
      <c r="W47585">
        <f t="shared" si="1664"/>
        <v>92492</v>
      </c>
      <c r="X47585">
        <v>47792</v>
      </c>
      <c r="Y47585">
        <v>202.17</v>
      </c>
    </row>
    <row r="47586" spans="1:25" x14ac:dyDescent="0.45">
      <c r="A47586">
        <v>48414</v>
      </c>
      <c r="B47586">
        <v>202.17</v>
      </c>
      <c r="C47586">
        <f t="shared" si="1662"/>
        <v>201.13706918026134</v>
      </c>
      <c r="D47586">
        <f t="shared" si="1663"/>
        <v>1.0669460783659646</v>
      </c>
      <c r="W47586">
        <f t="shared" si="1664"/>
        <v>92493</v>
      </c>
      <c r="X47586">
        <v>47793</v>
      </c>
      <c r="Y47586">
        <v>202.17</v>
      </c>
    </row>
    <row r="47587" spans="1:25" x14ac:dyDescent="0.45">
      <c r="A47587">
        <v>48415</v>
      </c>
      <c r="B47587">
        <v>202.17</v>
      </c>
      <c r="C47587">
        <f t="shared" si="1662"/>
        <v>201.13803304831055</v>
      </c>
      <c r="D47587">
        <f t="shared" si="1663"/>
        <v>1.0649557893791965</v>
      </c>
      <c r="W47587">
        <f t="shared" si="1664"/>
        <v>92494</v>
      </c>
      <c r="X47587">
        <v>47794</v>
      </c>
      <c r="Y47587">
        <v>202.17</v>
      </c>
    </row>
    <row r="47588" spans="1:25" x14ac:dyDescent="0.45">
      <c r="A47588">
        <v>48416</v>
      </c>
      <c r="B47588">
        <v>202.17</v>
      </c>
      <c r="C47588">
        <f t="shared" si="1662"/>
        <v>201.13899690207182</v>
      </c>
      <c r="D47588">
        <f t="shared" si="1663"/>
        <v>1.0629673879374701</v>
      </c>
      <c r="W47588">
        <f t="shared" si="1664"/>
        <v>92495</v>
      </c>
      <c r="X47588">
        <v>47795</v>
      </c>
      <c r="Y47588">
        <v>202.17</v>
      </c>
    </row>
    <row r="47589" spans="1:25" x14ac:dyDescent="0.45">
      <c r="A47589">
        <v>48417</v>
      </c>
      <c r="B47589">
        <v>202.17</v>
      </c>
      <c r="C47589">
        <f t="shared" si="1662"/>
        <v>201.13996074154528</v>
      </c>
      <c r="D47589">
        <f t="shared" si="1663"/>
        <v>1.0609808739579225</v>
      </c>
      <c r="W47589">
        <f t="shared" si="1664"/>
        <v>92496</v>
      </c>
      <c r="X47589">
        <v>47796</v>
      </c>
      <c r="Y47589">
        <v>202.17</v>
      </c>
    </row>
    <row r="47590" spans="1:25" x14ac:dyDescent="0.45">
      <c r="A47590">
        <v>48418</v>
      </c>
      <c r="B47590">
        <v>202.17</v>
      </c>
      <c r="C47590">
        <f t="shared" si="1662"/>
        <v>201.14092456673126</v>
      </c>
      <c r="D47590">
        <f t="shared" si="1663"/>
        <v>1.0589962473572243</v>
      </c>
      <c r="W47590">
        <f t="shared" si="1664"/>
        <v>92497</v>
      </c>
      <c r="X47590">
        <v>47797</v>
      </c>
      <c r="Y47590">
        <v>202.17</v>
      </c>
    </row>
    <row r="47591" spans="1:25" x14ac:dyDescent="0.45">
      <c r="A47591">
        <v>48419</v>
      </c>
      <c r="B47591">
        <v>202.17</v>
      </c>
      <c r="C47591">
        <f t="shared" si="1662"/>
        <v>201.14188837762987</v>
      </c>
      <c r="D47591">
        <f t="shared" si="1663"/>
        <v>1.0570135080525183</v>
      </c>
      <c r="W47591">
        <f t="shared" si="1664"/>
        <v>92498</v>
      </c>
      <c r="X47591">
        <v>47798</v>
      </c>
      <c r="Y47591">
        <v>202.17</v>
      </c>
    </row>
    <row r="47592" spans="1:25" x14ac:dyDescent="0.45">
      <c r="A47592">
        <v>48420</v>
      </c>
      <c r="B47592">
        <v>202.17</v>
      </c>
      <c r="C47592">
        <f t="shared" si="1662"/>
        <v>201.14285217424134</v>
      </c>
      <c r="D47592">
        <f t="shared" si="1663"/>
        <v>1.055032655960715</v>
      </c>
      <c r="W47592">
        <f t="shared" si="1664"/>
        <v>92499</v>
      </c>
      <c r="X47592">
        <v>47799</v>
      </c>
      <c r="Y47592">
        <v>202.17</v>
      </c>
    </row>
    <row r="47593" spans="1:25" x14ac:dyDescent="0.45">
      <c r="A47593">
        <v>48421</v>
      </c>
      <c r="B47593">
        <v>202.17</v>
      </c>
      <c r="C47593">
        <f t="shared" si="1662"/>
        <v>201.14381595656593</v>
      </c>
      <c r="D47593">
        <f t="shared" si="1663"/>
        <v>1.0530536909986705</v>
      </c>
      <c r="W47593">
        <f t="shared" si="1664"/>
        <v>92500</v>
      </c>
      <c r="X47593">
        <v>47800</v>
      </c>
      <c r="Y47593">
        <v>202.17</v>
      </c>
    </row>
    <row r="47594" spans="1:25" x14ac:dyDescent="0.45">
      <c r="A47594">
        <v>48422</v>
      </c>
      <c r="B47594">
        <v>202.17</v>
      </c>
      <c r="C47594">
        <f t="shared" si="1662"/>
        <v>201.14477972460384</v>
      </c>
      <c r="D47594">
        <f t="shared" si="1663"/>
        <v>1.0510766130833602</v>
      </c>
      <c r="W47594">
        <f t="shared" si="1664"/>
        <v>92501</v>
      </c>
      <c r="X47594">
        <v>47801</v>
      </c>
      <c r="Y47594">
        <v>202.17</v>
      </c>
    </row>
    <row r="47595" spans="1:25" x14ac:dyDescent="0.45">
      <c r="A47595">
        <v>48423</v>
      </c>
      <c r="B47595">
        <v>202.17</v>
      </c>
      <c r="C47595">
        <f t="shared" si="1662"/>
        <v>201.1457434783552</v>
      </c>
      <c r="D47595">
        <f t="shared" si="1663"/>
        <v>1.0491014221318784</v>
      </c>
      <c r="W47595">
        <f t="shared" si="1664"/>
        <v>92502</v>
      </c>
      <c r="X47595">
        <v>47802</v>
      </c>
      <c r="Y47595">
        <v>202.17</v>
      </c>
    </row>
    <row r="47596" spans="1:25" x14ac:dyDescent="0.45">
      <c r="A47596">
        <v>48424</v>
      </c>
      <c r="B47596">
        <v>202.17</v>
      </c>
      <c r="C47596">
        <f t="shared" si="1662"/>
        <v>201.14670721782034</v>
      </c>
      <c r="D47596">
        <f t="shared" si="1663"/>
        <v>1.0471281180609733</v>
      </c>
      <c r="W47596">
        <f t="shared" si="1664"/>
        <v>92503</v>
      </c>
      <c r="X47596">
        <v>47803</v>
      </c>
      <c r="Y47596">
        <v>202.17</v>
      </c>
    </row>
    <row r="47597" spans="1:25" x14ac:dyDescent="0.45">
      <c r="A47597">
        <v>48425</v>
      </c>
      <c r="B47597">
        <v>202.17</v>
      </c>
      <c r="C47597">
        <f t="shared" si="1662"/>
        <v>201.14767094299938</v>
      </c>
      <c r="D47597">
        <f t="shared" si="1663"/>
        <v>1.0451567007877447</v>
      </c>
      <c r="W47597">
        <f t="shared" si="1664"/>
        <v>92504</v>
      </c>
      <c r="X47597">
        <v>47804</v>
      </c>
      <c r="Y47597">
        <v>202.17</v>
      </c>
    </row>
    <row r="47598" spans="1:25" x14ac:dyDescent="0.45">
      <c r="A47598">
        <v>48426</v>
      </c>
      <c r="B47598">
        <v>202.17</v>
      </c>
      <c r="C47598">
        <f t="shared" si="1662"/>
        <v>201.1486346538926</v>
      </c>
      <c r="D47598">
        <f t="shared" si="1663"/>
        <v>1.0431871702290634</v>
      </c>
      <c r="W47598">
        <f t="shared" si="1664"/>
        <v>92505</v>
      </c>
      <c r="X47598">
        <v>47805</v>
      </c>
      <c r="Y47598">
        <v>202.17</v>
      </c>
    </row>
    <row r="47599" spans="1:25" x14ac:dyDescent="0.45">
      <c r="A47599">
        <v>48427</v>
      </c>
      <c r="B47599">
        <v>202.17</v>
      </c>
      <c r="C47599">
        <f t="shared" si="1662"/>
        <v>201.14959835050013</v>
      </c>
      <c r="D47599">
        <f t="shared" si="1663"/>
        <v>1.0412195263020347</v>
      </c>
      <c r="W47599">
        <f t="shared" si="1664"/>
        <v>92506</v>
      </c>
      <c r="X47599">
        <v>47806</v>
      </c>
      <c r="Y47599">
        <v>202.17</v>
      </c>
    </row>
    <row r="47600" spans="1:25" x14ac:dyDescent="0.45">
      <c r="A47600">
        <v>48428</v>
      </c>
      <c r="B47600">
        <v>202.17</v>
      </c>
      <c r="C47600">
        <f t="shared" si="1662"/>
        <v>201.15056203282228</v>
      </c>
      <c r="D47600">
        <f t="shared" si="1663"/>
        <v>1.0392537689234187</v>
      </c>
      <c r="W47600">
        <f t="shared" si="1664"/>
        <v>92507</v>
      </c>
      <c r="X47600">
        <v>47807</v>
      </c>
      <c r="Y47600">
        <v>202.17</v>
      </c>
    </row>
    <row r="47601" spans="1:25" x14ac:dyDescent="0.45">
      <c r="A47601">
        <v>48429</v>
      </c>
      <c r="B47601">
        <v>202.17</v>
      </c>
      <c r="C47601">
        <f t="shared" si="1662"/>
        <v>201.15152570085917</v>
      </c>
      <c r="D47601">
        <f t="shared" si="1663"/>
        <v>1.0372898980103844</v>
      </c>
      <c r="W47601">
        <f t="shared" si="1664"/>
        <v>92508</v>
      </c>
      <c r="X47601">
        <v>47808</v>
      </c>
      <c r="Y47601">
        <v>202.17</v>
      </c>
    </row>
    <row r="47602" spans="1:25" x14ac:dyDescent="0.45">
      <c r="A47602">
        <v>48430</v>
      </c>
      <c r="B47602">
        <v>202.17</v>
      </c>
      <c r="C47602">
        <f t="shared" si="1662"/>
        <v>201.15248935461108</v>
      </c>
      <c r="D47602">
        <f t="shared" si="1663"/>
        <v>1.0353279134797562</v>
      </c>
      <c r="W47602">
        <f t="shared" si="1664"/>
        <v>92509</v>
      </c>
      <c r="X47602">
        <v>47809</v>
      </c>
      <c r="Y47602">
        <v>202.17</v>
      </c>
    </row>
    <row r="47603" spans="1:25" x14ac:dyDescent="0.45">
      <c r="A47603">
        <v>48431</v>
      </c>
      <c r="B47603">
        <v>202.17</v>
      </c>
      <c r="C47603">
        <f t="shared" si="1662"/>
        <v>201.15345299407824</v>
      </c>
      <c r="D47603">
        <f t="shared" si="1663"/>
        <v>1.0333678152484769</v>
      </c>
      <c r="W47603">
        <f t="shared" si="1664"/>
        <v>92510</v>
      </c>
      <c r="X47603">
        <v>47810</v>
      </c>
      <c r="Y47603">
        <v>202.17</v>
      </c>
    </row>
    <row r="47604" spans="1:25" x14ac:dyDescent="0.45">
      <c r="A47604">
        <v>48432</v>
      </c>
      <c r="B47604">
        <v>202.17</v>
      </c>
      <c r="C47604">
        <f t="shared" si="1662"/>
        <v>201.15441661926076</v>
      </c>
      <c r="D47604">
        <f t="shared" si="1663"/>
        <v>1.0314096032337234</v>
      </c>
      <c r="W47604">
        <f t="shared" si="1664"/>
        <v>92511</v>
      </c>
      <c r="X47604">
        <v>47811</v>
      </c>
      <c r="Y47604">
        <v>202.17</v>
      </c>
    </row>
    <row r="47605" spans="1:25" x14ac:dyDescent="0.45">
      <c r="A47605">
        <v>48433</v>
      </c>
      <c r="B47605">
        <v>202.17</v>
      </c>
      <c r="C47605">
        <f t="shared" si="1662"/>
        <v>201.15538023015893</v>
      </c>
      <c r="D47605">
        <f t="shared" si="1663"/>
        <v>1.0294532773523291</v>
      </c>
      <c r="W47605">
        <f t="shared" si="1664"/>
        <v>92512</v>
      </c>
      <c r="X47605">
        <v>47812</v>
      </c>
      <c r="Y47605">
        <v>202.17</v>
      </c>
    </row>
    <row r="47606" spans="1:25" x14ac:dyDescent="0.45">
      <c r="A47606">
        <v>48434</v>
      </c>
      <c r="B47606">
        <v>202.17</v>
      </c>
      <c r="C47606">
        <f t="shared" si="1662"/>
        <v>201.15634382677291</v>
      </c>
      <c r="D47606">
        <f t="shared" si="1663"/>
        <v>1.0274988375213607</v>
      </c>
      <c r="W47606">
        <f t="shared" si="1664"/>
        <v>92513</v>
      </c>
      <c r="X47606">
        <v>47813</v>
      </c>
      <c r="Y47606">
        <v>202.17</v>
      </c>
    </row>
    <row r="47607" spans="1:25" x14ac:dyDescent="0.45">
      <c r="A47607">
        <v>48435</v>
      </c>
      <c r="B47607">
        <v>202.17</v>
      </c>
      <c r="C47607">
        <f t="shared" si="1662"/>
        <v>201.15730740910297</v>
      </c>
      <c r="D47607">
        <f t="shared" si="1663"/>
        <v>1.0255462836577149</v>
      </c>
      <c r="W47607">
        <f t="shared" si="1664"/>
        <v>92514</v>
      </c>
      <c r="X47607">
        <v>47814</v>
      </c>
      <c r="Y47607">
        <v>202.17</v>
      </c>
    </row>
    <row r="47608" spans="1:25" x14ac:dyDescent="0.45">
      <c r="A47608">
        <v>48436</v>
      </c>
      <c r="B47608">
        <v>202.17</v>
      </c>
      <c r="C47608">
        <f t="shared" si="1662"/>
        <v>201.1582709771493</v>
      </c>
      <c r="D47608">
        <f t="shared" si="1663"/>
        <v>1.0235956156784067</v>
      </c>
      <c r="W47608">
        <f t="shared" si="1664"/>
        <v>92515</v>
      </c>
      <c r="X47608">
        <v>47815</v>
      </c>
      <c r="Y47608">
        <v>202.17</v>
      </c>
    </row>
    <row r="47609" spans="1:25" x14ac:dyDescent="0.45">
      <c r="A47609">
        <v>48437</v>
      </c>
      <c r="B47609">
        <v>202.17</v>
      </c>
      <c r="C47609">
        <f t="shared" si="1662"/>
        <v>201.1592345309121</v>
      </c>
      <c r="D47609">
        <f t="shared" si="1663"/>
        <v>1.0216468335004543</v>
      </c>
      <c r="W47609">
        <f t="shared" si="1664"/>
        <v>92516</v>
      </c>
      <c r="X47609">
        <v>47816</v>
      </c>
      <c r="Y47609">
        <v>202.17</v>
      </c>
    </row>
    <row r="47610" spans="1:25" x14ac:dyDescent="0.45">
      <c r="A47610">
        <v>48438</v>
      </c>
      <c r="B47610">
        <v>202.17</v>
      </c>
      <c r="C47610">
        <f t="shared" si="1662"/>
        <v>201.16019807039157</v>
      </c>
      <c r="D47610">
        <f t="shared" si="1663"/>
        <v>1.0196999370408777</v>
      </c>
      <c r="W47610">
        <f t="shared" si="1664"/>
        <v>92517</v>
      </c>
      <c r="X47610">
        <v>47817</v>
      </c>
      <c r="Y47610">
        <v>202.17</v>
      </c>
    </row>
    <row r="47611" spans="1:25" x14ac:dyDescent="0.45">
      <c r="A47611">
        <v>48439</v>
      </c>
      <c r="B47611">
        <v>202.17</v>
      </c>
      <c r="C47611">
        <f t="shared" si="1662"/>
        <v>201.161161595588</v>
      </c>
      <c r="D47611">
        <f t="shared" si="1663"/>
        <v>1.0177549262165282</v>
      </c>
      <c r="W47611">
        <f t="shared" si="1664"/>
        <v>92518</v>
      </c>
      <c r="X47611">
        <v>47818</v>
      </c>
      <c r="Y47611">
        <v>202.17</v>
      </c>
    </row>
    <row r="47612" spans="1:25" x14ac:dyDescent="0.45">
      <c r="A47612">
        <v>48440</v>
      </c>
      <c r="B47612">
        <v>202.17</v>
      </c>
      <c r="C47612">
        <f t="shared" si="1662"/>
        <v>201.16212510650149</v>
      </c>
      <c r="D47612">
        <f t="shared" si="1663"/>
        <v>1.0158118009446042</v>
      </c>
      <c r="W47612">
        <f t="shared" si="1664"/>
        <v>92519</v>
      </c>
      <c r="X47612">
        <v>47819</v>
      </c>
      <c r="Y47612">
        <v>202.17</v>
      </c>
    </row>
    <row r="47613" spans="1:25" x14ac:dyDescent="0.45">
      <c r="A47613">
        <v>48441</v>
      </c>
      <c r="B47613">
        <v>202.17</v>
      </c>
      <c r="C47613">
        <f t="shared" si="1662"/>
        <v>201.16308860313231</v>
      </c>
      <c r="D47613">
        <f t="shared" si="1663"/>
        <v>1.0138705611420202</v>
      </c>
      <c r="W47613">
        <f t="shared" si="1664"/>
        <v>92520</v>
      </c>
      <c r="X47613">
        <v>47820</v>
      </c>
      <c r="Y47613">
        <v>202.17</v>
      </c>
    </row>
    <row r="47614" spans="1:25" x14ac:dyDescent="0.45">
      <c r="A47614">
        <v>48442</v>
      </c>
      <c r="B47614">
        <v>202.17</v>
      </c>
      <c r="C47614">
        <f t="shared" si="1662"/>
        <v>201.16405208548065</v>
      </c>
      <c r="D47614">
        <f t="shared" si="1663"/>
        <v>1.0119312067258079</v>
      </c>
      <c r="W47614">
        <f t="shared" si="1664"/>
        <v>92521</v>
      </c>
      <c r="X47614">
        <v>47821</v>
      </c>
      <c r="Y47614">
        <v>202.17</v>
      </c>
    </row>
    <row r="47615" spans="1:25" x14ac:dyDescent="0.45">
      <c r="A47615">
        <v>48443</v>
      </c>
      <c r="B47615">
        <v>202.17</v>
      </c>
      <c r="C47615">
        <f t="shared" si="1662"/>
        <v>201.16501555354677</v>
      </c>
      <c r="D47615">
        <f t="shared" si="1663"/>
        <v>1.0099937376128878</v>
      </c>
      <c r="W47615">
        <f t="shared" si="1664"/>
        <v>92522</v>
      </c>
      <c r="X47615">
        <v>47822</v>
      </c>
      <c r="Y47615">
        <v>202.17</v>
      </c>
    </row>
    <row r="47616" spans="1:25" x14ac:dyDescent="0.45">
      <c r="A47616">
        <v>48444</v>
      </c>
      <c r="B47616">
        <v>202.17</v>
      </c>
      <c r="C47616">
        <f t="shared" si="1662"/>
        <v>201.16597900733086</v>
      </c>
      <c r="D47616">
        <f t="shared" si="1663"/>
        <v>1.0080581537202975</v>
      </c>
      <c r="W47616">
        <f t="shared" si="1664"/>
        <v>92523</v>
      </c>
      <c r="X47616">
        <v>47823</v>
      </c>
      <c r="Y47616">
        <v>202.17</v>
      </c>
    </row>
    <row r="47617" spans="1:25" x14ac:dyDescent="0.45">
      <c r="A47617">
        <v>48445</v>
      </c>
      <c r="B47617">
        <v>202.17</v>
      </c>
      <c r="C47617">
        <f t="shared" si="1662"/>
        <v>201.16694244683308</v>
      </c>
      <c r="D47617">
        <f t="shared" si="1663"/>
        <v>1.0061244549651915</v>
      </c>
      <c r="W47617">
        <f t="shared" si="1664"/>
        <v>92524</v>
      </c>
      <c r="X47617">
        <v>47824</v>
      </c>
      <c r="Y47617">
        <v>202.17</v>
      </c>
    </row>
    <row r="47618" spans="1:25" x14ac:dyDescent="0.45">
      <c r="A47618">
        <v>48446</v>
      </c>
      <c r="B47618">
        <v>202.17</v>
      </c>
      <c r="C47618">
        <f t="shared" si="1662"/>
        <v>201.16790587205372</v>
      </c>
      <c r="D47618">
        <f t="shared" si="1663"/>
        <v>1.0041926412643849</v>
      </c>
      <c r="W47618">
        <f t="shared" si="1664"/>
        <v>92525</v>
      </c>
      <c r="X47618">
        <v>47825</v>
      </c>
      <c r="Y47618">
        <v>202.17</v>
      </c>
    </row>
    <row r="47619" spans="1:25" x14ac:dyDescent="0.45">
      <c r="A47619">
        <v>48447</v>
      </c>
      <c r="B47619">
        <v>202.17</v>
      </c>
      <c r="C47619">
        <f t="shared" si="1662"/>
        <v>201.16886928299292</v>
      </c>
      <c r="D47619">
        <f t="shared" si="1663"/>
        <v>1.0022627125350945</v>
      </c>
      <c r="W47619">
        <f t="shared" si="1664"/>
        <v>92526</v>
      </c>
      <c r="X47619">
        <v>47826</v>
      </c>
      <c r="Y47619">
        <v>202.17</v>
      </c>
    </row>
    <row r="47620" spans="1:25" x14ac:dyDescent="0.45">
      <c r="A47620">
        <v>48448</v>
      </c>
      <c r="B47620">
        <v>202.17</v>
      </c>
      <c r="C47620">
        <f t="shared" ref="C47620:C47683" si="1665">$H$4 - $I$4*EXP(-A47620/$J$4)</f>
        <v>201.16983267965094</v>
      </c>
      <c r="D47620">
        <f t="shared" ref="D47620:D47683" si="1666">(B47620-C47620)^2</f>
        <v>1.0003346686941987</v>
      </c>
      <c r="W47620">
        <f t="shared" si="1664"/>
        <v>92527</v>
      </c>
      <c r="X47620">
        <v>47827</v>
      </c>
      <c r="Y47620">
        <v>202.17</v>
      </c>
    </row>
    <row r="47621" spans="1:25" x14ac:dyDescent="0.45">
      <c r="A47621">
        <v>48449</v>
      </c>
      <c r="B47621">
        <v>202.17</v>
      </c>
      <c r="C47621">
        <f t="shared" si="1665"/>
        <v>201.17079606202799</v>
      </c>
      <c r="D47621">
        <f t="shared" si="1666"/>
        <v>0.99840850965874917</v>
      </c>
      <c r="W47621">
        <f t="shared" si="1664"/>
        <v>92528</v>
      </c>
      <c r="X47621">
        <v>47828</v>
      </c>
      <c r="Y47621">
        <v>202.17</v>
      </c>
    </row>
    <row r="47622" spans="1:25" x14ac:dyDescent="0.45">
      <c r="A47622">
        <v>48450</v>
      </c>
      <c r="B47622">
        <v>202.17</v>
      </c>
      <c r="C47622">
        <f t="shared" si="1665"/>
        <v>201.17175943012424</v>
      </c>
      <c r="D47622">
        <f t="shared" si="1666"/>
        <v>0.99648423534585717</v>
      </c>
      <c r="W47622">
        <f t="shared" si="1664"/>
        <v>92529</v>
      </c>
      <c r="X47622">
        <v>47829</v>
      </c>
      <c r="Y47622">
        <v>202.17</v>
      </c>
    </row>
    <row r="47623" spans="1:25" x14ac:dyDescent="0.45">
      <c r="A47623">
        <v>48451</v>
      </c>
      <c r="B47623">
        <v>202.17</v>
      </c>
      <c r="C47623">
        <f t="shared" si="1665"/>
        <v>201.17272278393995</v>
      </c>
      <c r="D47623">
        <f t="shared" si="1666"/>
        <v>0.99456184567246642</v>
      </c>
      <c r="W47623">
        <f t="shared" si="1664"/>
        <v>92530</v>
      </c>
      <c r="X47623">
        <v>47830</v>
      </c>
      <c r="Y47623">
        <v>202.17</v>
      </c>
    </row>
    <row r="47624" spans="1:25" x14ac:dyDescent="0.45">
      <c r="A47624">
        <v>48452</v>
      </c>
      <c r="B47624">
        <v>202.17</v>
      </c>
      <c r="C47624">
        <f t="shared" si="1665"/>
        <v>201.17368612347531</v>
      </c>
      <c r="D47624">
        <f t="shared" si="1666"/>
        <v>0.99264134055563746</v>
      </c>
      <c r="W47624">
        <f t="shared" si="1664"/>
        <v>92531</v>
      </c>
      <c r="X47624">
        <v>47831</v>
      </c>
      <c r="Y47624">
        <v>202.17</v>
      </c>
    </row>
    <row r="47625" spans="1:25" x14ac:dyDescent="0.45">
      <c r="A47625">
        <v>48453</v>
      </c>
      <c r="B47625">
        <v>202.17</v>
      </c>
      <c r="C47625">
        <f t="shared" si="1665"/>
        <v>201.17464944873052</v>
      </c>
      <c r="D47625">
        <f t="shared" si="1666"/>
        <v>0.99072271991243299</v>
      </c>
      <c r="W47625">
        <f t="shared" si="1664"/>
        <v>92532</v>
      </c>
      <c r="X47625">
        <v>47832</v>
      </c>
      <c r="Y47625">
        <v>202.17</v>
      </c>
    </row>
    <row r="47626" spans="1:25" x14ac:dyDescent="0.45">
      <c r="A47626">
        <v>48454</v>
      </c>
      <c r="B47626">
        <v>202.17</v>
      </c>
      <c r="C47626">
        <f t="shared" si="1665"/>
        <v>201.17561275970587</v>
      </c>
      <c r="D47626">
        <f t="shared" si="1666"/>
        <v>0.98880598365974948</v>
      </c>
      <c r="W47626">
        <f t="shared" si="1664"/>
        <v>92533</v>
      </c>
      <c r="X47626">
        <v>47833</v>
      </c>
      <c r="Y47626">
        <v>202.17</v>
      </c>
    </row>
    <row r="47627" spans="1:25" x14ac:dyDescent="0.45">
      <c r="A47627">
        <v>48455</v>
      </c>
      <c r="B47627">
        <v>202.17</v>
      </c>
      <c r="C47627">
        <f t="shared" si="1665"/>
        <v>201.17657605640142</v>
      </c>
      <c r="D47627">
        <f t="shared" si="1666"/>
        <v>0.98689113171493814</v>
      </c>
      <c r="W47627">
        <f t="shared" si="1664"/>
        <v>92534</v>
      </c>
      <c r="X47627">
        <v>47834</v>
      </c>
      <c r="Y47627">
        <v>202.17</v>
      </c>
    </row>
    <row r="47628" spans="1:25" x14ac:dyDescent="0.45">
      <c r="A47628">
        <v>48456</v>
      </c>
      <c r="B47628">
        <v>202.17</v>
      </c>
      <c r="C47628">
        <f t="shared" si="1665"/>
        <v>201.17753933881752</v>
      </c>
      <c r="D47628">
        <f t="shared" si="1666"/>
        <v>0.98497816399473137</v>
      </c>
      <c r="W47628">
        <f t="shared" si="1664"/>
        <v>92535</v>
      </c>
      <c r="X47628">
        <v>47835</v>
      </c>
      <c r="Y47628">
        <v>202.17</v>
      </c>
    </row>
    <row r="47629" spans="1:25" x14ac:dyDescent="0.45">
      <c r="A47629">
        <v>48457</v>
      </c>
      <c r="B47629">
        <v>202.17</v>
      </c>
      <c r="C47629">
        <f t="shared" si="1665"/>
        <v>201.17850260695434</v>
      </c>
      <c r="D47629">
        <f t="shared" si="1666"/>
        <v>0.98306708041631685</v>
      </c>
      <c r="W47629">
        <f t="shared" si="1664"/>
        <v>92536</v>
      </c>
      <c r="X47629">
        <v>47836</v>
      </c>
      <c r="Y47629">
        <v>202.17</v>
      </c>
    </row>
    <row r="47630" spans="1:25" x14ac:dyDescent="0.45">
      <c r="A47630">
        <v>48458</v>
      </c>
      <c r="B47630">
        <v>202.17</v>
      </c>
      <c r="C47630">
        <f t="shared" si="1665"/>
        <v>201.17946586081206</v>
      </c>
      <c r="D47630">
        <f t="shared" si="1666"/>
        <v>0.98115788089677147</v>
      </c>
      <c r="W47630">
        <f t="shared" ref="W47630:W47693" si="1667">X47630+44700</f>
        <v>92537</v>
      </c>
      <c r="X47630">
        <v>47837</v>
      </c>
      <c r="Y47630">
        <v>202.17</v>
      </c>
    </row>
    <row r="47631" spans="1:25" x14ac:dyDescent="0.45">
      <c r="A47631">
        <v>48459</v>
      </c>
      <c r="B47631">
        <v>202.17</v>
      </c>
      <c r="C47631">
        <f t="shared" si="1665"/>
        <v>201.18042910039091</v>
      </c>
      <c r="D47631">
        <f t="shared" si="1666"/>
        <v>0.97925056535311894</v>
      </c>
      <c r="W47631">
        <f t="shared" si="1667"/>
        <v>92538</v>
      </c>
      <c r="X47631">
        <v>47838</v>
      </c>
      <c r="Y47631">
        <v>202.17</v>
      </c>
    </row>
    <row r="47632" spans="1:25" x14ac:dyDescent="0.45">
      <c r="A47632">
        <v>48460</v>
      </c>
      <c r="B47632">
        <v>202.17</v>
      </c>
      <c r="C47632">
        <f t="shared" si="1665"/>
        <v>201.18139232569109</v>
      </c>
      <c r="D47632">
        <f t="shared" si="1666"/>
        <v>0.97734513370244214</v>
      </c>
      <c r="W47632">
        <f t="shared" si="1667"/>
        <v>92539</v>
      </c>
      <c r="X47632">
        <v>47839</v>
      </c>
      <c r="Y47632">
        <v>202.17</v>
      </c>
    </row>
    <row r="47633" spans="1:25" x14ac:dyDescent="0.45">
      <c r="A47633">
        <v>48461</v>
      </c>
      <c r="B47633">
        <v>202.17</v>
      </c>
      <c r="C47633">
        <f t="shared" si="1665"/>
        <v>201.18235553671286</v>
      </c>
      <c r="D47633">
        <f t="shared" si="1666"/>
        <v>0.97544158586171426</v>
      </c>
      <c r="W47633">
        <f t="shared" si="1667"/>
        <v>92540</v>
      </c>
      <c r="X47633">
        <v>47840</v>
      </c>
      <c r="Y47633">
        <v>202.17</v>
      </c>
    </row>
    <row r="47634" spans="1:25" x14ac:dyDescent="0.45">
      <c r="A47634">
        <v>48462</v>
      </c>
      <c r="B47634">
        <v>202.17</v>
      </c>
      <c r="C47634">
        <f t="shared" si="1665"/>
        <v>201.18331873345642</v>
      </c>
      <c r="D47634">
        <f t="shared" si="1666"/>
        <v>0.97353992174802395</v>
      </c>
      <c r="W47634">
        <f t="shared" si="1667"/>
        <v>92541</v>
      </c>
      <c r="X47634">
        <v>47841</v>
      </c>
      <c r="Y47634">
        <v>202.17</v>
      </c>
    </row>
    <row r="47635" spans="1:25" x14ac:dyDescent="0.45">
      <c r="A47635">
        <v>48463</v>
      </c>
      <c r="B47635">
        <v>202.17</v>
      </c>
      <c r="C47635">
        <f t="shared" si="1665"/>
        <v>201.18428191592193</v>
      </c>
      <c r="D47635">
        <f t="shared" si="1666"/>
        <v>0.97164014127851861</v>
      </c>
      <c r="W47635">
        <f t="shared" si="1667"/>
        <v>92542</v>
      </c>
      <c r="X47635">
        <v>47842</v>
      </c>
      <c r="Y47635">
        <v>202.17</v>
      </c>
    </row>
    <row r="47636" spans="1:25" x14ac:dyDescent="0.45">
      <c r="A47636">
        <v>48464</v>
      </c>
      <c r="B47636">
        <v>202.17</v>
      </c>
      <c r="C47636">
        <f t="shared" si="1665"/>
        <v>201.18524508410962</v>
      </c>
      <c r="D47636">
        <f t="shared" si="1666"/>
        <v>0.96974224437023637</v>
      </c>
      <c r="W47636">
        <f t="shared" si="1667"/>
        <v>92543</v>
      </c>
      <c r="X47636">
        <v>47843</v>
      </c>
      <c r="Y47636">
        <v>202.58</v>
      </c>
    </row>
    <row r="47637" spans="1:25" x14ac:dyDescent="0.45">
      <c r="A47637">
        <v>48465</v>
      </c>
      <c r="B47637">
        <v>202.17</v>
      </c>
      <c r="C47637">
        <f t="shared" si="1665"/>
        <v>201.18620823801973</v>
      </c>
      <c r="D47637">
        <f t="shared" si="1666"/>
        <v>0.96784623094021816</v>
      </c>
      <c r="W47637">
        <f t="shared" si="1667"/>
        <v>92544</v>
      </c>
      <c r="X47637">
        <v>47844</v>
      </c>
      <c r="Y47637">
        <v>202.17</v>
      </c>
    </row>
    <row r="47638" spans="1:25" x14ac:dyDescent="0.45">
      <c r="A47638">
        <v>48466</v>
      </c>
      <c r="B47638">
        <v>202.58</v>
      </c>
      <c r="C47638">
        <f t="shared" si="1665"/>
        <v>201.18717137765245</v>
      </c>
      <c r="D47638">
        <f t="shared" si="1666"/>
        <v>1.9399715712306165</v>
      </c>
      <c r="W47638">
        <f t="shared" si="1667"/>
        <v>92545</v>
      </c>
      <c r="X47638">
        <v>47845</v>
      </c>
      <c r="Y47638">
        <v>202.17</v>
      </c>
    </row>
    <row r="47639" spans="1:25" x14ac:dyDescent="0.45">
      <c r="A47639">
        <v>48467</v>
      </c>
      <c r="B47639">
        <v>202.17</v>
      </c>
      <c r="C47639">
        <f t="shared" si="1665"/>
        <v>201.188134503008</v>
      </c>
      <c r="D47639">
        <f t="shared" si="1666"/>
        <v>0.96405985418332008</v>
      </c>
      <c r="W47639">
        <f t="shared" si="1667"/>
        <v>92546</v>
      </c>
      <c r="X47639">
        <v>47846</v>
      </c>
      <c r="Y47639">
        <v>202.17</v>
      </c>
    </row>
    <row r="47640" spans="1:25" x14ac:dyDescent="0.45">
      <c r="A47640">
        <v>48468</v>
      </c>
      <c r="B47640">
        <v>202.17</v>
      </c>
      <c r="C47640">
        <f t="shared" si="1665"/>
        <v>201.18909761408659</v>
      </c>
      <c r="D47640">
        <f t="shared" si="1666"/>
        <v>0.96216949069059254</v>
      </c>
      <c r="W47640">
        <f t="shared" si="1667"/>
        <v>92547</v>
      </c>
      <c r="X47640">
        <v>47847</v>
      </c>
      <c r="Y47640">
        <v>202.17</v>
      </c>
    </row>
    <row r="47641" spans="1:25" x14ac:dyDescent="0.45">
      <c r="A47641">
        <v>48469</v>
      </c>
      <c r="B47641">
        <v>202.17</v>
      </c>
      <c r="C47641">
        <f t="shared" si="1665"/>
        <v>201.19006071088842</v>
      </c>
      <c r="D47641">
        <f t="shared" si="1666"/>
        <v>0.96028101034448943</v>
      </c>
      <c r="W47641">
        <f t="shared" si="1667"/>
        <v>92548</v>
      </c>
      <c r="X47641">
        <v>47848</v>
      </c>
      <c r="Y47641">
        <v>202.17</v>
      </c>
    </row>
    <row r="47642" spans="1:25" x14ac:dyDescent="0.45">
      <c r="A47642">
        <v>48470</v>
      </c>
      <c r="B47642">
        <v>202.17</v>
      </c>
      <c r="C47642">
        <f t="shared" si="1665"/>
        <v>201.19102379341376</v>
      </c>
      <c r="D47642">
        <f t="shared" si="1666"/>
        <v>0.95839441306195483</v>
      </c>
      <c r="W47642">
        <f t="shared" si="1667"/>
        <v>92549</v>
      </c>
      <c r="X47642">
        <v>47849</v>
      </c>
      <c r="Y47642">
        <v>202.17</v>
      </c>
    </row>
    <row r="47643" spans="1:25" x14ac:dyDescent="0.45">
      <c r="A47643">
        <v>48471</v>
      </c>
      <c r="B47643">
        <v>202.17</v>
      </c>
      <c r="C47643">
        <f t="shared" si="1665"/>
        <v>201.19198686166271</v>
      </c>
      <c r="D47643">
        <f t="shared" si="1666"/>
        <v>0.95650969876032532</v>
      </c>
      <c r="W47643">
        <f t="shared" si="1667"/>
        <v>92550</v>
      </c>
      <c r="X47643">
        <v>47850</v>
      </c>
      <c r="Y47643">
        <v>202.17</v>
      </c>
    </row>
    <row r="47644" spans="1:25" x14ac:dyDescent="0.45">
      <c r="A47644">
        <v>48472</v>
      </c>
      <c r="B47644">
        <v>202.17</v>
      </c>
      <c r="C47644">
        <f t="shared" si="1665"/>
        <v>201.19294991563558</v>
      </c>
      <c r="D47644">
        <f t="shared" si="1666"/>
        <v>0.95462686735649527</v>
      </c>
      <c r="W47644">
        <f t="shared" si="1667"/>
        <v>92551</v>
      </c>
      <c r="X47644">
        <v>47851</v>
      </c>
      <c r="Y47644">
        <v>202.58</v>
      </c>
    </row>
    <row r="47645" spans="1:25" x14ac:dyDescent="0.45">
      <c r="A47645">
        <v>48473</v>
      </c>
      <c r="B47645">
        <v>202.17</v>
      </c>
      <c r="C47645">
        <f t="shared" si="1665"/>
        <v>201.19391295533254</v>
      </c>
      <c r="D47645">
        <f t="shared" si="1666"/>
        <v>0.95274591876763981</v>
      </c>
      <c r="W47645">
        <f t="shared" si="1667"/>
        <v>92552</v>
      </c>
      <c r="X47645">
        <v>47852</v>
      </c>
      <c r="Y47645">
        <v>202.17</v>
      </c>
    </row>
    <row r="47646" spans="1:25" x14ac:dyDescent="0.45">
      <c r="A47646">
        <v>48474</v>
      </c>
      <c r="B47646">
        <v>202.58</v>
      </c>
      <c r="C47646">
        <f t="shared" si="1665"/>
        <v>201.19487598075381</v>
      </c>
      <c r="D47646">
        <f t="shared" si="1666"/>
        <v>1.9185685486927635</v>
      </c>
      <c r="W47646">
        <f t="shared" si="1667"/>
        <v>92553</v>
      </c>
      <c r="X47646">
        <v>47853</v>
      </c>
      <c r="Y47646">
        <v>202.17</v>
      </c>
    </row>
    <row r="47647" spans="1:25" x14ac:dyDescent="0.45">
      <c r="A47647">
        <v>48475</v>
      </c>
      <c r="B47647">
        <v>202.17</v>
      </c>
      <c r="C47647">
        <f t="shared" si="1665"/>
        <v>201.19583899189962</v>
      </c>
      <c r="D47647">
        <f t="shared" si="1666"/>
        <v>0.94898966970312348</v>
      </c>
      <c r="W47647">
        <f t="shared" si="1667"/>
        <v>92554</v>
      </c>
      <c r="X47647">
        <v>47854</v>
      </c>
      <c r="Y47647">
        <v>202.17</v>
      </c>
    </row>
    <row r="47648" spans="1:25" x14ac:dyDescent="0.45">
      <c r="A47648">
        <v>48476</v>
      </c>
      <c r="B47648">
        <v>202.17</v>
      </c>
      <c r="C47648">
        <f t="shared" si="1665"/>
        <v>201.19680198877012</v>
      </c>
      <c r="D47648">
        <f t="shared" si="1666"/>
        <v>0.94711436906177149</v>
      </c>
      <c r="W47648">
        <f t="shared" si="1667"/>
        <v>92555</v>
      </c>
      <c r="X47648">
        <v>47855</v>
      </c>
      <c r="Y47648">
        <v>202.17</v>
      </c>
    </row>
    <row r="47649" spans="1:25" x14ac:dyDescent="0.45">
      <c r="A47649">
        <v>48477</v>
      </c>
      <c r="B47649">
        <v>202.17</v>
      </c>
      <c r="C47649">
        <f t="shared" si="1665"/>
        <v>201.19776497136559</v>
      </c>
      <c r="D47649">
        <f t="shared" si="1666"/>
        <v>0.94524095090373461</v>
      </c>
      <c r="W47649">
        <f t="shared" si="1667"/>
        <v>92556</v>
      </c>
      <c r="X47649">
        <v>47856</v>
      </c>
      <c r="Y47649">
        <v>202.17</v>
      </c>
    </row>
    <row r="47650" spans="1:25" x14ac:dyDescent="0.45">
      <c r="A47650">
        <v>48478</v>
      </c>
      <c r="B47650">
        <v>202.17</v>
      </c>
      <c r="C47650">
        <f t="shared" si="1665"/>
        <v>201.19872793968622</v>
      </c>
      <c r="D47650">
        <f t="shared" si="1666"/>
        <v>0.94336941514614681</v>
      </c>
      <c r="W47650">
        <f t="shared" si="1667"/>
        <v>92557</v>
      </c>
      <c r="X47650">
        <v>47857</v>
      </c>
      <c r="Y47650">
        <v>202.17</v>
      </c>
    </row>
    <row r="47651" spans="1:25" x14ac:dyDescent="0.45">
      <c r="A47651">
        <v>48479</v>
      </c>
      <c r="B47651">
        <v>202.17</v>
      </c>
      <c r="C47651">
        <f t="shared" si="1665"/>
        <v>201.19969089373222</v>
      </c>
      <c r="D47651">
        <f t="shared" si="1666"/>
        <v>0.9414997617061448</v>
      </c>
      <c r="W47651">
        <f t="shared" si="1667"/>
        <v>92558</v>
      </c>
      <c r="X47651">
        <v>47858</v>
      </c>
      <c r="Y47651">
        <v>202.17</v>
      </c>
    </row>
    <row r="47652" spans="1:25" x14ac:dyDescent="0.45">
      <c r="A47652">
        <v>48480</v>
      </c>
      <c r="B47652">
        <v>202.17</v>
      </c>
      <c r="C47652">
        <f t="shared" si="1665"/>
        <v>201.20065383350379</v>
      </c>
      <c r="D47652">
        <f t="shared" si="1666"/>
        <v>0.93963199050086788</v>
      </c>
      <c r="W47652">
        <f t="shared" si="1667"/>
        <v>92559</v>
      </c>
      <c r="X47652">
        <v>47859</v>
      </c>
      <c r="Y47652">
        <v>202.17</v>
      </c>
    </row>
    <row r="47653" spans="1:25" x14ac:dyDescent="0.45">
      <c r="A47653">
        <v>48481</v>
      </c>
      <c r="B47653">
        <v>202.17</v>
      </c>
      <c r="C47653">
        <f t="shared" si="1665"/>
        <v>201.20161675900113</v>
      </c>
      <c r="D47653">
        <f t="shared" si="1666"/>
        <v>0.93776610144745831</v>
      </c>
      <c r="W47653">
        <f t="shared" si="1667"/>
        <v>92560</v>
      </c>
      <c r="X47653">
        <v>47860</v>
      </c>
      <c r="Y47653">
        <v>202.17</v>
      </c>
    </row>
    <row r="47654" spans="1:25" x14ac:dyDescent="0.45">
      <c r="A47654">
        <v>48482</v>
      </c>
      <c r="B47654">
        <v>202.17</v>
      </c>
      <c r="C47654">
        <f t="shared" si="1665"/>
        <v>201.20257967022451</v>
      </c>
      <c r="D47654">
        <f t="shared" si="1666"/>
        <v>0.93590209446289585</v>
      </c>
      <c r="W47654">
        <f t="shared" si="1667"/>
        <v>92561</v>
      </c>
      <c r="X47654">
        <v>47861</v>
      </c>
      <c r="Y47654">
        <v>202.17</v>
      </c>
    </row>
    <row r="47655" spans="1:25" x14ac:dyDescent="0.45">
      <c r="A47655">
        <v>48483</v>
      </c>
      <c r="B47655">
        <v>202.17</v>
      </c>
      <c r="C47655">
        <f t="shared" si="1665"/>
        <v>201.20354256717405</v>
      </c>
      <c r="D47655">
        <f t="shared" si="1666"/>
        <v>0.93403996946449364</v>
      </c>
      <c r="W47655">
        <f t="shared" si="1667"/>
        <v>92562</v>
      </c>
      <c r="X47655">
        <v>47862</v>
      </c>
      <c r="Y47655">
        <v>202.17</v>
      </c>
    </row>
    <row r="47656" spans="1:25" x14ac:dyDescent="0.45">
      <c r="A47656">
        <v>48484</v>
      </c>
      <c r="B47656">
        <v>202.17</v>
      </c>
      <c r="C47656">
        <f t="shared" si="1665"/>
        <v>201.20450544985007</v>
      </c>
      <c r="D47656">
        <f t="shared" si="1666"/>
        <v>0.93217972636918256</v>
      </c>
      <c r="W47656">
        <f t="shared" si="1667"/>
        <v>92563</v>
      </c>
      <c r="X47656">
        <v>47863</v>
      </c>
      <c r="Y47656">
        <v>202.17</v>
      </c>
    </row>
    <row r="47657" spans="1:25" x14ac:dyDescent="0.45">
      <c r="A47657">
        <v>48485</v>
      </c>
      <c r="B47657">
        <v>202.17</v>
      </c>
      <c r="C47657">
        <f t="shared" si="1665"/>
        <v>201.20546831825271</v>
      </c>
      <c r="D47657">
        <f t="shared" si="1666"/>
        <v>0.93032136509422592</v>
      </c>
      <c r="W47657">
        <f t="shared" si="1667"/>
        <v>92564</v>
      </c>
      <c r="X47657">
        <v>47864</v>
      </c>
      <c r="Y47657">
        <v>202.17</v>
      </c>
    </row>
    <row r="47658" spans="1:25" x14ac:dyDescent="0.45">
      <c r="A47658">
        <v>48486</v>
      </c>
      <c r="B47658">
        <v>202.17</v>
      </c>
      <c r="C47658">
        <f t="shared" si="1665"/>
        <v>201.20643117238217</v>
      </c>
      <c r="D47658">
        <f t="shared" si="1666"/>
        <v>0.9284648855567802</v>
      </c>
      <c r="W47658">
        <f t="shared" si="1667"/>
        <v>92565</v>
      </c>
      <c r="X47658">
        <v>47865</v>
      </c>
      <c r="Y47658">
        <v>202.17</v>
      </c>
    </row>
    <row r="47659" spans="1:25" x14ac:dyDescent="0.45">
      <c r="A47659">
        <v>48487</v>
      </c>
      <c r="B47659">
        <v>202.17</v>
      </c>
      <c r="C47659">
        <f t="shared" si="1665"/>
        <v>201.20739401223875</v>
      </c>
      <c r="D47659">
        <f t="shared" si="1666"/>
        <v>0.92661028767378539</v>
      </c>
      <c r="W47659">
        <f t="shared" si="1667"/>
        <v>92566</v>
      </c>
      <c r="X47659">
        <v>47866</v>
      </c>
      <c r="Y47659">
        <v>202.17</v>
      </c>
    </row>
    <row r="47660" spans="1:25" x14ac:dyDescent="0.45">
      <c r="A47660">
        <v>48488</v>
      </c>
      <c r="B47660">
        <v>202.17</v>
      </c>
      <c r="C47660">
        <f t="shared" si="1665"/>
        <v>201.20835683782255</v>
      </c>
      <c r="D47660">
        <f t="shared" si="1666"/>
        <v>0.9247575713626226</v>
      </c>
      <c r="W47660">
        <f t="shared" si="1667"/>
        <v>92567</v>
      </c>
      <c r="X47660">
        <v>47867</v>
      </c>
      <c r="Y47660">
        <v>202.17</v>
      </c>
    </row>
    <row r="47661" spans="1:25" x14ac:dyDescent="0.45">
      <c r="A47661">
        <v>48489</v>
      </c>
      <c r="B47661">
        <v>202.17</v>
      </c>
      <c r="C47661">
        <f t="shared" si="1665"/>
        <v>201.20931964913382</v>
      </c>
      <c r="D47661">
        <f t="shared" si="1666"/>
        <v>0.92290673654034727</v>
      </c>
      <c r="W47661">
        <f t="shared" si="1667"/>
        <v>92568</v>
      </c>
      <c r="X47661">
        <v>47868</v>
      </c>
      <c r="Y47661">
        <v>202.17</v>
      </c>
    </row>
    <row r="47662" spans="1:25" x14ac:dyDescent="0.45">
      <c r="A47662">
        <v>48490</v>
      </c>
      <c r="B47662">
        <v>202.17</v>
      </c>
      <c r="C47662">
        <f t="shared" si="1665"/>
        <v>201.21028244617284</v>
      </c>
      <c r="D47662">
        <f t="shared" si="1666"/>
        <v>0.92105778312396314</v>
      </c>
      <c r="W47662">
        <f t="shared" si="1667"/>
        <v>92569</v>
      </c>
      <c r="X47662">
        <v>47869</v>
      </c>
      <c r="Y47662">
        <v>202.17</v>
      </c>
    </row>
    <row r="47663" spans="1:25" x14ac:dyDescent="0.45">
      <c r="A47663">
        <v>48491</v>
      </c>
      <c r="B47663">
        <v>202.17</v>
      </c>
      <c r="C47663">
        <f t="shared" si="1665"/>
        <v>201.21124522893973</v>
      </c>
      <c r="D47663">
        <f t="shared" si="1666"/>
        <v>0.91921071103080465</v>
      </c>
      <c r="W47663">
        <f t="shared" si="1667"/>
        <v>92570</v>
      </c>
      <c r="X47663">
        <v>47870</v>
      </c>
      <c r="Y47663">
        <v>202.17</v>
      </c>
    </row>
    <row r="47664" spans="1:25" x14ac:dyDescent="0.45">
      <c r="A47664">
        <v>48492</v>
      </c>
      <c r="B47664">
        <v>202.17</v>
      </c>
      <c r="C47664">
        <f t="shared" si="1665"/>
        <v>201.21220799743475</v>
      </c>
      <c r="D47664">
        <f t="shared" si="1666"/>
        <v>0.91736552017793616</v>
      </c>
      <c r="W47664">
        <f t="shared" si="1667"/>
        <v>92571</v>
      </c>
      <c r="X47664">
        <v>47871</v>
      </c>
      <c r="Y47664">
        <v>202.17</v>
      </c>
    </row>
    <row r="47665" spans="1:25" x14ac:dyDescent="0.45">
      <c r="A47665">
        <v>48493</v>
      </c>
      <c r="B47665">
        <v>202.17</v>
      </c>
      <c r="C47665">
        <f t="shared" si="1665"/>
        <v>201.21317075165808</v>
      </c>
      <c r="D47665">
        <f t="shared" si="1666"/>
        <v>0.91552221048253357</v>
      </c>
      <c r="W47665">
        <f t="shared" si="1667"/>
        <v>92572</v>
      </c>
      <c r="X47665">
        <v>47872</v>
      </c>
      <c r="Y47665">
        <v>202.17</v>
      </c>
    </row>
    <row r="47666" spans="1:25" x14ac:dyDescent="0.45">
      <c r="A47666">
        <v>48494</v>
      </c>
      <c r="B47666">
        <v>202.17</v>
      </c>
      <c r="C47666">
        <f t="shared" si="1665"/>
        <v>201.21413349160997</v>
      </c>
      <c r="D47666">
        <f t="shared" si="1666"/>
        <v>0.91368078186172175</v>
      </c>
      <c r="W47666">
        <f t="shared" si="1667"/>
        <v>92573</v>
      </c>
      <c r="X47666">
        <v>47873</v>
      </c>
      <c r="Y47666">
        <v>202.17</v>
      </c>
    </row>
    <row r="47667" spans="1:25" x14ac:dyDescent="0.45">
      <c r="A47667">
        <v>48495</v>
      </c>
      <c r="B47667">
        <v>202.17</v>
      </c>
      <c r="C47667">
        <f t="shared" si="1665"/>
        <v>201.21509621729064</v>
      </c>
      <c r="D47667">
        <f t="shared" si="1666"/>
        <v>0.91184123423262819</v>
      </c>
      <c r="W47667">
        <f t="shared" si="1667"/>
        <v>92574</v>
      </c>
      <c r="X47667">
        <v>47874</v>
      </c>
      <c r="Y47667">
        <v>202.17</v>
      </c>
    </row>
    <row r="47668" spans="1:25" x14ac:dyDescent="0.45">
      <c r="A47668">
        <v>48496</v>
      </c>
      <c r="B47668">
        <v>202.17</v>
      </c>
      <c r="C47668">
        <f t="shared" si="1665"/>
        <v>201.21605892870022</v>
      </c>
      <c r="D47668">
        <f t="shared" si="1666"/>
        <v>0.91000356751254607</v>
      </c>
      <c r="W47668">
        <f t="shared" si="1667"/>
        <v>92575</v>
      </c>
      <c r="X47668">
        <v>47875</v>
      </c>
      <c r="Y47668">
        <v>202.17</v>
      </c>
    </row>
    <row r="47669" spans="1:25" x14ac:dyDescent="0.45">
      <c r="A47669">
        <v>48497</v>
      </c>
      <c r="B47669">
        <v>202.17</v>
      </c>
      <c r="C47669">
        <f t="shared" si="1665"/>
        <v>201.21702162583898</v>
      </c>
      <c r="D47669">
        <f t="shared" si="1666"/>
        <v>0.90816778161855449</v>
      </c>
      <c r="W47669">
        <f t="shared" si="1667"/>
        <v>92576</v>
      </c>
      <c r="X47669">
        <v>47876</v>
      </c>
      <c r="Y47669">
        <v>202.58</v>
      </c>
    </row>
    <row r="47670" spans="1:25" x14ac:dyDescent="0.45">
      <c r="A47670">
        <v>48498</v>
      </c>
      <c r="B47670">
        <v>202.17</v>
      </c>
      <c r="C47670">
        <f t="shared" si="1665"/>
        <v>201.21798430870717</v>
      </c>
      <c r="D47670">
        <f t="shared" si="1666"/>
        <v>0.90633387646773522</v>
      </c>
      <c r="W47670">
        <f t="shared" si="1667"/>
        <v>92577</v>
      </c>
      <c r="X47670">
        <v>47877</v>
      </c>
      <c r="Y47670">
        <v>202.17</v>
      </c>
    </row>
    <row r="47671" spans="1:25" x14ac:dyDescent="0.45">
      <c r="A47671">
        <v>48499</v>
      </c>
      <c r="B47671">
        <v>202.58</v>
      </c>
      <c r="C47671">
        <f t="shared" si="1665"/>
        <v>201.21894697730494</v>
      </c>
      <c r="D47671">
        <f t="shared" si="1666"/>
        <v>1.8524653305873986</v>
      </c>
      <c r="W47671">
        <f t="shared" si="1667"/>
        <v>92578</v>
      </c>
      <c r="X47671">
        <v>47878</v>
      </c>
      <c r="Y47671">
        <v>202.17</v>
      </c>
    </row>
    <row r="47672" spans="1:25" x14ac:dyDescent="0.45">
      <c r="A47672">
        <v>48500</v>
      </c>
      <c r="B47672">
        <v>202.17</v>
      </c>
      <c r="C47672">
        <f t="shared" si="1665"/>
        <v>201.2199096316325</v>
      </c>
      <c r="D47672">
        <f t="shared" si="1666"/>
        <v>0.90267170806466046</v>
      </c>
      <c r="W47672">
        <f t="shared" si="1667"/>
        <v>92579</v>
      </c>
      <c r="X47672">
        <v>47879</v>
      </c>
      <c r="Y47672">
        <v>202.17</v>
      </c>
    </row>
    <row r="47673" spans="1:25" x14ac:dyDescent="0.45">
      <c r="A47673">
        <v>48501</v>
      </c>
      <c r="B47673">
        <v>202.17</v>
      </c>
      <c r="C47673">
        <f t="shared" si="1665"/>
        <v>201.2208722716901</v>
      </c>
      <c r="D47673">
        <f t="shared" si="1666"/>
        <v>0.90084344464669153</v>
      </c>
      <c r="W47673">
        <f t="shared" si="1667"/>
        <v>92580</v>
      </c>
      <c r="X47673">
        <v>47880</v>
      </c>
      <c r="Y47673">
        <v>202.17</v>
      </c>
    </row>
    <row r="47674" spans="1:25" x14ac:dyDescent="0.45">
      <c r="A47674">
        <v>48502</v>
      </c>
      <c r="B47674">
        <v>202.17</v>
      </c>
      <c r="C47674">
        <f t="shared" si="1665"/>
        <v>201.22183489747792</v>
      </c>
      <c r="D47674">
        <f t="shared" si="1666"/>
        <v>0.89901706164068473</v>
      </c>
      <c r="W47674">
        <f t="shared" si="1667"/>
        <v>92581</v>
      </c>
      <c r="X47674">
        <v>47881</v>
      </c>
      <c r="Y47674">
        <v>202.17</v>
      </c>
    </row>
    <row r="47675" spans="1:25" x14ac:dyDescent="0.45">
      <c r="A47675">
        <v>48503</v>
      </c>
      <c r="B47675">
        <v>202.17</v>
      </c>
      <c r="C47675">
        <f t="shared" si="1665"/>
        <v>201.22279750899619</v>
      </c>
      <c r="D47675">
        <f t="shared" si="1666"/>
        <v>0.89719255896379069</v>
      </c>
      <c r="W47675">
        <f t="shared" si="1667"/>
        <v>92582</v>
      </c>
      <c r="X47675">
        <v>47882</v>
      </c>
      <c r="Y47675">
        <v>202.17</v>
      </c>
    </row>
    <row r="47676" spans="1:25" x14ac:dyDescent="0.45">
      <c r="A47676">
        <v>48504</v>
      </c>
      <c r="B47676">
        <v>202.17</v>
      </c>
      <c r="C47676">
        <f t="shared" si="1665"/>
        <v>201.22376010624512</v>
      </c>
      <c r="D47676">
        <f t="shared" si="1666"/>
        <v>0.89536993653321661</v>
      </c>
      <c r="W47676">
        <f t="shared" si="1667"/>
        <v>92583</v>
      </c>
      <c r="X47676">
        <v>47883</v>
      </c>
      <c r="Y47676">
        <v>202.17</v>
      </c>
    </row>
    <row r="47677" spans="1:25" x14ac:dyDescent="0.45">
      <c r="A47677">
        <v>48505</v>
      </c>
      <c r="B47677">
        <v>202.17</v>
      </c>
      <c r="C47677">
        <f t="shared" si="1665"/>
        <v>201.2247226892249</v>
      </c>
      <c r="D47677">
        <f t="shared" si="1666"/>
        <v>0.89354919426617274</v>
      </c>
      <c r="W47677">
        <f t="shared" si="1667"/>
        <v>92584</v>
      </c>
      <c r="X47677">
        <v>47884</v>
      </c>
      <c r="Y47677">
        <v>202.17</v>
      </c>
    </row>
    <row r="47678" spans="1:25" x14ac:dyDescent="0.45">
      <c r="A47678">
        <v>48506</v>
      </c>
      <c r="B47678">
        <v>202.17</v>
      </c>
      <c r="C47678">
        <f t="shared" si="1665"/>
        <v>201.22568525793579</v>
      </c>
      <c r="D47678">
        <f t="shared" si="1666"/>
        <v>0.89173033207976438</v>
      </c>
      <c r="W47678">
        <f t="shared" si="1667"/>
        <v>92585</v>
      </c>
      <c r="X47678">
        <v>47885</v>
      </c>
      <c r="Y47678">
        <v>202.58</v>
      </c>
    </row>
    <row r="47679" spans="1:25" x14ac:dyDescent="0.45">
      <c r="A47679">
        <v>48507</v>
      </c>
      <c r="B47679">
        <v>202.17</v>
      </c>
      <c r="C47679">
        <f t="shared" si="1665"/>
        <v>201.22664781237796</v>
      </c>
      <c r="D47679">
        <f t="shared" si="1666"/>
        <v>0.88991334989126114</v>
      </c>
      <c r="W47679">
        <f t="shared" si="1667"/>
        <v>92586</v>
      </c>
      <c r="X47679">
        <v>47886</v>
      </c>
      <c r="Y47679">
        <v>202.17</v>
      </c>
    </row>
    <row r="47680" spans="1:25" x14ac:dyDescent="0.45">
      <c r="A47680">
        <v>48508</v>
      </c>
      <c r="B47680">
        <v>202.58</v>
      </c>
      <c r="C47680">
        <f t="shared" si="1665"/>
        <v>201.22761035255161</v>
      </c>
      <c r="D47680">
        <f t="shared" si="1666"/>
        <v>1.8289577585256205</v>
      </c>
      <c r="W47680">
        <f t="shared" si="1667"/>
        <v>92587</v>
      </c>
      <c r="X47680">
        <v>47887</v>
      </c>
      <c r="Y47680">
        <v>202.17</v>
      </c>
    </row>
    <row r="47681" spans="1:25" x14ac:dyDescent="0.45">
      <c r="A47681">
        <v>48509</v>
      </c>
      <c r="B47681">
        <v>202.17</v>
      </c>
      <c r="C47681">
        <f t="shared" si="1665"/>
        <v>201.22857287845699</v>
      </c>
      <c r="D47681">
        <f t="shared" si="1666"/>
        <v>0.88628502517673957</v>
      </c>
      <c r="W47681">
        <f t="shared" si="1667"/>
        <v>92588</v>
      </c>
      <c r="X47681">
        <v>47888</v>
      </c>
      <c r="Y47681">
        <v>202.17</v>
      </c>
    </row>
    <row r="47682" spans="1:25" x14ac:dyDescent="0.45">
      <c r="A47682">
        <v>48510</v>
      </c>
      <c r="B47682">
        <v>202.17</v>
      </c>
      <c r="C47682">
        <f t="shared" si="1665"/>
        <v>201.22953539009433</v>
      </c>
      <c r="D47682">
        <f t="shared" si="1666"/>
        <v>0.88447368248500635</v>
      </c>
      <c r="W47682">
        <f t="shared" si="1667"/>
        <v>92589</v>
      </c>
      <c r="X47682">
        <v>47889</v>
      </c>
      <c r="Y47682">
        <v>202.17</v>
      </c>
    </row>
    <row r="47683" spans="1:25" x14ac:dyDescent="0.45">
      <c r="A47683">
        <v>48511</v>
      </c>
      <c r="B47683">
        <v>202.17</v>
      </c>
      <c r="C47683">
        <f t="shared" si="1665"/>
        <v>201.23049788746374</v>
      </c>
      <c r="D47683">
        <f t="shared" si="1666"/>
        <v>0.88266421946006934</v>
      </c>
      <c r="W47683">
        <f t="shared" si="1667"/>
        <v>92590</v>
      </c>
      <c r="X47683">
        <v>47890</v>
      </c>
      <c r="Y47683">
        <v>202.17</v>
      </c>
    </row>
    <row r="47684" spans="1:25" x14ac:dyDescent="0.45">
      <c r="A47684">
        <v>48512</v>
      </c>
      <c r="B47684">
        <v>202.17</v>
      </c>
      <c r="C47684">
        <f t="shared" ref="C47684:C47747" si="1668">$H$4 - $I$4*EXP(-A47684/$J$4)</f>
        <v>201.23146037056554</v>
      </c>
      <c r="D47684">
        <f t="shared" ref="D47684:D47747" si="1669">(B47684-C47684)^2</f>
        <v>0.88085663601894459</v>
      </c>
      <c r="W47684">
        <f t="shared" si="1667"/>
        <v>92591</v>
      </c>
      <c r="X47684">
        <v>47891</v>
      </c>
      <c r="Y47684">
        <v>202.58</v>
      </c>
    </row>
    <row r="47685" spans="1:25" x14ac:dyDescent="0.45">
      <c r="A47685">
        <v>48513</v>
      </c>
      <c r="B47685">
        <v>202.17</v>
      </c>
      <c r="C47685">
        <f t="shared" si="1668"/>
        <v>201.2324228393999</v>
      </c>
      <c r="D47685">
        <f t="shared" si="1669"/>
        <v>0.87905093207891816</v>
      </c>
      <c r="W47685">
        <f t="shared" si="1667"/>
        <v>92592</v>
      </c>
      <c r="X47685">
        <v>47892</v>
      </c>
      <c r="Y47685">
        <v>202.17</v>
      </c>
    </row>
    <row r="47686" spans="1:25" x14ac:dyDescent="0.45">
      <c r="A47686">
        <v>48514</v>
      </c>
      <c r="B47686">
        <v>202.58</v>
      </c>
      <c r="C47686">
        <f t="shared" si="1668"/>
        <v>201.23338529396702</v>
      </c>
      <c r="D47686">
        <f t="shared" si="1669"/>
        <v>1.8133711665043282</v>
      </c>
      <c r="W47686">
        <f t="shared" si="1667"/>
        <v>92593</v>
      </c>
      <c r="X47686">
        <v>47893</v>
      </c>
      <c r="Y47686">
        <v>202.17</v>
      </c>
    </row>
    <row r="47687" spans="1:25" x14ac:dyDescent="0.45">
      <c r="A47687">
        <v>48515</v>
      </c>
      <c r="B47687">
        <v>202.17</v>
      </c>
      <c r="C47687">
        <f t="shared" si="1668"/>
        <v>201.23434773426712</v>
      </c>
      <c r="D47687">
        <f t="shared" si="1669"/>
        <v>0.87544516237105252</v>
      </c>
      <c r="W47687">
        <f t="shared" si="1667"/>
        <v>92594</v>
      </c>
      <c r="X47687">
        <v>47894</v>
      </c>
      <c r="Y47687">
        <v>202.58</v>
      </c>
    </row>
    <row r="47688" spans="1:25" x14ac:dyDescent="0.45">
      <c r="A47688">
        <v>48516</v>
      </c>
      <c r="B47688">
        <v>202.17</v>
      </c>
      <c r="C47688">
        <f t="shared" si="1668"/>
        <v>201.23531016030043</v>
      </c>
      <c r="D47688">
        <f t="shared" si="1669"/>
        <v>0.87364509643758625</v>
      </c>
      <c r="W47688">
        <f t="shared" si="1667"/>
        <v>92595</v>
      </c>
      <c r="X47688">
        <v>47895</v>
      </c>
      <c r="Y47688">
        <v>202.17</v>
      </c>
    </row>
    <row r="47689" spans="1:25" x14ac:dyDescent="0.45">
      <c r="A47689">
        <v>48517</v>
      </c>
      <c r="B47689">
        <v>202.58</v>
      </c>
      <c r="C47689">
        <f t="shared" si="1668"/>
        <v>201.23627257206715</v>
      </c>
      <c r="D47689">
        <f t="shared" si="1669"/>
        <v>1.8056034005790647</v>
      </c>
      <c r="W47689">
        <f t="shared" si="1667"/>
        <v>92596</v>
      </c>
      <c r="X47689">
        <v>47896</v>
      </c>
      <c r="Y47689">
        <v>202.17</v>
      </c>
    </row>
    <row r="47690" spans="1:25" x14ac:dyDescent="0.45">
      <c r="A47690">
        <v>48518</v>
      </c>
      <c r="B47690">
        <v>202.17</v>
      </c>
      <c r="C47690">
        <f t="shared" si="1668"/>
        <v>201.23723496956745</v>
      </c>
      <c r="D47690">
        <f t="shared" si="1669"/>
        <v>0.87005060199780715</v>
      </c>
      <c r="W47690">
        <f t="shared" si="1667"/>
        <v>92597</v>
      </c>
      <c r="X47690">
        <v>47897</v>
      </c>
      <c r="Y47690">
        <v>202.17</v>
      </c>
    </row>
    <row r="47691" spans="1:25" x14ac:dyDescent="0.45">
      <c r="A47691">
        <v>48519</v>
      </c>
      <c r="B47691">
        <v>202.17</v>
      </c>
      <c r="C47691">
        <f t="shared" si="1668"/>
        <v>201.23819735280159</v>
      </c>
      <c r="D47691">
        <f t="shared" si="1669"/>
        <v>0.86825617332593763</v>
      </c>
      <c r="W47691">
        <f t="shared" si="1667"/>
        <v>92598</v>
      </c>
      <c r="X47691">
        <v>47898</v>
      </c>
      <c r="Y47691">
        <v>202.58</v>
      </c>
    </row>
    <row r="47692" spans="1:25" x14ac:dyDescent="0.45">
      <c r="A47692">
        <v>48520</v>
      </c>
      <c r="B47692">
        <v>202.17</v>
      </c>
      <c r="C47692">
        <f t="shared" si="1668"/>
        <v>201.23915972176979</v>
      </c>
      <c r="D47692">
        <f t="shared" si="1669"/>
        <v>0.86646362357566231</v>
      </c>
      <c r="W47692">
        <f t="shared" si="1667"/>
        <v>92599</v>
      </c>
      <c r="X47692">
        <v>47899</v>
      </c>
      <c r="Y47692">
        <v>202.17</v>
      </c>
    </row>
    <row r="47693" spans="1:25" x14ac:dyDescent="0.45">
      <c r="A47693">
        <v>48521</v>
      </c>
      <c r="B47693">
        <v>202.58</v>
      </c>
      <c r="C47693">
        <f t="shared" si="1668"/>
        <v>201.24012207647223</v>
      </c>
      <c r="D47693">
        <f t="shared" si="1669"/>
        <v>1.7952728499571156</v>
      </c>
      <c r="W47693">
        <f t="shared" si="1667"/>
        <v>92600</v>
      </c>
      <c r="X47693">
        <v>47900</v>
      </c>
      <c r="Y47693">
        <v>202.17</v>
      </c>
    </row>
    <row r="47694" spans="1:25" x14ac:dyDescent="0.45">
      <c r="A47694">
        <v>48522</v>
      </c>
      <c r="B47694">
        <v>202.17</v>
      </c>
      <c r="C47694">
        <f t="shared" si="1668"/>
        <v>201.24108441690913</v>
      </c>
      <c r="D47694">
        <f t="shared" si="1669"/>
        <v>0.86288416050902417</v>
      </c>
      <c r="W47694">
        <f t="shared" ref="W47694:W47757" si="1670">X47694+44700</f>
        <v>92601</v>
      </c>
      <c r="X47694">
        <v>47901</v>
      </c>
      <c r="Y47694">
        <v>202.17</v>
      </c>
    </row>
    <row r="47695" spans="1:25" x14ac:dyDescent="0.45">
      <c r="A47695">
        <v>48523</v>
      </c>
      <c r="B47695">
        <v>202.17</v>
      </c>
      <c r="C47695">
        <f t="shared" si="1668"/>
        <v>201.24204674308072</v>
      </c>
      <c r="D47695">
        <f t="shared" si="1669"/>
        <v>0.86109724702707469</v>
      </c>
      <c r="W47695">
        <f t="shared" si="1670"/>
        <v>92602</v>
      </c>
      <c r="X47695">
        <v>47902</v>
      </c>
      <c r="Y47695">
        <v>202.17</v>
      </c>
    </row>
    <row r="47696" spans="1:25" x14ac:dyDescent="0.45">
      <c r="A47696">
        <v>48524</v>
      </c>
      <c r="B47696">
        <v>202.17</v>
      </c>
      <c r="C47696">
        <f t="shared" si="1668"/>
        <v>201.24300905498717</v>
      </c>
      <c r="D47696">
        <f t="shared" si="1669"/>
        <v>0.8593122121357577</v>
      </c>
      <c r="W47696">
        <f t="shared" si="1670"/>
        <v>92603</v>
      </c>
      <c r="X47696">
        <v>47903</v>
      </c>
      <c r="Y47696">
        <v>202.58</v>
      </c>
    </row>
    <row r="47697" spans="1:25" x14ac:dyDescent="0.45">
      <c r="A47697">
        <v>48525</v>
      </c>
      <c r="B47697">
        <v>202.17</v>
      </c>
      <c r="C47697">
        <f t="shared" si="1668"/>
        <v>201.24397135262876</v>
      </c>
      <c r="D47697">
        <f t="shared" si="1669"/>
        <v>0.85752905575218163</v>
      </c>
      <c r="W47697">
        <f t="shared" si="1670"/>
        <v>92604</v>
      </c>
      <c r="X47697">
        <v>47904</v>
      </c>
      <c r="Y47697">
        <v>202.58</v>
      </c>
    </row>
    <row r="47698" spans="1:25" x14ac:dyDescent="0.45">
      <c r="A47698">
        <v>48526</v>
      </c>
      <c r="B47698">
        <v>202.58</v>
      </c>
      <c r="C47698">
        <f t="shared" si="1668"/>
        <v>201.24493363600561</v>
      </c>
      <c r="D47698">
        <f t="shared" si="1669"/>
        <v>1.7824021962692285</v>
      </c>
      <c r="W47698">
        <f t="shared" si="1670"/>
        <v>92605</v>
      </c>
      <c r="X47698">
        <v>47905</v>
      </c>
      <c r="Y47698">
        <v>202.17</v>
      </c>
    </row>
    <row r="47699" spans="1:25" x14ac:dyDescent="0.45">
      <c r="A47699">
        <v>48527</v>
      </c>
      <c r="B47699">
        <v>202.58</v>
      </c>
      <c r="C47699">
        <f t="shared" si="1668"/>
        <v>201.245895905118</v>
      </c>
      <c r="D47699">
        <f t="shared" si="1669"/>
        <v>1.7798337359809417</v>
      </c>
      <c r="W47699">
        <f t="shared" si="1670"/>
        <v>92606</v>
      </c>
      <c r="X47699">
        <v>47906</v>
      </c>
      <c r="Y47699">
        <v>202.58</v>
      </c>
    </row>
    <row r="47700" spans="1:25" x14ac:dyDescent="0.45">
      <c r="A47700">
        <v>48528</v>
      </c>
      <c r="B47700">
        <v>202.17</v>
      </c>
      <c r="C47700">
        <f t="shared" si="1668"/>
        <v>201.24685815996614</v>
      </c>
      <c r="D47700">
        <f t="shared" si="1669"/>
        <v>0.85219085682108198</v>
      </c>
      <c r="W47700">
        <f t="shared" si="1670"/>
        <v>92607</v>
      </c>
      <c r="X47700">
        <v>47907</v>
      </c>
      <c r="Y47700">
        <v>202.17</v>
      </c>
    </row>
    <row r="47701" spans="1:25" x14ac:dyDescent="0.45">
      <c r="A47701">
        <v>48529</v>
      </c>
      <c r="B47701">
        <v>202.58</v>
      </c>
      <c r="C47701">
        <f t="shared" si="1668"/>
        <v>201.24782040055021</v>
      </c>
      <c r="D47701">
        <f t="shared" si="1669"/>
        <v>1.7747024851902344</v>
      </c>
      <c r="W47701">
        <f t="shared" si="1670"/>
        <v>92608</v>
      </c>
      <c r="X47701">
        <v>47908</v>
      </c>
      <c r="Y47701">
        <v>202.17</v>
      </c>
    </row>
    <row r="47702" spans="1:25" x14ac:dyDescent="0.45">
      <c r="A47702">
        <v>48530</v>
      </c>
      <c r="B47702">
        <v>202.17</v>
      </c>
      <c r="C47702">
        <f t="shared" si="1668"/>
        <v>201.24878262687042</v>
      </c>
      <c r="D47702">
        <f t="shared" si="1669"/>
        <v>0.84864144855573609</v>
      </c>
      <c r="W47702">
        <f t="shared" si="1670"/>
        <v>92609</v>
      </c>
      <c r="X47702">
        <v>47909</v>
      </c>
      <c r="Y47702">
        <v>202.17</v>
      </c>
    </row>
    <row r="47703" spans="1:25" x14ac:dyDescent="0.45">
      <c r="A47703">
        <v>48531</v>
      </c>
      <c r="B47703">
        <v>202.17</v>
      </c>
      <c r="C47703">
        <f t="shared" si="1668"/>
        <v>201.24974483892703</v>
      </c>
      <c r="D47703">
        <f t="shared" si="1669"/>
        <v>0.8468695614814169</v>
      </c>
      <c r="W47703">
        <f t="shared" si="1670"/>
        <v>92610</v>
      </c>
      <c r="X47703">
        <v>47910</v>
      </c>
      <c r="Y47703">
        <v>202.58</v>
      </c>
    </row>
    <row r="47704" spans="1:25" x14ac:dyDescent="0.45">
      <c r="A47704">
        <v>48532</v>
      </c>
      <c r="B47704">
        <v>202.17</v>
      </c>
      <c r="C47704">
        <f t="shared" si="1668"/>
        <v>201.2507070367202</v>
      </c>
      <c r="D47704">
        <f t="shared" si="1669"/>
        <v>0.84509955233573186</v>
      </c>
      <c r="W47704">
        <f t="shared" si="1670"/>
        <v>92611</v>
      </c>
      <c r="X47704">
        <v>47911</v>
      </c>
      <c r="Y47704">
        <v>202.17</v>
      </c>
    </row>
    <row r="47705" spans="1:25" x14ac:dyDescent="0.45">
      <c r="A47705">
        <v>48533</v>
      </c>
      <c r="B47705">
        <v>202.58</v>
      </c>
      <c r="C47705">
        <f t="shared" si="1668"/>
        <v>201.25166922025016</v>
      </c>
      <c r="D47705">
        <f t="shared" si="1669"/>
        <v>1.7644626604308393</v>
      </c>
      <c r="W47705">
        <f t="shared" si="1670"/>
        <v>92612</v>
      </c>
      <c r="X47705">
        <v>47912</v>
      </c>
      <c r="Y47705">
        <v>202.17</v>
      </c>
    </row>
    <row r="47706" spans="1:25" x14ac:dyDescent="0.45">
      <c r="A47706">
        <v>48534</v>
      </c>
      <c r="B47706">
        <v>202.17</v>
      </c>
      <c r="C47706">
        <f t="shared" si="1668"/>
        <v>201.25263138951709</v>
      </c>
      <c r="D47706">
        <f t="shared" si="1669"/>
        <v>0.84156516749931931</v>
      </c>
      <c r="W47706">
        <f t="shared" si="1670"/>
        <v>92613</v>
      </c>
      <c r="X47706">
        <v>47913</v>
      </c>
      <c r="Y47706">
        <v>202.17</v>
      </c>
    </row>
    <row r="47707" spans="1:25" x14ac:dyDescent="0.45">
      <c r="A47707">
        <v>48535</v>
      </c>
      <c r="B47707">
        <v>202.17</v>
      </c>
      <c r="C47707">
        <f t="shared" si="1668"/>
        <v>201.25359354452127</v>
      </c>
      <c r="D47707">
        <f t="shared" si="1669"/>
        <v>0.83980079164307431</v>
      </c>
      <c r="W47707">
        <f t="shared" si="1670"/>
        <v>92614</v>
      </c>
      <c r="X47707">
        <v>47914</v>
      </c>
      <c r="Y47707">
        <v>202.17</v>
      </c>
    </row>
    <row r="47708" spans="1:25" x14ac:dyDescent="0.45">
      <c r="A47708">
        <v>48536</v>
      </c>
      <c r="B47708">
        <v>202.17</v>
      </c>
      <c r="C47708">
        <f t="shared" si="1668"/>
        <v>201.25455568526286</v>
      </c>
      <c r="D47708">
        <f t="shared" si="1669"/>
        <v>0.83803829338453284</v>
      </c>
      <c r="W47708">
        <f t="shared" si="1670"/>
        <v>92615</v>
      </c>
      <c r="X47708">
        <v>47915</v>
      </c>
      <c r="Y47708">
        <v>202.58</v>
      </c>
    </row>
    <row r="47709" spans="1:25" x14ac:dyDescent="0.45">
      <c r="A47709">
        <v>48537</v>
      </c>
      <c r="B47709">
        <v>202.17</v>
      </c>
      <c r="C47709">
        <f t="shared" si="1668"/>
        <v>201.2555178117421</v>
      </c>
      <c r="D47709">
        <f t="shared" si="1669"/>
        <v>0.83627767264094333</v>
      </c>
      <c r="W47709">
        <f t="shared" si="1670"/>
        <v>92616</v>
      </c>
      <c r="X47709">
        <v>47916</v>
      </c>
      <c r="Y47709">
        <v>202.58</v>
      </c>
    </row>
    <row r="47710" spans="1:25" x14ac:dyDescent="0.45">
      <c r="A47710">
        <v>48538</v>
      </c>
      <c r="B47710">
        <v>202.58</v>
      </c>
      <c r="C47710">
        <f t="shared" si="1668"/>
        <v>201.25647992395915</v>
      </c>
      <c r="D47710">
        <f t="shared" si="1669"/>
        <v>1.7517053916832157</v>
      </c>
      <c r="W47710">
        <f t="shared" si="1670"/>
        <v>92617</v>
      </c>
      <c r="X47710">
        <v>47917</v>
      </c>
      <c r="Y47710">
        <v>202.58</v>
      </c>
    </row>
    <row r="47711" spans="1:25" x14ac:dyDescent="0.45">
      <c r="A47711">
        <v>48539</v>
      </c>
      <c r="B47711">
        <v>202.58</v>
      </c>
      <c r="C47711">
        <f t="shared" si="1668"/>
        <v>201.2574420219143</v>
      </c>
      <c r="D47711">
        <f t="shared" si="1669"/>
        <v>1.749159605398166</v>
      </c>
      <c r="W47711">
        <f t="shared" si="1670"/>
        <v>92618</v>
      </c>
      <c r="X47711">
        <v>47918</v>
      </c>
      <c r="Y47711">
        <v>202.58</v>
      </c>
    </row>
    <row r="47712" spans="1:25" x14ac:dyDescent="0.45">
      <c r="A47712">
        <v>48540</v>
      </c>
      <c r="B47712">
        <v>202.58</v>
      </c>
      <c r="C47712">
        <f t="shared" si="1668"/>
        <v>201.25840410560767</v>
      </c>
      <c r="D47712">
        <f t="shared" si="1669"/>
        <v>1.7466157080747033</v>
      </c>
      <c r="W47712">
        <f t="shared" si="1670"/>
        <v>92619</v>
      </c>
      <c r="X47712">
        <v>47919</v>
      </c>
      <c r="Y47712">
        <v>202.17</v>
      </c>
    </row>
    <row r="47713" spans="1:25" x14ac:dyDescent="0.45">
      <c r="A47713">
        <v>48541</v>
      </c>
      <c r="B47713">
        <v>202.58</v>
      </c>
      <c r="C47713">
        <f t="shared" si="1668"/>
        <v>201.25936617503956</v>
      </c>
      <c r="D47713">
        <f t="shared" si="1669"/>
        <v>1.7440736996296757</v>
      </c>
      <c r="W47713">
        <f t="shared" si="1670"/>
        <v>92620</v>
      </c>
      <c r="X47713">
        <v>47920</v>
      </c>
      <c r="Y47713">
        <v>202.17</v>
      </c>
    </row>
    <row r="47714" spans="1:25" x14ac:dyDescent="0.45">
      <c r="A47714">
        <v>48542</v>
      </c>
      <c r="B47714">
        <v>202.17</v>
      </c>
      <c r="C47714">
        <f t="shared" si="1668"/>
        <v>201.26032823021012</v>
      </c>
      <c r="D47714">
        <f t="shared" si="1669"/>
        <v>0.82750272875262854</v>
      </c>
      <c r="W47714">
        <f t="shared" si="1670"/>
        <v>92621</v>
      </c>
      <c r="X47714">
        <v>47921</v>
      </c>
      <c r="Y47714">
        <v>202.17</v>
      </c>
    </row>
    <row r="47715" spans="1:25" x14ac:dyDescent="0.45">
      <c r="A47715">
        <v>48543</v>
      </c>
      <c r="B47715">
        <v>202.17</v>
      </c>
      <c r="C47715">
        <f t="shared" si="1668"/>
        <v>201.26129027111961</v>
      </c>
      <c r="D47715">
        <f t="shared" si="1669"/>
        <v>0.825753371361857</v>
      </c>
      <c r="W47715">
        <f t="shared" si="1670"/>
        <v>92622</v>
      </c>
      <c r="X47715">
        <v>47922</v>
      </c>
      <c r="Y47715">
        <v>202.58</v>
      </c>
    </row>
    <row r="47716" spans="1:25" x14ac:dyDescent="0.45">
      <c r="A47716">
        <v>48544</v>
      </c>
      <c r="B47716">
        <v>202.17</v>
      </c>
      <c r="C47716">
        <f t="shared" si="1668"/>
        <v>201.26225229776821</v>
      </c>
      <c r="D47716">
        <f t="shared" si="1669"/>
        <v>0.82400589090706489</v>
      </c>
      <c r="W47716">
        <f t="shared" si="1670"/>
        <v>92623</v>
      </c>
      <c r="X47716">
        <v>47923</v>
      </c>
      <c r="Y47716">
        <v>202.58</v>
      </c>
    </row>
    <row r="47717" spans="1:25" x14ac:dyDescent="0.45">
      <c r="A47717">
        <v>48545</v>
      </c>
      <c r="B47717">
        <v>202.58</v>
      </c>
      <c r="C47717">
        <f t="shared" si="1668"/>
        <v>201.26321431015612</v>
      </c>
      <c r="D47717">
        <f t="shared" si="1669"/>
        <v>1.7339245529776677</v>
      </c>
      <c r="W47717">
        <f t="shared" si="1670"/>
        <v>92624</v>
      </c>
      <c r="X47717">
        <v>47924</v>
      </c>
      <c r="Y47717">
        <v>202.58</v>
      </c>
    </row>
    <row r="47718" spans="1:25" x14ac:dyDescent="0.45">
      <c r="A47718">
        <v>48546</v>
      </c>
      <c r="B47718">
        <v>202.58</v>
      </c>
      <c r="C47718">
        <f t="shared" si="1668"/>
        <v>201.26417630828357</v>
      </c>
      <c r="D47718">
        <f t="shared" si="1669"/>
        <v>1.7313919876822963</v>
      </c>
      <c r="W47718">
        <f t="shared" si="1670"/>
        <v>92625</v>
      </c>
      <c r="X47718">
        <v>47925</v>
      </c>
      <c r="Y47718">
        <v>202.58</v>
      </c>
    </row>
    <row r="47719" spans="1:25" x14ac:dyDescent="0.45">
      <c r="A47719">
        <v>48547</v>
      </c>
      <c r="B47719">
        <v>202.58</v>
      </c>
      <c r="C47719">
        <f t="shared" si="1668"/>
        <v>201.26513829215077</v>
      </c>
      <c r="D47719">
        <f t="shared" si="1669"/>
        <v>1.7288613107682369</v>
      </c>
      <c r="W47719">
        <f t="shared" si="1670"/>
        <v>92626</v>
      </c>
      <c r="X47719">
        <v>47926</v>
      </c>
      <c r="Y47719">
        <v>202.17</v>
      </c>
    </row>
    <row r="47720" spans="1:25" x14ac:dyDescent="0.45">
      <c r="A47720">
        <v>48548</v>
      </c>
      <c r="B47720">
        <v>202.58</v>
      </c>
      <c r="C47720">
        <f t="shared" si="1668"/>
        <v>201.26610026175791</v>
      </c>
      <c r="D47720">
        <f t="shared" si="1669"/>
        <v>1.7263325221526578</v>
      </c>
      <c r="W47720">
        <f t="shared" si="1670"/>
        <v>92627</v>
      </c>
      <c r="X47720">
        <v>47927</v>
      </c>
      <c r="Y47720">
        <v>202.58</v>
      </c>
    </row>
    <row r="47721" spans="1:25" x14ac:dyDescent="0.45">
      <c r="A47721">
        <v>48549</v>
      </c>
      <c r="B47721">
        <v>202.17</v>
      </c>
      <c r="C47721">
        <f t="shared" si="1668"/>
        <v>201.26706221710526</v>
      </c>
      <c r="D47721">
        <f t="shared" si="1669"/>
        <v>0.81529663977884104</v>
      </c>
      <c r="W47721">
        <f t="shared" si="1670"/>
        <v>92628</v>
      </c>
      <c r="X47721">
        <v>47928</v>
      </c>
      <c r="Y47721">
        <v>202.58</v>
      </c>
    </row>
    <row r="47722" spans="1:25" x14ac:dyDescent="0.45">
      <c r="A47722">
        <v>48550</v>
      </c>
      <c r="B47722">
        <v>202.58</v>
      </c>
      <c r="C47722">
        <f t="shared" si="1668"/>
        <v>201.26802415819299</v>
      </c>
      <c r="D47722">
        <f t="shared" si="1669"/>
        <v>1.7212806094852551</v>
      </c>
      <c r="W47722">
        <f t="shared" si="1670"/>
        <v>92629</v>
      </c>
      <c r="X47722">
        <v>47929</v>
      </c>
      <c r="Y47722">
        <v>202.17</v>
      </c>
    </row>
    <row r="47723" spans="1:25" x14ac:dyDescent="0.45">
      <c r="A47723">
        <v>48551</v>
      </c>
      <c r="B47723">
        <v>202.58</v>
      </c>
      <c r="C47723">
        <f t="shared" si="1668"/>
        <v>201.26898608502131</v>
      </c>
      <c r="D47723">
        <f t="shared" si="1669"/>
        <v>1.7187574852677825</v>
      </c>
      <c r="W47723">
        <f t="shared" si="1670"/>
        <v>92630</v>
      </c>
      <c r="X47723">
        <v>47930</v>
      </c>
      <c r="Y47723">
        <v>202.58</v>
      </c>
    </row>
    <row r="47724" spans="1:25" x14ac:dyDescent="0.45">
      <c r="A47724">
        <v>48552</v>
      </c>
      <c r="B47724">
        <v>202.17</v>
      </c>
      <c r="C47724">
        <f t="shared" si="1668"/>
        <v>201.26994799759041</v>
      </c>
      <c r="D47724">
        <f t="shared" si="1669"/>
        <v>0.81009360704149569</v>
      </c>
      <c r="W47724">
        <f t="shared" si="1670"/>
        <v>92631</v>
      </c>
      <c r="X47724">
        <v>47931</v>
      </c>
      <c r="Y47724">
        <v>202.58</v>
      </c>
    </row>
    <row r="47725" spans="1:25" x14ac:dyDescent="0.45">
      <c r="A47725">
        <v>48553</v>
      </c>
      <c r="B47725">
        <v>202.58</v>
      </c>
      <c r="C47725">
        <f t="shared" si="1668"/>
        <v>201.27090989590053</v>
      </c>
      <c r="D47725">
        <f t="shared" si="1669"/>
        <v>1.7137169006511932</v>
      </c>
      <c r="W47725">
        <f t="shared" si="1670"/>
        <v>92632</v>
      </c>
      <c r="X47725">
        <v>47932</v>
      </c>
      <c r="Y47725">
        <v>202.58</v>
      </c>
    </row>
    <row r="47726" spans="1:25" x14ac:dyDescent="0.45">
      <c r="A47726">
        <v>48554</v>
      </c>
      <c r="B47726">
        <v>202.58</v>
      </c>
      <c r="C47726">
        <f t="shared" si="1668"/>
        <v>201.27187177995188</v>
      </c>
      <c r="D47726">
        <f t="shared" si="1669"/>
        <v>1.7111994400862955</v>
      </c>
      <c r="W47726">
        <f t="shared" si="1670"/>
        <v>92633</v>
      </c>
      <c r="X47726">
        <v>47933</v>
      </c>
      <c r="Y47726">
        <v>202.17</v>
      </c>
    </row>
    <row r="47727" spans="1:25" x14ac:dyDescent="0.45">
      <c r="A47727">
        <v>48555</v>
      </c>
      <c r="B47727">
        <v>202.58</v>
      </c>
      <c r="C47727">
        <f t="shared" si="1668"/>
        <v>201.27283364974471</v>
      </c>
      <c r="D47727">
        <f t="shared" si="1669"/>
        <v>1.7086838672397637</v>
      </c>
      <c r="W47727">
        <f t="shared" si="1670"/>
        <v>92634</v>
      </c>
      <c r="X47727">
        <v>47934</v>
      </c>
      <c r="Y47727">
        <v>202.17</v>
      </c>
    </row>
    <row r="47728" spans="1:25" x14ac:dyDescent="0.45">
      <c r="A47728">
        <v>48556</v>
      </c>
      <c r="B47728">
        <v>202.17</v>
      </c>
      <c r="C47728">
        <f t="shared" si="1668"/>
        <v>201.27379550527917</v>
      </c>
      <c r="D47728">
        <f t="shared" si="1669"/>
        <v>0.80318249635780004</v>
      </c>
      <c r="W47728">
        <f t="shared" si="1670"/>
        <v>92635</v>
      </c>
      <c r="X47728">
        <v>47935</v>
      </c>
      <c r="Y47728">
        <v>202.17</v>
      </c>
    </row>
    <row r="47729" spans="1:25" x14ac:dyDescent="0.45">
      <c r="A47729">
        <v>48557</v>
      </c>
      <c r="B47729">
        <v>202.17</v>
      </c>
      <c r="C47729">
        <f t="shared" si="1668"/>
        <v>201.27475734655548</v>
      </c>
      <c r="D47729">
        <f t="shared" si="1669"/>
        <v>0.80145940854637132</v>
      </c>
      <c r="W47729">
        <f t="shared" si="1670"/>
        <v>92636</v>
      </c>
      <c r="X47729">
        <v>47936</v>
      </c>
      <c r="Y47729">
        <v>202.17</v>
      </c>
    </row>
    <row r="47730" spans="1:25" x14ac:dyDescent="0.45">
      <c r="A47730">
        <v>48558</v>
      </c>
      <c r="B47730">
        <v>202.17</v>
      </c>
      <c r="C47730">
        <f t="shared" si="1668"/>
        <v>201.27571917357386</v>
      </c>
      <c r="D47730">
        <f t="shared" si="1669"/>
        <v>0.79973819651339484</v>
      </c>
      <c r="W47730">
        <f t="shared" si="1670"/>
        <v>92637</v>
      </c>
      <c r="X47730">
        <v>47937</v>
      </c>
      <c r="Y47730">
        <v>202.58</v>
      </c>
    </row>
    <row r="47731" spans="1:25" x14ac:dyDescent="0.45">
      <c r="A47731">
        <v>48559</v>
      </c>
      <c r="B47731">
        <v>202.17</v>
      </c>
      <c r="C47731">
        <f t="shared" si="1668"/>
        <v>201.27668098633453</v>
      </c>
      <c r="D47731">
        <f t="shared" si="1669"/>
        <v>0.79801886017623325</v>
      </c>
      <c r="W47731">
        <f t="shared" si="1670"/>
        <v>92638</v>
      </c>
      <c r="X47731">
        <v>47938</v>
      </c>
      <c r="Y47731">
        <v>202.58</v>
      </c>
    </row>
    <row r="47732" spans="1:25" x14ac:dyDescent="0.45">
      <c r="A47732">
        <v>48560</v>
      </c>
      <c r="B47732">
        <v>202.58</v>
      </c>
      <c r="C47732">
        <f t="shared" si="1668"/>
        <v>201.2776427848377</v>
      </c>
      <c r="D47732">
        <f t="shared" si="1669"/>
        <v>1.6961343158853459</v>
      </c>
      <c r="W47732">
        <f t="shared" si="1670"/>
        <v>92639</v>
      </c>
      <c r="X47732">
        <v>47939</v>
      </c>
      <c r="Y47732">
        <v>202.58</v>
      </c>
    </row>
    <row r="47733" spans="1:25" x14ac:dyDescent="0.45">
      <c r="A47733">
        <v>48561</v>
      </c>
      <c r="B47733">
        <v>202.58</v>
      </c>
      <c r="C47733">
        <f t="shared" si="1668"/>
        <v>201.27860456908357</v>
      </c>
      <c r="D47733">
        <f t="shared" si="1669"/>
        <v>1.6936300676101952</v>
      </c>
      <c r="W47733">
        <f t="shared" si="1670"/>
        <v>92640</v>
      </c>
      <c r="X47733">
        <v>47940</v>
      </c>
      <c r="Y47733">
        <v>202.17</v>
      </c>
    </row>
    <row r="47734" spans="1:25" x14ac:dyDescent="0.45">
      <c r="A47734">
        <v>48562</v>
      </c>
      <c r="B47734">
        <v>202.58</v>
      </c>
      <c r="C47734">
        <f t="shared" si="1668"/>
        <v>201.27956633907235</v>
      </c>
      <c r="D47734">
        <f t="shared" si="1669"/>
        <v>1.6911277064737327</v>
      </c>
      <c r="W47734">
        <f t="shared" si="1670"/>
        <v>92641</v>
      </c>
      <c r="X47734">
        <v>47941</v>
      </c>
      <c r="Y47734">
        <v>202.58</v>
      </c>
    </row>
    <row r="47735" spans="1:25" x14ac:dyDescent="0.45">
      <c r="A47735">
        <v>48563</v>
      </c>
      <c r="B47735">
        <v>202.17</v>
      </c>
      <c r="C47735">
        <f t="shared" si="1668"/>
        <v>201.28052809480431</v>
      </c>
      <c r="D47735">
        <f t="shared" si="1669"/>
        <v>0.7911602701324274</v>
      </c>
      <c r="W47735">
        <f t="shared" si="1670"/>
        <v>92642</v>
      </c>
      <c r="X47735">
        <v>47942</v>
      </c>
      <c r="Y47735">
        <v>202.58</v>
      </c>
    </row>
    <row r="47736" spans="1:25" x14ac:dyDescent="0.45">
      <c r="A47736">
        <v>48564</v>
      </c>
      <c r="B47736">
        <v>202.58</v>
      </c>
      <c r="C47736">
        <f t="shared" si="1668"/>
        <v>201.28148983627955</v>
      </c>
      <c r="D47736">
        <f t="shared" si="1669"/>
        <v>1.6861286452853488</v>
      </c>
      <c r="W47736">
        <f t="shared" si="1670"/>
        <v>92643</v>
      </c>
      <c r="X47736">
        <v>47943</v>
      </c>
      <c r="Y47736">
        <v>202.17</v>
      </c>
    </row>
    <row r="47737" spans="1:25" x14ac:dyDescent="0.45">
      <c r="A47737">
        <v>48565</v>
      </c>
      <c r="B47737">
        <v>202.58</v>
      </c>
      <c r="C47737">
        <f t="shared" si="1668"/>
        <v>201.2824515634984</v>
      </c>
      <c r="D47737">
        <f t="shared" si="1669"/>
        <v>1.6836319450677839</v>
      </c>
      <c r="W47737">
        <f t="shared" si="1670"/>
        <v>92644</v>
      </c>
      <c r="X47737">
        <v>47944</v>
      </c>
      <c r="Y47737">
        <v>202.17</v>
      </c>
    </row>
    <row r="47738" spans="1:25" x14ac:dyDescent="0.45">
      <c r="A47738">
        <v>48566</v>
      </c>
      <c r="B47738">
        <v>202.17</v>
      </c>
      <c r="C47738">
        <f t="shared" si="1668"/>
        <v>201.28341327646098</v>
      </c>
      <c r="D47738">
        <f t="shared" si="1669"/>
        <v>0.78603601835563919</v>
      </c>
      <c r="W47738">
        <f t="shared" si="1670"/>
        <v>92645</v>
      </c>
      <c r="X47738">
        <v>47945</v>
      </c>
      <c r="Y47738">
        <v>202.17</v>
      </c>
    </row>
    <row r="47739" spans="1:25" x14ac:dyDescent="0.45">
      <c r="A47739">
        <v>48567</v>
      </c>
      <c r="B47739">
        <v>202.17</v>
      </c>
      <c r="C47739">
        <f t="shared" si="1668"/>
        <v>201.28437497516754</v>
      </c>
      <c r="D47739">
        <f t="shared" si="1669"/>
        <v>0.78433168460947766</v>
      </c>
      <c r="W47739">
        <f t="shared" si="1670"/>
        <v>92646</v>
      </c>
      <c r="X47739">
        <v>47946</v>
      </c>
      <c r="Y47739">
        <v>202.17</v>
      </c>
    </row>
    <row r="47740" spans="1:25" x14ac:dyDescent="0.45">
      <c r="A47740">
        <v>48568</v>
      </c>
      <c r="B47740">
        <v>202.17</v>
      </c>
      <c r="C47740">
        <f t="shared" si="1668"/>
        <v>201.28533665961828</v>
      </c>
      <c r="D47740">
        <f t="shared" si="1669"/>
        <v>0.78262922581531924</v>
      </c>
      <c r="W47740">
        <f t="shared" si="1670"/>
        <v>92647</v>
      </c>
      <c r="X47740">
        <v>47947</v>
      </c>
      <c r="Y47740">
        <v>202.58</v>
      </c>
    </row>
    <row r="47741" spans="1:25" x14ac:dyDescent="0.45">
      <c r="A47741">
        <v>48569</v>
      </c>
      <c r="B47741">
        <v>202.17</v>
      </c>
      <c r="C47741">
        <f t="shared" si="1668"/>
        <v>201.28629832981343</v>
      </c>
      <c r="D47741">
        <f t="shared" si="1669"/>
        <v>0.78092864189050448</v>
      </c>
      <c r="W47741">
        <f t="shared" si="1670"/>
        <v>92648</v>
      </c>
      <c r="X47741">
        <v>47948</v>
      </c>
      <c r="Y47741">
        <v>202.58</v>
      </c>
    </row>
    <row r="47742" spans="1:25" x14ac:dyDescent="0.45">
      <c r="A47742">
        <v>48570</v>
      </c>
      <c r="B47742">
        <v>202.58</v>
      </c>
      <c r="C47742">
        <f t="shared" si="1668"/>
        <v>201.2872599857532</v>
      </c>
      <c r="D47742">
        <f t="shared" si="1669"/>
        <v>1.6711767444348613</v>
      </c>
      <c r="W47742">
        <f t="shared" si="1670"/>
        <v>92649</v>
      </c>
      <c r="X47742">
        <v>47949</v>
      </c>
      <c r="Y47742">
        <v>202.58</v>
      </c>
    </row>
    <row r="47743" spans="1:25" x14ac:dyDescent="0.45">
      <c r="A47743">
        <v>48571</v>
      </c>
      <c r="B47743">
        <v>202.58</v>
      </c>
      <c r="C47743">
        <f t="shared" si="1668"/>
        <v>201.28822162743779</v>
      </c>
      <c r="D47743">
        <f t="shared" si="1669"/>
        <v>1.6686913638194978</v>
      </c>
      <c r="W47743">
        <f t="shared" si="1670"/>
        <v>92650</v>
      </c>
      <c r="X47743">
        <v>47950</v>
      </c>
      <c r="Y47743">
        <v>202.58</v>
      </c>
    </row>
    <row r="47744" spans="1:25" x14ac:dyDescent="0.45">
      <c r="A47744">
        <v>48572</v>
      </c>
      <c r="B47744">
        <v>202.58</v>
      </c>
      <c r="C47744">
        <f t="shared" si="1668"/>
        <v>201.2891832548674</v>
      </c>
      <c r="D47744">
        <f t="shared" si="1669"/>
        <v>1.6662078695147622</v>
      </c>
      <c r="W47744">
        <f t="shared" si="1670"/>
        <v>92651</v>
      </c>
      <c r="X47744">
        <v>47951</v>
      </c>
      <c r="Y47744">
        <v>202.58</v>
      </c>
    </row>
    <row r="47745" spans="1:25" x14ac:dyDescent="0.45">
      <c r="A47745">
        <v>48573</v>
      </c>
      <c r="B47745">
        <v>202.58</v>
      </c>
      <c r="C47745">
        <f t="shared" si="1668"/>
        <v>201.29014486804226</v>
      </c>
      <c r="D47745">
        <f t="shared" si="1669"/>
        <v>1.6637262614377464</v>
      </c>
      <c r="W47745">
        <f t="shared" si="1670"/>
        <v>92652</v>
      </c>
      <c r="X47745">
        <v>47952</v>
      </c>
      <c r="Y47745">
        <v>202.58</v>
      </c>
    </row>
    <row r="47746" spans="1:25" x14ac:dyDescent="0.45">
      <c r="A47746">
        <v>48574</v>
      </c>
      <c r="B47746">
        <v>202.58</v>
      </c>
      <c r="C47746">
        <f t="shared" si="1668"/>
        <v>201.29110646696256</v>
      </c>
      <c r="D47746">
        <f t="shared" si="1669"/>
        <v>1.6612465395057661</v>
      </c>
      <c r="W47746">
        <f t="shared" si="1670"/>
        <v>92653</v>
      </c>
      <c r="X47746">
        <v>47953</v>
      </c>
      <c r="Y47746">
        <v>202.17</v>
      </c>
    </row>
    <row r="47747" spans="1:25" x14ac:dyDescent="0.45">
      <c r="A47747">
        <v>48575</v>
      </c>
      <c r="B47747">
        <v>202.58</v>
      </c>
      <c r="C47747">
        <f t="shared" si="1668"/>
        <v>201.29206805162852</v>
      </c>
      <c r="D47747">
        <f t="shared" si="1669"/>
        <v>1.6587687036359919</v>
      </c>
      <c r="W47747">
        <f t="shared" si="1670"/>
        <v>92654</v>
      </c>
      <c r="X47747">
        <v>47954</v>
      </c>
      <c r="Y47747">
        <v>202.58</v>
      </c>
    </row>
    <row r="47748" spans="1:25" x14ac:dyDescent="0.45">
      <c r="A47748">
        <v>48576</v>
      </c>
      <c r="B47748">
        <v>202.17</v>
      </c>
      <c r="C47748">
        <f t="shared" ref="C47748:C47811" si="1671">$H$4 - $I$4*EXP(-A47748/$J$4)</f>
        <v>201.29302962204039</v>
      </c>
      <c r="D47748">
        <f t="shared" ref="D47748:D47811" si="1672">(B47748-C47748)^2</f>
        <v>0.76907704381859365</v>
      </c>
      <c r="W47748">
        <f t="shared" si="1670"/>
        <v>92655</v>
      </c>
      <c r="X47748">
        <v>47955</v>
      </c>
      <c r="Y47748">
        <v>202.17</v>
      </c>
    </row>
    <row r="47749" spans="1:25" x14ac:dyDescent="0.45">
      <c r="A47749">
        <v>48577</v>
      </c>
      <c r="B47749">
        <v>202.58</v>
      </c>
      <c r="C47749">
        <f t="shared" si="1671"/>
        <v>201.29399117819833</v>
      </c>
      <c r="D47749">
        <f t="shared" si="1672"/>
        <v>1.653818689751763</v>
      </c>
      <c r="W47749">
        <f t="shared" si="1670"/>
        <v>92656</v>
      </c>
      <c r="X47749">
        <v>47956</v>
      </c>
      <c r="Y47749">
        <v>202.17</v>
      </c>
    </row>
    <row r="47750" spans="1:25" x14ac:dyDescent="0.45">
      <c r="A47750">
        <v>48578</v>
      </c>
      <c r="B47750">
        <v>202.17</v>
      </c>
      <c r="C47750">
        <f t="shared" si="1671"/>
        <v>201.29495272010257</v>
      </c>
      <c r="D47750">
        <f t="shared" si="1672"/>
        <v>0.76570774205586634</v>
      </c>
      <c r="W47750">
        <f t="shared" si="1670"/>
        <v>92657</v>
      </c>
      <c r="X47750">
        <v>47957</v>
      </c>
      <c r="Y47750">
        <v>202.17</v>
      </c>
    </row>
    <row r="47751" spans="1:25" x14ac:dyDescent="0.45">
      <c r="A47751">
        <v>48579</v>
      </c>
      <c r="B47751">
        <v>202.17</v>
      </c>
      <c r="C47751">
        <f t="shared" si="1671"/>
        <v>201.29591424775333</v>
      </c>
      <c r="D47751">
        <f t="shared" si="1672"/>
        <v>0.76402590228060419</v>
      </c>
      <c r="W47751">
        <f t="shared" si="1670"/>
        <v>92658</v>
      </c>
      <c r="X47751">
        <v>47958</v>
      </c>
      <c r="Y47751">
        <v>202.58</v>
      </c>
    </row>
    <row r="47752" spans="1:25" x14ac:dyDescent="0.45">
      <c r="A47752">
        <v>48580</v>
      </c>
      <c r="B47752">
        <v>202.17</v>
      </c>
      <c r="C47752">
        <f t="shared" si="1671"/>
        <v>201.29687576115083</v>
      </c>
      <c r="D47752">
        <f t="shared" si="1672"/>
        <v>0.76234593646592153</v>
      </c>
      <c r="W47752">
        <f t="shared" si="1670"/>
        <v>92659</v>
      </c>
      <c r="X47752">
        <v>47959</v>
      </c>
      <c r="Y47752">
        <v>202.58</v>
      </c>
    </row>
    <row r="47753" spans="1:25" x14ac:dyDescent="0.45">
      <c r="A47753">
        <v>48581</v>
      </c>
      <c r="B47753">
        <v>202.58</v>
      </c>
      <c r="C47753">
        <f t="shared" si="1671"/>
        <v>201.29783726029524</v>
      </c>
      <c r="D47753">
        <f t="shared" si="1672"/>
        <v>1.6439412910872506</v>
      </c>
      <c r="W47753">
        <f t="shared" si="1670"/>
        <v>92660</v>
      </c>
      <c r="X47753">
        <v>47960</v>
      </c>
      <c r="Y47753">
        <v>202.58</v>
      </c>
    </row>
    <row r="47754" spans="1:25" x14ac:dyDescent="0.45">
      <c r="A47754">
        <v>48582</v>
      </c>
      <c r="B47754">
        <v>202.58</v>
      </c>
      <c r="C47754">
        <f t="shared" si="1671"/>
        <v>201.29879874518679</v>
      </c>
      <c r="D47754">
        <f t="shared" si="1672"/>
        <v>1.6414766553349847</v>
      </c>
      <c r="W47754">
        <f t="shared" si="1670"/>
        <v>92661</v>
      </c>
      <c r="X47754">
        <v>47961</v>
      </c>
      <c r="Y47754">
        <v>202.58</v>
      </c>
    </row>
    <row r="47755" spans="1:25" x14ac:dyDescent="0.45">
      <c r="A47755">
        <v>48583</v>
      </c>
      <c r="B47755">
        <v>202.58</v>
      </c>
      <c r="C47755">
        <f t="shared" si="1671"/>
        <v>201.2997602158257</v>
      </c>
      <c r="D47755">
        <f t="shared" si="1672"/>
        <v>1.6390139049826913</v>
      </c>
      <c r="W47755">
        <f t="shared" si="1670"/>
        <v>92662</v>
      </c>
      <c r="X47755">
        <v>47962</v>
      </c>
      <c r="Y47755">
        <v>202.58</v>
      </c>
    </row>
    <row r="47756" spans="1:25" x14ac:dyDescent="0.45">
      <c r="A47756">
        <v>48584</v>
      </c>
      <c r="B47756">
        <v>202.58</v>
      </c>
      <c r="C47756">
        <f t="shared" si="1671"/>
        <v>201.30072167221221</v>
      </c>
      <c r="D47756">
        <f t="shared" si="1672"/>
        <v>1.6365530399475685</v>
      </c>
      <c r="W47756">
        <f t="shared" si="1670"/>
        <v>92663</v>
      </c>
      <c r="X47756">
        <v>47963</v>
      </c>
      <c r="Y47756">
        <v>202.58</v>
      </c>
    </row>
    <row r="47757" spans="1:25" x14ac:dyDescent="0.45">
      <c r="A47757">
        <v>48585</v>
      </c>
      <c r="B47757">
        <v>202.58</v>
      </c>
      <c r="C47757">
        <f t="shared" si="1671"/>
        <v>201.30168311434647</v>
      </c>
      <c r="D47757">
        <f t="shared" si="1672"/>
        <v>1.6340940601469613</v>
      </c>
      <c r="W47757">
        <f t="shared" si="1670"/>
        <v>92664</v>
      </c>
      <c r="X47757">
        <v>47964</v>
      </c>
      <c r="Y47757">
        <v>202.58</v>
      </c>
    </row>
    <row r="47758" spans="1:25" x14ac:dyDescent="0.45">
      <c r="A47758">
        <v>48586</v>
      </c>
      <c r="B47758">
        <v>202.58</v>
      </c>
      <c r="C47758">
        <f t="shared" si="1671"/>
        <v>201.30264454222873</v>
      </c>
      <c r="D47758">
        <f t="shared" si="1672"/>
        <v>1.6316369654980729</v>
      </c>
      <c r="W47758">
        <f t="shared" ref="W47758:W47821" si="1673">X47758+44700</f>
        <v>92665</v>
      </c>
      <c r="X47758">
        <v>47965</v>
      </c>
      <c r="Y47758">
        <v>202.58</v>
      </c>
    </row>
    <row r="47759" spans="1:25" x14ac:dyDescent="0.45">
      <c r="A47759">
        <v>48587</v>
      </c>
      <c r="B47759">
        <v>202.58</v>
      </c>
      <c r="C47759">
        <f t="shared" si="1671"/>
        <v>201.30360595585915</v>
      </c>
      <c r="D47759">
        <f t="shared" si="1672"/>
        <v>1.6291817559182542</v>
      </c>
      <c r="W47759">
        <f t="shared" si="1673"/>
        <v>92666</v>
      </c>
      <c r="X47759">
        <v>47966</v>
      </c>
      <c r="Y47759">
        <v>202.58</v>
      </c>
    </row>
    <row r="47760" spans="1:25" x14ac:dyDescent="0.45">
      <c r="A47760">
        <v>48588</v>
      </c>
      <c r="B47760">
        <v>202.58</v>
      </c>
      <c r="C47760">
        <f t="shared" si="1671"/>
        <v>201.30456735523802</v>
      </c>
      <c r="D47760">
        <f t="shared" si="1672"/>
        <v>1.6267284313245689</v>
      </c>
      <c r="W47760">
        <f t="shared" si="1673"/>
        <v>92667</v>
      </c>
      <c r="X47760">
        <v>47967</v>
      </c>
      <c r="Y47760">
        <v>202.58</v>
      </c>
    </row>
    <row r="47761" spans="1:25" x14ac:dyDescent="0.45">
      <c r="A47761">
        <v>48589</v>
      </c>
      <c r="B47761">
        <v>202.58</v>
      </c>
      <c r="C47761">
        <f t="shared" si="1671"/>
        <v>201.30552874036553</v>
      </c>
      <c r="D47761">
        <f t="shared" si="1672"/>
        <v>1.6242769916343012</v>
      </c>
      <c r="W47761">
        <f t="shared" si="1673"/>
        <v>92668</v>
      </c>
      <c r="X47761">
        <v>47968</v>
      </c>
      <c r="Y47761">
        <v>202.58</v>
      </c>
    </row>
    <row r="47762" spans="1:25" x14ac:dyDescent="0.45">
      <c r="A47762">
        <v>48590</v>
      </c>
      <c r="B47762">
        <v>202.58</v>
      </c>
      <c r="C47762">
        <f t="shared" si="1671"/>
        <v>201.30649011124189</v>
      </c>
      <c r="D47762">
        <f t="shared" si="1672"/>
        <v>1.6218274367647378</v>
      </c>
      <c r="W47762">
        <f t="shared" si="1673"/>
        <v>92669</v>
      </c>
      <c r="X47762">
        <v>47969</v>
      </c>
      <c r="Y47762">
        <v>202.58</v>
      </c>
    </row>
    <row r="47763" spans="1:25" x14ac:dyDescent="0.45">
      <c r="A47763">
        <v>48591</v>
      </c>
      <c r="B47763">
        <v>202.58</v>
      </c>
      <c r="C47763">
        <f t="shared" si="1671"/>
        <v>201.30745146786722</v>
      </c>
      <c r="D47763">
        <f t="shared" si="1672"/>
        <v>1.6193797666333136</v>
      </c>
      <c r="W47763">
        <f t="shared" si="1673"/>
        <v>92670</v>
      </c>
      <c r="X47763">
        <v>47970</v>
      </c>
      <c r="Y47763">
        <v>202.58</v>
      </c>
    </row>
    <row r="47764" spans="1:25" x14ac:dyDescent="0.45">
      <c r="A47764">
        <v>48592</v>
      </c>
      <c r="B47764">
        <v>202.58</v>
      </c>
      <c r="C47764">
        <f t="shared" si="1671"/>
        <v>201.30841281024186</v>
      </c>
      <c r="D47764">
        <f t="shared" si="1672"/>
        <v>1.6169339811570314</v>
      </c>
      <c r="W47764">
        <f t="shared" si="1673"/>
        <v>92671</v>
      </c>
      <c r="X47764">
        <v>47971</v>
      </c>
      <c r="Y47764">
        <v>202.58</v>
      </c>
    </row>
    <row r="47765" spans="1:25" x14ac:dyDescent="0.45">
      <c r="A47765">
        <v>48593</v>
      </c>
      <c r="B47765">
        <v>202.58</v>
      </c>
      <c r="C47765">
        <f t="shared" si="1671"/>
        <v>201.30937413836597</v>
      </c>
      <c r="D47765">
        <f t="shared" si="1672"/>
        <v>1.6144900802532589</v>
      </c>
      <c r="W47765">
        <f t="shared" si="1673"/>
        <v>92672</v>
      </c>
      <c r="X47765">
        <v>47972</v>
      </c>
      <c r="Y47765">
        <v>202.58</v>
      </c>
    </row>
    <row r="47766" spans="1:25" x14ac:dyDescent="0.45">
      <c r="A47766">
        <v>48594</v>
      </c>
      <c r="B47766">
        <v>202.58</v>
      </c>
      <c r="C47766">
        <f t="shared" si="1671"/>
        <v>201.31033545223977</v>
      </c>
      <c r="D47766">
        <f t="shared" si="1672"/>
        <v>1.6120480638392225</v>
      </c>
      <c r="W47766">
        <f t="shared" si="1673"/>
        <v>92673</v>
      </c>
      <c r="X47766">
        <v>47973</v>
      </c>
      <c r="Y47766">
        <v>202.58</v>
      </c>
    </row>
    <row r="47767" spans="1:25" x14ac:dyDescent="0.45">
      <c r="A47767">
        <v>48595</v>
      </c>
      <c r="B47767">
        <v>202.58</v>
      </c>
      <c r="C47767">
        <f t="shared" si="1671"/>
        <v>201.31129675186344</v>
      </c>
      <c r="D47767">
        <f t="shared" si="1672"/>
        <v>1.6096079318322951</v>
      </c>
      <c r="W47767">
        <f t="shared" si="1673"/>
        <v>92674</v>
      </c>
      <c r="X47767">
        <v>47974</v>
      </c>
      <c r="Y47767">
        <v>202.58</v>
      </c>
    </row>
    <row r="47768" spans="1:25" x14ac:dyDescent="0.45">
      <c r="A47768">
        <v>48596</v>
      </c>
      <c r="B47768">
        <v>202.58</v>
      </c>
      <c r="C47768">
        <f t="shared" si="1671"/>
        <v>201.3122580372372</v>
      </c>
      <c r="D47768">
        <f t="shared" si="1672"/>
        <v>1.6071696841497085</v>
      </c>
      <c r="W47768">
        <f t="shared" si="1673"/>
        <v>92675</v>
      </c>
      <c r="X47768">
        <v>47975</v>
      </c>
      <c r="Y47768">
        <v>202.58</v>
      </c>
    </row>
    <row r="47769" spans="1:25" x14ac:dyDescent="0.45">
      <c r="A47769">
        <v>48597</v>
      </c>
      <c r="B47769">
        <v>202.58</v>
      </c>
      <c r="C47769">
        <f t="shared" si="1671"/>
        <v>201.31321930836131</v>
      </c>
      <c r="D47769">
        <f t="shared" si="1672"/>
        <v>1.6047333207086252</v>
      </c>
      <c r="W47769">
        <f t="shared" si="1673"/>
        <v>92676</v>
      </c>
      <c r="X47769">
        <v>47976</v>
      </c>
      <c r="Y47769">
        <v>202.58</v>
      </c>
    </row>
    <row r="47770" spans="1:25" x14ac:dyDescent="0.45">
      <c r="A47770">
        <v>48598</v>
      </c>
      <c r="B47770">
        <v>202.58</v>
      </c>
      <c r="C47770">
        <f t="shared" si="1671"/>
        <v>201.31418056523592</v>
      </c>
      <c r="D47770">
        <f t="shared" si="1672"/>
        <v>1.6022988414264985</v>
      </c>
      <c r="W47770">
        <f t="shared" si="1673"/>
        <v>92677</v>
      </c>
      <c r="X47770">
        <v>47977</v>
      </c>
      <c r="Y47770">
        <v>202.58</v>
      </c>
    </row>
    <row r="47771" spans="1:25" x14ac:dyDescent="0.45">
      <c r="A47771">
        <v>48599</v>
      </c>
      <c r="B47771">
        <v>202.58</v>
      </c>
      <c r="C47771">
        <f t="shared" si="1671"/>
        <v>201.31514180786127</v>
      </c>
      <c r="D47771">
        <f t="shared" si="1672"/>
        <v>1.5998662462204971</v>
      </c>
      <c r="W47771">
        <f t="shared" si="1673"/>
        <v>92678</v>
      </c>
      <c r="X47771">
        <v>47978</v>
      </c>
      <c r="Y47771">
        <v>202.58</v>
      </c>
    </row>
    <row r="47772" spans="1:25" x14ac:dyDescent="0.45">
      <c r="A47772">
        <v>48600</v>
      </c>
      <c r="B47772">
        <v>202.58</v>
      </c>
      <c r="C47772">
        <f t="shared" si="1671"/>
        <v>201.31610303623759</v>
      </c>
      <c r="D47772">
        <f t="shared" si="1672"/>
        <v>1.5974355350078639</v>
      </c>
      <c r="W47772">
        <f t="shared" si="1673"/>
        <v>92679</v>
      </c>
      <c r="X47772">
        <v>47979</v>
      </c>
      <c r="Y47772">
        <v>202.58</v>
      </c>
    </row>
    <row r="47773" spans="1:25" x14ac:dyDescent="0.45">
      <c r="A47773">
        <v>48601</v>
      </c>
      <c r="B47773">
        <v>202.58</v>
      </c>
      <c r="C47773">
        <f t="shared" si="1671"/>
        <v>201.31706425036506</v>
      </c>
      <c r="D47773">
        <f t="shared" si="1672"/>
        <v>1.5950067077059893</v>
      </c>
      <c r="W47773">
        <f t="shared" si="1673"/>
        <v>92680</v>
      </c>
      <c r="X47773">
        <v>47980</v>
      </c>
      <c r="Y47773">
        <v>202.58</v>
      </c>
    </row>
    <row r="47774" spans="1:25" x14ac:dyDescent="0.45">
      <c r="A47774">
        <v>48602</v>
      </c>
      <c r="B47774">
        <v>202.58</v>
      </c>
      <c r="C47774">
        <f t="shared" si="1671"/>
        <v>201.31802545024388</v>
      </c>
      <c r="D47774">
        <f t="shared" si="1672"/>
        <v>1.5925797642321935</v>
      </c>
      <c r="W47774">
        <f t="shared" si="1673"/>
        <v>92681</v>
      </c>
      <c r="X47774">
        <v>47981</v>
      </c>
      <c r="Y47774">
        <v>202.58</v>
      </c>
    </row>
    <row r="47775" spans="1:25" x14ac:dyDescent="0.45">
      <c r="A47775">
        <v>48603</v>
      </c>
      <c r="B47775">
        <v>202.58</v>
      </c>
      <c r="C47775">
        <f t="shared" si="1671"/>
        <v>201.3189866358743</v>
      </c>
      <c r="D47775">
        <f t="shared" si="1672"/>
        <v>1.5901547045036566</v>
      </c>
      <c r="W47775">
        <f t="shared" si="1673"/>
        <v>92682</v>
      </c>
      <c r="X47775">
        <v>47982</v>
      </c>
      <c r="Y47775">
        <v>202.58</v>
      </c>
    </row>
    <row r="47776" spans="1:25" x14ac:dyDescent="0.45">
      <c r="A47776">
        <v>48604</v>
      </c>
      <c r="B47776">
        <v>202.58</v>
      </c>
      <c r="C47776">
        <f t="shared" si="1671"/>
        <v>201.31994780725651</v>
      </c>
      <c r="D47776">
        <f t="shared" si="1672"/>
        <v>1.5877315284377054</v>
      </c>
      <c r="W47776">
        <f t="shared" si="1673"/>
        <v>92683</v>
      </c>
      <c r="X47776">
        <v>47983</v>
      </c>
      <c r="Y47776">
        <v>202.58</v>
      </c>
    </row>
    <row r="47777" spans="1:25" x14ac:dyDescent="0.45">
      <c r="A47777">
        <v>48605</v>
      </c>
      <c r="B47777">
        <v>202.58</v>
      </c>
      <c r="C47777">
        <f t="shared" si="1671"/>
        <v>201.32090896439072</v>
      </c>
      <c r="D47777">
        <f t="shared" si="1672"/>
        <v>1.5853102359516686</v>
      </c>
      <c r="W47777">
        <f t="shared" si="1673"/>
        <v>92684</v>
      </c>
      <c r="X47777">
        <v>47984</v>
      </c>
      <c r="Y47777">
        <v>202.58</v>
      </c>
    </row>
    <row r="47778" spans="1:25" x14ac:dyDescent="0.45">
      <c r="A47778">
        <v>48606</v>
      </c>
      <c r="B47778">
        <v>202.58</v>
      </c>
      <c r="C47778">
        <f t="shared" si="1671"/>
        <v>201.32187010727716</v>
      </c>
      <c r="D47778">
        <f t="shared" si="1672"/>
        <v>1.582890826962807</v>
      </c>
      <c r="W47778">
        <f t="shared" si="1673"/>
        <v>92685</v>
      </c>
      <c r="X47778">
        <v>47985</v>
      </c>
      <c r="Y47778">
        <v>202.58</v>
      </c>
    </row>
    <row r="47779" spans="1:25" x14ac:dyDescent="0.45">
      <c r="A47779">
        <v>48607</v>
      </c>
      <c r="B47779">
        <v>202.58</v>
      </c>
      <c r="C47779">
        <f t="shared" si="1671"/>
        <v>201.322831235916</v>
      </c>
      <c r="D47779">
        <f t="shared" si="1672"/>
        <v>1.580473301388527</v>
      </c>
      <c r="W47779">
        <f t="shared" si="1673"/>
        <v>92686</v>
      </c>
      <c r="X47779">
        <v>47986</v>
      </c>
      <c r="Y47779">
        <v>202.58</v>
      </c>
    </row>
    <row r="47780" spans="1:25" x14ac:dyDescent="0.45">
      <c r="A47780">
        <v>48608</v>
      </c>
      <c r="B47780">
        <v>202.58</v>
      </c>
      <c r="C47780">
        <f t="shared" si="1671"/>
        <v>201.32379235030749</v>
      </c>
      <c r="D47780">
        <f t="shared" si="1672"/>
        <v>1.5780576591460231</v>
      </c>
      <c r="W47780">
        <f t="shared" si="1673"/>
        <v>92687</v>
      </c>
      <c r="X47780">
        <v>47987</v>
      </c>
      <c r="Y47780">
        <v>202.58</v>
      </c>
    </row>
    <row r="47781" spans="1:25" x14ac:dyDescent="0.45">
      <c r="A47781">
        <v>48609</v>
      </c>
      <c r="B47781">
        <v>202.58</v>
      </c>
      <c r="C47781">
        <f t="shared" si="1671"/>
        <v>201.32475345045185</v>
      </c>
      <c r="D47781">
        <f t="shared" si="1672"/>
        <v>1.5756439001525646</v>
      </c>
      <c r="W47781">
        <f t="shared" si="1673"/>
        <v>92688</v>
      </c>
      <c r="X47781">
        <v>47988</v>
      </c>
      <c r="Y47781">
        <v>202.58</v>
      </c>
    </row>
    <row r="47782" spans="1:25" x14ac:dyDescent="0.45">
      <c r="A47782">
        <v>48610</v>
      </c>
      <c r="B47782">
        <v>202.58</v>
      </c>
      <c r="C47782">
        <f t="shared" si="1671"/>
        <v>201.32571453634927</v>
      </c>
      <c r="D47782">
        <f t="shared" si="1672"/>
        <v>1.573232024325566</v>
      </c>
      <c r="W47782">
        <f t="shared" si="1673"/>
        <v>92689</v>
      </c>
      <c r="X47782">
        <v>47989</v>
      </c>
      <c r="Y47782">
        <v>202.58</v>
      </c>
    </row>
    <row r="47783" spans="1:25" x14ac:dyDescent="0.45">
      <c r="A47783">
        <v>48611</v>
      </c>
      <c r="B47783">
        <v>202.58</v>
      </c>
      <c r="C47783">
        <f t="shared" si="1671"/>
        <v>201.3266756079999</v>
      </c>
      <c r="D47783">
        <f t="shared" si="1672"/>
        <v>1.5708220315824448</v>
      </c>
      <c r="W47783">
        <f t="shared" si="1673"/>
        <v>92690</v>
      </c>
      <c r="X47783">
        <v>47990</v>
      </c>
      <c r="Y47783">
        <v>202.58</v>
      </c>
    </row>
    <row r="47784" spans="1:25" x14ac:dyDescent="0.45">
      <c r="A47784">
        <v>48612</v>
      </c>
      <c r="B47784">
        <v>202.58</v>
      </c>
      <c r="C47784">
        <f t="shared" si="1671"/>
        <v>201.32763666540404</v>
      </c>
      <c r="D47784">
        <f t="shared" si="1672"/>
        <v>1.5684139218403361</v>
      </c>
      <c r="W47784">
        <f t="shared" si="1673"/>
        <v>92691</v>
      </c>
      <c r="X47784">
        <v>47991</v>
      </c>
      <c r="Y47784">
        <v>202.58</v>
      </c>
    </row>
    <row r="47785" spans="1:25" x14ac:dyDescent="0.45">
      <c r="A47785">
        <v>48613</v>
      </c>
      <c r="B47785">
        <v>202.58</v>
      </c>
      <c r="C47785">
        <f t="shared" si="1671"/>
        <v>201.32859770856192</v>
      </c>
      <c r="D47785">
        <f t="shared" si="1672"/>
        <v>1.5660076950165207</v>
      </c>
      <c r="W47785">
        <f t="shared" si="1673"/>
        <v>92692</v>
      </c>
      <c r="X47785">
        <v>47992</v>
      </c>
      <c r="Y47785">
        <v>202.58</v>
      </c>
    </row>
    <row r="47786" spans="1:25" x14ac:dyDescent="0.45">
      <c r="A47786">
        <v>48614</v>
      </c>
      <c r="B47786">
        <v>202.58</v>
      </c>
      <c r="C47786">
        <f t="shared" si="1671"/>
        <v>201.32955873747369</v>
      </c>
      <c r="D47786">
        <f t="shared" si="1672"/>
        <v>1.5636033510284242</v>
      </c>
      <c r="W47786">
        <f t="shared" si="1673"/>
        <v>92693</v>
      </c>
      <c r="X47786">
        <v>47993</v>
      </c>
      <c r="Y47786">
        <v>202.58</v>
      </c>
    </row>
    <row r="47787" spans="1:25" x14ac:dyDescent="0.45">
      <c r="A47787">
        <v>48615</v>
      </c>
      <c r="B47787">
        <v>202.58</v>
      </c>
      <c r="C47787">
        <f t="shared" si="1671"/>
        <v>201.33051975213954</v>
      </c>
      <c r="D47787">
        <f t="shared" si="1672"/>
        <v>1.561200889793475</v>
      </c>
      <c r="W47787">
        <f t="shared" si="1673"/>
        <v>92694</v>
      </c>
      <c r="X47787">
        <v>47994</v>
      </c>
      <c r="Y47787">
        <v>202.58</v>
      </c>
    </row>
    <row r="47788" spans="1:25" x14ac:dyDescent="0.45">
      <c r="A47788">
        <v>48616</v>
      </c>
      <c r="B47788">
        <v>202.58</v>
      </c>
      <c r="C47788">
        <f t="shared" si="1671"/>
        <v>201.33148075255974</v>
      </c>
      <c r="D47788">
        <f t="shared" si="1672"/>
        <v>1.5588003112288202</v>
      </c>
      <c r="W47788">
        <f t="shared" si="1673"/>
        <v>92695</v>
      </c>
      <c r="X47788">
        <v>47995</v>
      </c>
      <c r="Y47788">
        <v>202.58</v>
      </c>
    </row>
    <row r="47789" spans="1:25" x14ac:dyDescent="0.45">
      <c r="A47789">
        <v>48617</v>
      </c>
      <c r="B47789">
        <v>202.58</v>
      </c>
      <c r="C47789">
        <f t="shared" si="1671"/>
        <v>201.33244173873447</v>
      </c>
      <c r="D47789">
        <f t="shared" si="1672"/>
        <v>1.556401615251894</v>
      </c>
      <c r="W47789">
        <f t="shared" si="1673"/>
        <v>92696</v>
      </c>
      <c r="X47789">
        <v>47996</v>
      </c>
      <c r="Y47789">
        <v>202.58</v>
      </c>
    </row>
    <row r="47790" spans="1:25" x14ac:dyDescent="0.45">
      <c r="A47790">
        <v>48618</v>
      </c>
      <c r="B47790">
        <v>202.58</v>
      </c>
      <c r="C47790">
        <f t="shared" si="1671"/>
        <v>201.33340271066396</v>
      </c>
      <c r="D47790">
        <f t="shared" si="1672"/>
        <v>1.5540048017799915</v>
      </c>
      <c r="W47790">
        <f t="shared" si="1673"/>
        <v>92697</v>
      </c>
      <c r="X47790">
        <v>47997</v>
      </c>
      <c r="Y47790">
        <v>202.58</v>
      </c>
    </row>
    <row r="47791" spans="1:25" x14ac:dyDescent="0.45">
      <c r="A47791">
        <v>48619</v>
      </c>
      <c r="B47791">
        <v>202.58</v>
      </c>
      <c r="C47791">
        <f t="shared" si="1671"/>
        <v>201.3343636683484</v>
      </c>
      <c r="D47791">
        <f t="shared" si="1672"/>
        <v>1.5516098707304806</v>
      </c>
      <c r="W47791">
        <f t="shared" si="1673"/>
        <v>92698</v>
      </c>
      <c r="X47791">
        <v>47998</v>
      </c>
      <c r="Y47791">
        <v>202.58</v>
      </c>
    </row>
    <row r="47792" spans="1:25" x14ac:dyDescent="0.45">
      <c r="A47792">
        <v>48620</v>
      </c>
      <c r="B47792">
        <v>202.58</v>
      </c>
      <c r="C47792">
        <f t="shared" si="1671"/>
        <v>201.33532461178802</v>
      </c>
      <c r="D47792">
        <f t="shared" si="1672"/>
        <v>1.5492168220206628</v>
      </c>
      <c r="W47792">
        <f t="shared" si="1673"/>
        <v>92699</v>
      </c>
      <c r="X47792">
        <v>47999</v>
      </c>
      <c r="Y47792">
        <v>202.58</v>
      </c>
    </row>
    <row r="47793" spans="1:25" x14ac:dyDescent="0.45">
      <c r="A47793">
        <v>48621</v>
      </c>
      <c r="B47793">
        <v>202.58</v>
      </c>
      <c r="C47793">
        <f t="shared" si="1671"/>
        <v>201.336285540983</v>
      </c>
      <c r="D47793">
        <f t="shared" si="1672"/>
        <v>1.5468256555679825</v>
      </c>
      <c r="W47793">
        <f t="shared" si="1673"/>
        <v>92700</v>
      </c>
      <c r="X47793">
        <v>48000</v>
      </c>
      <c r="Y47793">
        <v>202.58</v>
      </c>
    </row>
    <row r="47794" spans="1:25" x14ac:dyDescent="0.45">
      <c r="A47794">
        <v>48622</v>
      </c>
      <c r="B47794">
        <v>202.58</v>
      </c>
      <c r="C47794">
        <f t="shared" si="1671"/>
        <v>201.33724645593361</v>
      </c>
      <c r="D47794">
        <f t="shared" si="1672"/>
        <v>1.5444363712896052</v>
      </c>
      <c r="W47794">
        <f t="shared" si="1673"/>
        <v>92701</v>
      </c>
      <c r="X47794">
        <v>48001</v>
      </c>
      <c r="Y47794">
        <v>202.58</v>
      </c>
    </row>
    <row r="47795" spans="1:25" x14ac:dyDescent="0.45">
      <c r="A47795">
        <v>48623</v>
      </c>
      <c r="B47795">
        <v>202.58</v>
      </c>
      <c r="C47795">
        <f t="shared" si="1671"/>
        <v>201.33820735664</v>
      </c>
      <c r="D47795">
        <f t="shared" si="1672"/>
        <v>1.5420489691030519</v>
      </c>
      <c r="W47795">
        <f t="shared" si="1673"/>
        <v>92702</v>
      </c>
      <c r="X47795">
        <v>48002</v>
      </c>
      <c r="Y47795">
        <v>202.58</v>
      </c>
    </row>
    <row r="47796" spans="1:25" x14ac:dyDescent="0.45">
      <c r="A47796">
        <v>48624</v>
      </c>
      <c r="B47796">
        <v>202.58</v>
      </c>
      <c r="C47796">
        <f t="shared" si="1671"/>
        <v>201.33916824310242</v>
      </c>
      <c r="D47796">
        <f t="shared" si="1672"/>
        <v>1.5396634489255643</v>
      </c>
      <c r="W47796">
        <f t="shared" si="1673"/>
        <v>92703</v>
      </c>
      <c r="X47796">
        <v>48003</v>
      </c>
      <c r="Y47796">
        <v>202.58</v>
      </c>
    </row>
    <row r="47797" spans="1:25" x14ac:dyDescent="0.45">
      <c r="A47797">
        <v>48625</v>
      </c>
      <c r="B47797">
        <v>202.58</v>
      </c>
      <c r="C47797">
        <f t="shared" si="1671"/>
        <v>201.34012911532108</v>
      </c>
      <c r="D47797">
        <f t="shared" si="1672"/>
        <v>1.5372798106745278</v>
      </c>
      <c r="W47797">
        <f t="shared" si="1673"/>
        <v>92704</v>
      </c>
      <c r="X47797">
        <v>48004</v>
      </c>
      <c r="Y47797">
        <v>202.58</v>
      </c>
    </row>
    <row r="47798" spans="1:25" x14ac:dyDescent="0.45">
      <c r="A47798">
        <v>48626</v>
      </c>
      <c r="B47798">
        <v>202.58</v>
      </c>
      <c r="C47798">
        <f t="shared" si="1671"/>
        <v>201.34108997329616</v>
      </c>
      <c r="D47798">
        <f t="shared" si="1672"/>
        <v>1.5348980542673309</v>
      </c>
      <c r="W47798">
        <f t="shared" si="1673"/>
        <v>92705</v>
      </c>
      <c r="X47798">
        <v>48005</v>
      </c>
      <c r="Y47798">
        <v>202.58</v>
      </c>
    </row>
    <row r="47799" spans="1:25" x14ac:dyDescent="0.45">
      <c r="A47799">
        <v>48627</v>
      </c>
      <c r="B47799">
        <v>202.58</v>
      </c>
      <c r="C47799">
        <f t="shared" si="1671"/>
        <v>201.34205081702788</v>
      </c>
      <c r="D47799">
        <f t="shared" si="1672"/>
        <v>1.5325181796213649</v>
      </c>
      <c r="W47799">
        <f t="shared" si="1673"/>
        <v>92706</v>
      </c>
      <c r="X47799">
        <v>48006</v>
      </c>
      <c r="Y47799">
        <v>202.58</v>
      </c>
    </row>
    <row r="47800" spans="1:25" x14ac:dyDescent="0.45">
      <c r="A47800">
        <v>48628</v>
      </c>
      <c r="B47800">
        <v>202.58</v>
      </c>
      <c r="C47800">
        <f t="shared" si="1671"/>
        <v>201.34301164651646</v>
      </c>
      <c r="D47800">
        <f t="shared" si="1672"/>
        <v>1.5301401866539532</v>
      </c>
      <c r="W47800">
        <f t="shared" si="1673"/>
        <v>92707</v>
      </c>
      <c r="X47800">
        <v>48007</v>
      </c>
      <c r="Y47800">
        <v>202.58</v>
      </c>
    </row>
    <row r="47801" spans="1:25" x14ac:dyDescent="0.45">
      <c r="A47801">
        <v>48629</v>
      </c>
      <c r="B47801">
        <v>202.58</v>
      </c>
      <c r="C47801">
        <f t="shared" si="1671"/>
        <v>201.34397246176215</v>
      </c>
      <c r="D47801">
        <f t="shared" si="1672"/>
        <v>1.5277640752823523</v>
      </c>
      <c r="W47801">
        <f t="shared" si="1673"/>
        <v>92708</v>
      </c>
      <c r="X47801">
        <v>48008</v>
      </c>
      <c r="Y47801">
        <v>202.58</v>
      </c>
    </row>
    <row r="47802" spans="1:25" x14ac:dyDescent="0.45">
      <c r="A47802">
        <v>48630</v>
      </c>
      <c r="B47802">
        <v>202.58</v>
      </c>
      <c r="C47802">
        <f t="shared" si="1671"/>
        <v>201.3449332627651</v>
      </c>
      <c r="D47802">
        <f t="shared" si="1672"/>
        <v>1.5253898454241022</v>
      </c>
      <c r="W47802">
        <f t="shared" si="1673"/>
        <v>92709</v>
      </c>
      <c r="X47802">
        <v>48009</v>
      </c>
      <c r="Y47802">
        <v>202.58</v>
      </c>
    </row>
    <row r="47803" spans="1:25" x14ac:dyDescent="0.45">
      <c r="A47803">
        <v>48631</v>
      </c>
      <c r="B47803">
        <v>202.58</v>
      </c>
      <c r="C47803">
        <f t="shared" si="1671"/>
        <v>201.34589404952553</v>
      </c>
      <c r="D47803">
        <f t="shared" si="1672"/>
        <v>1.5230174969965351</v>
      </c>
      <c r="W47803">
        <f t="shared" si="1673"/>
        <v>92710</v>
      </c>
      <c r="X47803">
        <v>48010</v>
      </c>
      <c r="Y47803">
        <v>202.58</v>
      </c>
    </row>
    <row r="47804" spans="1:25" x14ac:dyDescent="0.45">
      <c r="A47804">
        <v>48632</v>
      </c>
      <c r="B47804">
        <v>202.58</v>
      </c>
      <c r="C47804">
        <f t="shared" si="1671"/>
        <v>201.34685482204367</v>
      </c>
      <c r="D47804">
        <f t="shared" si="1672"/>
        <v>1.5206470299169861</v>
      </c>
      <c r="W47804">
        <f t="shared" si="1673"/>
        <v>92711</v>
      </c>
      <c r="X47804">
        <v>48011</v>
      </c>
      <c r="Y47804">
        <v>202.58</v>
      </c>
    </row>
    <row r="47805" spans="1:25" x14ac:dyDescent="0.45">
      <c r="A47805">
        <v>48633</v>
      </c>
      <c r="B47805">
        <v>202.58</v>
      </c>
      <c r="C47805">
        <f t="shared" si="1671"/>
        <v>201.34781558031975</v>
      </c>
      <c r="D47805">
        <f t="shared" si="1672"/>
        <v>1.5182784441027934</v>
      </c>
      <c r="W47805">
        <f t="shared" si="1673"/>
        <v>92712</v>
      </c>
      <c r="X47805">
        <v>48012</v>
      </c>
      <c r="Y47805">
        <v>202.58</v>
      </c>
    </row>
    <row r="47806" spans="1:25" x14ac:dyDescent="0.45">
      <c r="A47806">
        <v>48634</v>
      </c>
      <c r="B47806">
        <v>202.58</v>
      </c>
      <c r="C47806">
        <f t="shared" si="1671"/>
        <v>201.34877632435393</v>
      </c>
      <c r="D47806">
        <f t="shared" si="1672"/>
        <v>1.5159117394714379</v>
      </c>
      <c r="W47806">
        <f t="shared" si="1673"/>
        <v>92713</v>
      </c>
      <c r="X47806">
        <v>48013</v>
      </c>
      <c r="Y47806">
        <v>202.58</v>
      </c>
    </row>
    <row r="47807" spans="1:25" x14ac:dyDescent="0.45">
      <c r="A47807">
        <v>48635</v>
      </c>
      <c r="B47807">
        <v>202.58</v>
      </c>
      <c r="C47807">
        <f t="shared" si="1671"/>
        <v>201.34973705414649</v>
      </c>
      <c r="D47807">
        <f t="shared" si="1672"/>
        <v>1.5135469159401935</v>
      </c>
      <c r="W47807">
        <f t="shared" si="1673"/>
        <v>92714</v>
      </c>
      <c r="X47807">
        <v>48014</v>
      </c>
      <c r="Y47807">
        <v>202.58</v>
      </c>
    </row>
    <row r="47808" spans="1:25" x14ac:dyDescent="0.45">
      <c r="A47808">
        <v>48636</v>
      </c>
      <c r="B47808">
        <v>202.58</v>
      </c>
      <c r="C47808">
        <f t="shared" si="1671"/>
        <v>201.35069776969755</v>
      </c>
      <c r="D47808">
        <f t="shared" si="1672"/>
        <v>1.5111839734266164</v>
      </c>
      <c r="W47808">
        <f t="shared" si="1673"/>
        <v>92715</v>
      </c>
      <c r="X47808">
        <v>48015</v>
      </c>
      <c r="Y47808">
        <v>202.58</v>
      </c>
    </row>
    <row r="47809" spans="1:25" x14ac:dyDescent="0.45">
      <c r="A47809">
        <v>48637</v>
      </c>
      <c r="B47809">
        <v>202.58</v>
      </c>
      <c r="C47809">
        <f t="shared" si="1671"/>
        <v>201.3516584710074</v>
      </c>
      <c r="D47809">
        <f t="shared" si="1672"/>
        <v>1.5088229118479162</v>
      </c>
      <c r="W47809">
        <f t="shared" si="1673"/>
        <v>92716</v>
      </c>
      <c r="X47809">
        <v>48016</v>
      </c>
      <c r="Y47809">
        <v>202.58</v>
      </c>
    </row>
    <row r="47810" spans="1:25" x14ac:dyDescent="0.45">
      <c r="A47810">
        <v>48638</v>
      </c>
      <c r="B47810">
        <v>202.58</v>
      </c>
      <c r="C47810">
        <f t="shared" si="1671"/>
        <v>201.35261915807621</v>
      </c>
      <c r="D47810">
        <f t="shared" si="1672"/>
        <v>1.5064637311215852</v>
      </c>
      <c r="W47810">
        <f t="shared" si="1673"/>
        <v>92717</v>
      </c>
      <c r="X47810">
        <v>48017</v>
      </c>
      <c r="Y47810">
        <v>202.58</v>
      </c>
    </row>
    <row r="47811" spans="1:25" x14ac:dyDescent="0.45">
      <c r="A47811">
        <v>48639</v>
      </c>
      <c r="B47811">
        <v>202.58</v>
      </c>
      <c r="C47811">
        <f t="shared" si="1671"/>
        <v>201.35357983090421</v>
      </c>
      <c r="D47811">
        <f t="shared" si="1672"/>
        <v>1.5041064311649786</v>
      </c>
      <c r="W47811">
        <f t="shared" si="1673"/>
        <v>92718</v>
      </c>
      <c r="X47811">
        <v>48018</v>
      </c>
      <c r="Y47811">
        <v>202.58</v>
      </c>
    </row>
    <row r="47812" spans="1:25" x14ac:dyDescent="0.45">
      <c r="A47812">
        <v>48640</v>
      </c>
      <c r="B47812">
        <v>202.58</v>
      </c>
      <c r="C47812">
        <f t="shared" ref="C47812:C47875" si="1674">$H$4 - $I$4*EXP(-A47812/$J$4)</f>
        <v>201.35454048949163</v>
      </c>
      <c r="D47812">
        <f t="shared" ref="D47812:D47875" si="1675">(B47812-C47812)^2</f>
        <v>1.5017510118954542</v>
      </c>
      <c r="W47812">
        <f t="shared" si="1673"/>
        <v>92719</v>
      </c>
      <c r="X47812">
        <v>48019</v>
      </c>
      <c r="Y47812">
        <v>202.58</v>
      </c>
    </row>
    <row r="47813" spans="1:25" x14ac:dyDescent="0.45">
      <c r="A47813">
        <v>48641</v>
      </c>
      <c r="B47813">
        <v>202.58</v>
      </c>
      <c r="C47813">
        <f t="shared" si="1674"/>
        <v>201.3555011338386</v>
      </c>
      <c r="D47813">
        <f t="shared" si="1675"/>
        <v>1.4993974732305826</v>
      </c>
      <c r="W47813">
        <f t="shared" si="1673"/>
        <v>92720</v>
      </c>
      <c r="X47813">
        <v>48020</v>
      </c>
      <c r="Y47813">
        <v>202.58</v>
      </c>
    </row>
    <row r="47814" spans="1:25" x14ac:dyDescent="0.45">
      <c r="A47814">
        <v>48642</v>
      </c>
      <c r="B47814">
        <v>202.58</v>
      </c>
      <c r="C47814">
        <f t="shared" si="1674"/>
        <v>201.35646176394542</v>
      </c>
      <c r="D47814">
        <f t="shared" si="1675"/>
        <v>1.4970458150875876</v>
      </c>
      <c r="W47814">
        <f t="shared" si="1673"/>
        <v>92721</v>
      </c>
      <c r="X47814">
        <v>48021</v>
      </c>
      <c r="Y47814">
        <v>202.58</v>
      </c>
    </row>
    <row r="47815" spans="1:25" x14ac:dyDescent="0.45">
      <c r="A47815">
        <v>48643</v>
      </c>
      <c r="B47815">
        <v>202.58</v>
      </c>
      <c r="C47815">
        <f t="shared" si="1674"/>
        <v>201.35742237981225</v>
      </c>
      <c r="D47815">
        <f t="shared" si="1675"/>
        <v>1.4946960373839755</v>
      </c>
      <c r="W47815">
        <f t="shared" si="1673"/>
        <v>92722</v>
      </c>
      <c r="X47815">
        <v>48022</v>
      </c>
      <c r="Y47815">
        <v>202.58</v>
      </c>
    </row>
    <row r="47816" spans="1:25" x14ac:dyDescent="0.45">
      <c r="A47816">
        <v>48644</v>
      </c>
      <c r="B47816">
        <v>202.58</v>
      </c>
      <c r="C47816">
        <f t="shared" si="1674"/>
        <v>201.35838298143935</v>
      </c>
      <c r="D47816">
        <f t="shared" si="1675"/>
        <v>1.4923481400370464</v>
      </c>
      <c r="W47816">
        <f t="shared" si="1673"/>
        <v>92723</v>
      </c>
      <c r="X47816">
        <v>48023</v>
      </c>
      <c r="Y47816">
        <v>202.58</v>
      </c>
    </row>
    <row r="47817" spans="1:25" x14ac:dyDescent="0.45">
      <c r="A47817">
        <v>48645</v>
      </c>
      <c r="B47817">
        <v>202.58</v>
      </c>
      <c r="C47817">
        <f t="shared" si="1674"/>
        <v>201.35934356882689</v>
      </c>
      <c r="D47817">
        <f t="shared" si="1675"/>
        <v>1.4900021229643114</v>
      </c>
      <c r="W47817">
        <f t="shared" si="1673"/>
        <v>92724</v>
      </c>
      <c r="X47817">
        <v>48024</v>
      </c>
      <c r="Y47817">
        <v>202.58</v>
      </c>
    </row>
    <row r="47818" spans="1:25" x14ac:dyDescent="0.45">
      <c r="A47818">
        <v>48646</v>
      </c>
      <c r="B47818">
        <v>202.58</v>
      </c>
      <c r="C47818">
        <f t="shared" si="1674"/>
        <v>201.36030414197506</v>
      </c>
      <c r="D47818">
        <f t="shared" si="1675"/>
        <v>1.4876579860832155</v>
      </c>
      <c r="W47818">
        <f t="shared" si="1673"/>
        <v>92725</v>
      </c>
      <c r="X47818">
        <v>48025</v>
      </c>
      <c r="Y47818">
        <v>202.58</v>
      </c>
    </row>
    <row r="47819" spans="1:25" x14ac:dyDescent="0.45">
      <c r="A47819">
        <v>48647</v>
      </c>
      <c r="B47819">
        <v>202.58</v>
      </c>
      <c r="C47819">
        <f t="shared" si="1674"/>
        <v>201.36126470088413</v>
      </c>
      <c r="D47819">
        <f t="shared" si="1675"/>
        <v>1.4853157293110675</v>
      </c>
      <c r="W47819">
        <f t="shared" si="1673"/>
        <v>92726</v>
      </c>
      <c r="X47819">
        <v>48026</v>
      </c>
      <c r="Y47819">
        <v>202.58</v>
      </c>
    </row>
    <row r="47820" spans="1:25" x14ac:dyDescent="0.45">
      <c r="A47820">
        <v>48648</v>
      </c>
      <c r="B47820">
        <v>202.58</v>
      </c>
      <c r="C47820">
        <f t="shared" si="1674"/>
        <v>201.36222524555427</v>
      </c>
      <c r="D47820">
        <f t="shared" si="1675"/>
        <v>1.4829753525653868</v>
      </c>
      <c r="W47820">
        <f t="shared" si="1673"/>
        <v>92727</v>
      </c>
      <c r="X47820">
        <v>48027</v>
      </c>
      <c r="Y47820">
        <v>202.58</v>
      </c>
    </row>
    <row r="47821" spans="1:25" x14ac:dyDescent="0.45">
      <c r="A47821">
        <v>48649</v>
      </c>
      <c r="B47821">
        <v>202.58</v>
      </c>
      <c r="C47821">
        <f t="shared" si="1674"/>
        <v>201.36318577598573</v>
      </c>
      <c r="D47821">
        <f t="shared" si="1675"/>
        <v>1.4806368557634881</v>
      </c>
      <c r="W47821">
        <f t="shared" si="1673"/>
        <v>92728</v>
      </c>
      <c r="X47821">
        <v>48028</v>
      </c>
      <c r="Y47821">
        <v>202.58</v>
      </c>
    </row>
    <row r="47822" spans="1:25" x14ac:dyDescent="0.45">
      <c r="A47822">
        <v>48650</v>
      </c>
      <c r="B47822">
        <v>202.58</v>
      </c>
      <c r="C47822">
        <f t="shared" si="1674"/>
        <v>201.36414629217867</v>
      </c>
      <c r="D47822">
        <f t="shared" si="1675"/>
        <v>1.4783002388228967</v>
      </c>
      <c r="W47822">
        <f t="shared" ref="W47822:W47885" si="1676">X47822+44700</f>
        <v>92729</v>
      </c>
      <c r="X47822">
        <v>48029</v>
      </c>
      <c r="Y47822">
        <v>202.58</v>
      </c>
    </row>
    <row r="47823" spans="1:25" x14ac:dyDescent="0.45">
      <c r="A47823">
        <v>48651</v>
      </c>
      <c r="B47823">
        <v>202.58</v>
      </c>
      <c r="C47823">
        <f t="shared" si="1674"/>
        <v>201.36510679413334</v>
      </c>
      <c r="D47823">
        <f t="shared" si="1675"/>
        <v>1.4759655016610025</v>
      </c>
      <c r="W47823">
        <f t="shared" si="1676"/>
        <v>92730</v>
      </c>
      <c r="X47823">
        <v>48030</v>
      </c>
      <c r="Y47823">
        <v>202.58</v>
      </c>
    </row>
    <row r="47824" spans="1:25" x14ac:dyDescent="0.45">
      <c r="A47824">
        <v>48652</v>
      </c>
      <c r="B47824">
        <v>202.58</v>
      </c>
      <c r="C47824">
        <f t="shared" si="1674"/>
        <v>201.36606728184995</v>
      </c>
      <c r="D47824">
        <f t="shared" si="1675"/>
        <v>1.4736326441951975</v>
      </c>
      <c r="W47824">
        <f t="shared" si="1676"/>
        <v>92731</v>
      </c>
      <c r="X47824">
        <v>48031</v>
      </c>
      <c r="Y47824">
        <v>202.58</v>
      </c>
    </row>
    <row r="47825" spans="1:25" x14ac:dyDescent="0.45">
      <c r="A47825">
        <v>48653</v>
      </c>
      <c r="B47825">
        <v>202.58</v>
      </c>
      <c r="C47825">
        <f t="shared" si="1674"/>
        <v>201.36702775532865</v>
      </c>
      <c r="D47825">
        <f t="shared" si="1675"/>
        <v>1.4713016663430847</v>
      </c>
      <c r="W47825">
        <f t="shared" si="1676"/>
        <v>92732</v>
      </c>
      <c r="X47825">
        <v>48032</v>
      </c>
      <c r="Y47825">
        <v>202.58</v>
      </c>
    </row>
    <row r="47826" spans="1:25" x14ac:dyDescent="0.45">
      <c r="A47826">
        <v>48654</v>
      </c>
      <c r="B47826">
        <v>202.58</v>
      </c>
      <c r="C47826">
        <f t="shared" si="1674"/>
        <v>201.36798821456975</v>
      </c>
      <c r="D47826">
        <f t="shared" si="1675"/>
        <v>1.4689725680218551</v>
      </c>
      <c r="W47826">
        <f t="shared" si="1676"/>
        <v>92733</v>
      </c>
      <c r="X47826">
        <v>48033</v>
      </c>
      <c r="Y47826">
        <v>202.58</v>
      </c>
    </row>
    <row r="47827" spans="1:25" x14ac:dyDescent="0.45">
      <c r="A47827">
        <v>48655</v>
      </c>
      <c r="B47827">
        <v>202.58</v>
      </c>
      <c r="C47827">
        <f t="shared" si="1674"/>
        <v>201.36894865957339</v>
      </c>
      <c r="D47827">
        <f t="shared" si="1675"/>
        <v>1.4666453491491165</v>
      </c>
      <c r="W47827">
        <f t="shared" si="1676"/>
        <v>92734</v>
      </c>
      <c r="X47827">
        <v>48034</v>
      </c>
      <c r="Y47827">
        <v>202.58</v>
      </c>
    </row>
    <row r="47828" spans="1:25" x14ac:dyDescent="0.45">
      <c r="A47828">
        <v>48656</v>
      </c>
      <c r="B47828">
        <v>202.58</v>
      </c>
      <c r="C47828">
        <f t="shared" si="1674"/>
        <v>201.36990909033977</v>
      </c>
      <c r="D47828">
        <f t="shared" si="1675"/>
        <v>1.4643200096423421</v>
      </c>
      <c r="W47828">
        <f t="shared" si="1676"/>
        <v>92735</v>
      </c>
      <c r="X47828">
        <v>48035</v>
      </c>
      <c r="Y47828">
        <v>202.58</v>
      </c>
    </row>
    <row r="47829" spans="1:25" x14ac:dyDescent="0.45">
      <c r="A47829">
        <v>48657</v>
      </c>
      <c r="B47829">
        <v>202.58</v>
      </c>
      <c r="C47829">
        <f t="shared" si="1674"/>
        <v>201.37086950686918</v>
      </c>
      <c r="D47829">
        <f t="shared" si="1675"/>
        <v>1.461996549418801</v>
      </c>
      <c r="W47829">
        <f t="shared" si="1676"/>
        <v>92736</v>
      </c>
      <c r="X47829">
        <v>48036</v>
      </c>
      <c r="Y47829">
        <v>202.58</v>
      </c>
    </row>
    <row r="47830" spans="1:25" x14ac:dyDescent="0.45">
      <c r="A47830">
        <v>48658</v>
      </c>
      <c r="B47830">
        <v>202.58</v>
      </c>
      <c r="C47830">
        <f t="shared" si="1674"/>
        <v>201.37182990916176</v>
      </c>
      <c r="D47830">
        <f t="shared" si="1675"/>
        <v>1.459674968396109</v>
      </c>
      <c r="W47830">
        <f t="shared" si="1676"/>
        <v>92737</v>
      </c>
      <c r="X47830">
        <v>48037</v>
      </c>
      <c r="Y47830">
        <v>202.58</v>
      </c>
    </row>
    <row r="47831" spans="1:25" x14ac:dyDescent="0.45">
      <c r="A47831">
        <v>48659</v>
      </c>
      <c r="B47831">
        <v>202.58</v>
      </c>
      <c r="C47831">
        <f t="shared" si="1674"/>
        <v>201.37279029721776</v>
      </c>
      <c r="D47831">
        <f t="shared" si="1675"/>
        <v>1.4573552664916103</v>
      </c>
      <c r="W47831">
        <f t="shared" si="1676"/>
        <v>92738</v>
      </c>
      <c r="X47831">
        <v>48038</v>
      </c>
      <c r="Y47831">
        <v>202.58</v>
      </c>
    </row>
    <row r="47832" spans="1:25" x14ac:dyDescent="0.45">
      <c r="A47832">
        <v>48660</v>
      </c>
      <c r="B47832">
        <v>202.58</v>
      </c>
      <c r="C47832">
        <f t="shared" si="1674"/>
        <v>201.37375067103739</v>
      </c>
      <c r="D47832">
        <f t="shared" si="1675"/>
        <v>1.4550374436227891</v>
      </c>
      <c r="W47832">
        <f t="shared" si="1676"/>
        <v>92739</v>
      </c>
      <c r="X47832">
        <v>48039</v>
      </c>
      <c r="Y47832">
        <v>202.58</v>
      </c>
    </row>
    <row r="47833" spans="1:25" x14ac:dyDescent="0.45">
      <c r="A47833">
        <v>48661</v>
      </c>
      <c r="B47833">
        <v>202.58</v>
      </c>
      <c r="C47833">
        <f t="shared" si="1674"/>
        <v>201.3747110306208</v>
      </c>
      <c r="D47833">
        <f t="shared" si="1675"/>
        <v>1.4527214997072007</v>
      </c>
      <c r="W47833">
        <f t="shared" si="1676"/>
        <v>92740</v>
      </c>
      <c r="X47833">
        <v>48040</v>
      </c>
      <c r="Y47833">
        <v>202.58</v>
      </c>
    </row>
    <row r="47834" spans="1:25" x14ac:dyDescent="0.45">
      <c r="A47834">
        <v>48662</v>
      </c>
      <c r="B47834">
        <v>202.58</v>
      </c>
      <c r="C47834">
        <f t="shared" si="1674"/>
        <v>201.3756713759683</v>
      </c>
      <c r="D47834">
        <f t="shared" si="1675"/>
        <v>1.4504074346621294</v>
      </c>
      <c r="W47834">
        <f t="shared" si="1676"/>
        <v>92741</v>
      </c>
      <c r="X47834">
        <v>48041</v>
      </c>
      <c r="Y47834">
        <v>202.58</v>
      </c>
    </row>
    <row r="47835" spans="1:25" x14ac:dyDescent="0.45">
      <c r="A47835">
        <v>48663</v>
      </c>
      <c r="B47835">
        <v>202.58</v>
      </c>
      <c r="C47835">
        <f t="shared" si="1674"/>
        <v>201.37663170708001</v>
      </c>
      <c r="D47835">
        <f t="shared" si="1675"/>
        <v>1.4480952484052045</v>
      </c>
      <c r="W47835">
        <f t="shared" si="1676"/>
        <v>92742</v>
      </c>
      <c r="X47835">
        <v>48042</v>
      </c>
      <c r="Y47835">
        <v>202.58</v>
      </c>
    </row>
    <row r="47836" spans="1:25" x14ac:dyDescent="0.45">
      <c r="A47836">
        <v>48664</v>
      </c>
      <c r="B47836">
        <v>202.58</v>
      </c>
      <c r="C47836">
        <f t="shared" si="1674"/>
        <v>201.3775920239562</v>
      </c>
      <c r="D47836">
        <f t="shared" si="1675"/>
        <v>1.4457849408537848</v>
      </c>
      <c r="W47836">
        <f t="shared" si="1676"/>
        <v>92743</v>
      </c>
      <c r="X47836">
        <v>48043</v>
      </c>
      <c r="Y47836">
        <v>202.58</v>
      </c>
    </row>
    <row r="47837" spans="1:25" x14ac:dyDescent="0.45">
      <c r="A47837">
        <v>48665</v>
      </c>
      <c r="B47837">
        <v>202.58</v>
      </c>
      <c r="C47837">
        <f t="shared" si="1674"/>
        <v>201.37855232659706</v>
      </c>
      <c r="D47837">
        <f t="shared" si="1675"/>
        <v>1.4434765119253685</v>
      </c>
      <c r="W47837">
        <f t="shared" si="1676"/>
        <v>92744</v>
      </c>
      <c r="X47837">
        <v>48044</v>
      </c>
      <c r="Y47837">
        <v>202.58</v>
      </c>
    </row>
    <row r="47838" spans="1:25" x14ac:dyDescent="0.45">
      <c r="A47838">
        <v>48666</v>
      </c>
      <c r="B47838">
        <v>202.58</v>
      </c>
      <c r="C47838">
        <f t="shared" si="1674"/>
        <v>201.3795126150028</v>
      </c>
      <c r="D47838">
        <f t="shared" si="1675"/>
        <v>1.4411699615374565</v>
      </c>
      <c r="W47838">
        <f t="shared" si="1676"/>
        <v>92745</v>
      </c>
      <c r="X47838">
        <v>48045</v>
      </c>
      <c r="Y47838">
        <v>202.58</v>
      </c>
    </row>
    <row r="47839" spans="1:25" x14ac:dyDescent="0.45">
      <c r="A47839">
        <v>48667</v>
      </c>
      <c r="B47839">
        <v>202.58</v>
      </c>
      <c r="C47839">
        <f t="shared" si="1674"/>
        <v>201.3804728891736</v>
      </c>
      <c r="D47839">
        <f t="shared" si="1675"/>
        <v>1.4388652896075524</v>
      </c>
      <c r="W47839">
        <f t="shared" si="1676"/>
        <v>92746</v>
      </c>
      <c r="X47839">
        <v>48046</v>
      </c>
      <c r="Y47839">
        <v>202.58</v>
      </c>
    </row>
    <row r="47840" spans="1:25" x14ac:dyDescent="0.45">
      <c r="A47840">
        <v>48668</v>
      </c>
      <c r="B47840">
        <v>202.58</v>
      </c>
      <c r="C47840">
        <f t="shared" si="1674"/>
        <v>201.38143314910974</v>
      </c>
      <c r="D47840">
        <f t="shared" si="1675"/>
        <v>1.4365624960530268</v>
      </c>
      <c r="W47840">
        <f t="shared" si="1676"/>
        <v>92747</v>
      </c>
      <c r="X47840">
        <v>48047</v>
      </c>
      <c r="Y47840">
        <v>202.58</v>
      </c>
    </row>
    <row r="47841" spans="1:25" x14ac:dyDescent="0.45">
      <c r="A47841">
        <v>48669</v>
      </c>
      <c r="B47841">
        <v>202.58</v>
      </c>
      <c r="C47841">
        <f t="shared" si="1674"/>
        <v>201.3823933948114</v>
      </c>
      <c r="D47841">
        <f t="shared" si="1675"/>
        <v>1.434261580791389</v>
      </c>
      <c r="W47841">
        <f t="shared" si="1676"/>
        <v>92748</v>
      </c>
      <c r="X47841">
        <v>48048</v>
      </c>
      <c r="Y47841">
        <v>202.58</v>
      </c>
    </row>
    <row r="47842" spans="1:25" x14ac:dyDescent="0.45">
      <c r="A47842">
        <v>48670</v>
      </c>
      <c r="B47842">
        <v>202.58</v>
      </c>
      <c r="C47842">
        <f t="shared" si="1674"/>
        <v>201.38335362627876</v>
      </c>
      <c r="D47842">
        <f t="shared" si="1675"/>
        <v>1.4319625437402193</v>
      </c>
      <c r="W47842">
        <f t="shared" si="1676"/>
        <v>92749</v>
      </c>
      <c r="X47842">
        <v>48049</v>
      </c>
      <c r="Y47842">
        <v>202.58</v>
      </c>
    </row>
    <row r="47843" spans="1:25" x14ac:dyDescent="0.45">
      <c r="A47843">
        <v>48671</v>
      </c>
      <c r="B47843">
        <v>202.58</v>
      </c>
      <c r="C47843">
        <f t="shared" si="1674"/>
        <v>201.38431384351207</v>
      </c>
      <c r="D47843">
        <f t="shared" si="1675"/>
        <v>1.4296653848168965</v>
      </c>
      <c r="W47843">
        <f t="shared" si="1676"/>
        <v>92750</v>
      </c>
      <c r="X47843">
        <v>48050</v>
      </c>
      <c r="Y47843">
        <v>202.58</v>
      </c>
    </row>
    <row r="47844" spans="1:25" x14ac:dyDescent="0.45">
      <c r="A47844">
        <v>48672</v>
      </c>
      <c r="B47844">
        <v>202.58</v>
      </c>
      <c r="C47844">
        <f t="shared" si="1674"/>
        <v>201.38527404651154</v>
      </c>
      <c r="D47844">
        <f t="shared" si="1675"/>
        <v>1.427370103938939</v>
      </c>
      <c r="W47844">
        <f t="shared" si="1676"/>
        <v>92751</v>
      </c>
      <c r="X47844">
        <v>48051</v>
      </c>
      <c r="Y47844">
        <v>202.58</v>
      </c>
    </row>
    <row r="47845" spans="1:25" x14ac:dyDescent="0.45">
      <c r="A47845">
        <v>48673</v>
      </c>
      <c r="B47845">
        <v>202.58</v>
      </c>
      <c r="C47845">
        <f t="shared" si="1674"/>
        <v>201.38623423527736</v>
      </c>
      <c r="D47845">
        <f t="shared" si="1675"/>
        <v>1.4250767010238672</v>
      </c>
      <c r="W47845">
        <f t="shared" si="1676"/>
        <v>92752</v>
      </c>
      <c r="X47845">
        <v>48052</v>
      </c>
      <c r="Y47845">
        <v>202.58</v>
      </c>
    </row>
    <row r="47846" spans="1:25" x14ac:dyDescent="0.45">
      <c r="A47846">
        <v>48674</v>
      </c>
      <c r="B47846">
        <v>202.58</v>
      </c>
      <c r="C47846">
        <f t="shared" si="1674"/>
        <v>201.38719440980972</v>
      </c>
      <c r="D47846">
        <f t="shared" si="1675"/>
        <v>1.4227851759892047</v>
      </c>
      <c r="W47846">
        <f t="shared" si="1676"/>
        <v>92753</v>
      </c>
      <c r="X47846">
        <v>48053</v>
      </c>
      <c r="Y47846">
        <v>202.58</v>
      </c>
    </row>
    <row r="47847" spans="1:25" x14ac:dyDescent="0.45">
      <c r="A47847">
        <v>48675</v>
      </c>
      <c r="B47847">
        <v>202.58</v>
      </c>
      <c r="C47847">
        <f t="shared" si="1674"/>
        <v>201.3881545701089</v>
      </c>
      <c r="D47847">
        <f t="shared" si="1675"/>
        <v>1.420495528752342</v>
      </c>
      <c r="W47847">
        <f t="shared" si="1676"/>
        <v>92754</v>
      </c>
      <c r="X47847">
        <v>48054</v>
      </c>
      <c r="Y47847">
        <v>202.58</v>
      </c>
    </row>
    <row r="47848" spans="1:25" x14ac:dyDescent="0.45">
      <c r="A47848">
        <v>48676</v>
      </c>
      <c r="B47848">
        <v>202.58</v>
      </c>
      <c r="C47848">
        <f t="shared" si="1674"/>
        <v>201.38911471617507</v>
      </c>
      <c r="D47848">
        <f t="shared" si="1675"/>
        <v>1.4182077592308084</v>
      </c>
      <c r="W47848">
        <f t="shared" si="1676"/>
        <v>92755</v>
      </c>
      <c r="X47848">
        <v>48055</v>
      </c>
      <c r="Y47848">
        <v>202.58</v>
      </c>
    </row>
    <row r="47849" spans="1:25" x14ac:dyDescent="0.45">
      <c r="A47849">
        <v>48677</v>
      </c>
      <c r="B47849">
        <v>202.58</v>
      </c>
      <c r="C47849">
        <f t="shared" si="1674"/>
        <v>201.39007484800842</v>
      </c>
      <c r="D47849">
        <f t="shared" si="1675"/>
        <v>1.4159218673422036</v>
      </c>
      <c r="W47849">
        <f t="shared" si="1676"/>
        <v>92756</v>
      </c>
      <c r="X47849">
        <v>48056</v>
      </c>
      <c r="Y47849">
        <v>202.58</v>
      </c>
    </row>
    <row r="47850" spans="1:25" x14ac:dyDescent="0.45">
      <c r="A47850">
        <v>48678</v>
      </c>
      <c r="B47850">
        <v>202.58</v>
      </c>
      <c r="C47850">
        <f t="shared" si="1674"/>
        <v>201.39103496560921</v>
      </c>
      <c r="D47850">
        <f t="shared" si="1675"/>
        <v>1.4136378530039269</v>
      </c>
      <c r="W47850">
        <f t="shared" si="1676"/>
        <v>92757</v>
      </c>
      <c r="X47850">
        <v>48057</v>
      </c>
      <c r="Y47850">
        <v>202.58</v>
      </c>
    </row>
    <row r="47851" spans="1:25" x14ac:dyDescent="0.45">
      <c r="A47851">
        <v>48679</v>
      </c>
      <c r="B47851">
        <v>202.58</v>
      </c>
      <c r="C47851">
        <f t="shared" si="1674"/>
        <v>201.39199506897759</v>
      </c>
      <c r="D47851">
        <f t="shared" si="1675"/>
        <v>1.4113557161335837</v>
      </c>
      <c r="W47851">
        <f t="shared" si="1676"/>
        <v>92758</v>
      </c>
      <c r="X47851">
        <v>48058</v>
      </c>
      <c r="Y47851">
        <v>202.58</v>
      </c>
    </row>
    <row r="47852" spans="1:25" x14ac:dyDescent="0.45">
      <c r="A47852">
        <v>48680</v>
      </c>
      <c r="B47852">
        <v>202.58</v>
      </c>
      <c r="C47852">
        <f t="shared" si="1674"/>
        <v>201.39295515811384</v>
      </c>
      <c r="D47852">
        <f t="shared" si="1675"/>
        <v>1.4090754566485788</v>
      </c>
      <c r="W47852">
        <f t="shared" si="1676"/>
        <v>92759</v>
      </c>
      <c r="X47852">
        <v>48059</v>
      </c>
      <c r="Y47852">
        <v>202.58</v>
      </c>
    </row>
    <row r="47853" spans="1:25" x14ac:dyDescent="0.45">
      <c r="A47853">
        <v>48681</v>
      </c>
      <c r="B47853">
        <v>202.58</v>
      </c>
      <c r="C47853">
        <f t="shared" si="1674"/>
        <v>201.39391523301811</v>
      </c>
      <c r="D47853">
        <f t="shared" si="1675"/>
        <v>1.4067970744665237</v>
      </c>
      <c r="W47853">
        <f t="shared" si="1676"/>
        <v>92760</v>
      </c>
      <c r="X47853">
        <v>48060</v>
      </c>
      <c r="Y47853">
        <v>202.58</v>
      </c>
    </row>
    <row r="47854" spans="1:25" x14ac:dyDescent="0.45">
      <c r="A47854">
        <v>48682</v>
      </c>
      <c r="B47854">
        <v>202.58</v>
      </c>
      <c r="C47854">
        <f t="shared" si="1674"/>
        <v>201.39487529369066</v>
      </c>
      <c r="D47854">
        <f t="shared" si="1675"/>
        <v>1.4045205695048288</v>
      </c>
      <c r="W47854">
        <f t="shared" si="1676"/>
        <v>92761</v>
      </c>
      <c r="X47854">
        <v>48061</v>
      </c>
      <c r="Y47854">
        <v>202.58</v>
      </c>
    </row>
    <row r="47855" spans="1:25" x14ac:dyDescent="0.45">
      <c r="A47855">
        <v>48683</v>
      </c>
      <c r="B47855">
        <v>202.58</v>
      </c>
      <c r="C47855">
        <f t="shared" si="1674"/>
        <v>201.39583534013167</v>
      </c>
      <c r="D47855">
        <f t="shared" si="1675"/>
        <v>1.4022459416811108</v>
      </c>
      <c r="W47855">
        <f t="shared" si="1676"/>
        <v>92762</v>
      </c>
      <c r="X47855">
        <v>48062</v>
      </c>
      <c r="Y47855">
        <v>202.58</v>
      </c>
    </row>
    <row r="47856" spans="1:25" x14ac:dyDescent="0.45">
      <c r="A47856">
        <v>48684</v>
      </c>
      <c r="B47856">
        <v>202.58</v>
      </c>
      <c r="C47856">
        <f t="shared" si="1674"/>
        <v>201.39679537234136</v>
      </c>
      <c r="D47856">
        <f t="shared" si="1675"/>
        <v>1.3999731909128537</v>
      </c>
      <c r="W47856">
        <f t="shared" si="1676"/>
        <v>92763</v>
      </c>
      <c r="X47856">
        <v>48063</v>
      </c>
      <c r="Y47856">
        <v>202.58</v>
      </c>
    </row>
    <row r="47857" spans="1:25" x14ac:dyDescent="0.45">
      <c r="A47857">
        <v>48685</v>
      </c>
      <c r="B47857">
        <v>202.58</v>
      </c>
      <c r="C47857">
        <f t="shared" si="1674"/>
        <v>201.39775539031996</v>
      </c>
      <c r="D47857">
        <f t="shared" si="1675"/>
        <v>1.3977023171175449</v>
      </c>
      <c r="W47857">
        <f t="shared" si="1676"/>
        <v>92764</v>
      </c>
      <c r="X47857">
        <v>48064</v>
      </c>
      <c r="Y47857">
        <v>202.58</v>
      </c>
    </row>
    <row r="47858" spans="1:25" x14ac:dyDescent="0.45">
      <c r="A47858">
        <v>48686</v>
      </c>
      <c r="B47858">
        <v>202.58</v>
      </c>
      <c r="C47858">
        <f t="shared" si="1674"/>
        <v>201.39871539406761</v>
      </c>
      <c r="D47858">
        <f t="shared" si="1675"/>
        <v>1.3954333202128761</v>
      </c>
      <c r="W47858">
        <f t="shared" si="1676"/>
        <v>92765</v>
      </c>
      <c r="X47858">
        <v>48065</v>
      </c>
      <c r="Y47858">
        <v>202.58</v>
      </c>
    </row>
    <row r="47859" spans="1:25" x14ac:dyDescent="0.45">
      <c r="A47859">
        <v>48687</v>
      </c>
      <c r="B47859">
        <v>202.58</v>
      </c>
      <c r="C47859">
        <f t="shared" si="1674"/>
        <v>201.39967538358462</v>
      </c>
      <c r="D47859">
        <f t="shared" si="1675"/>
        <v>1.3931662001161387</v>
      </c>
      <c r="W47859">
        <f t="shared" si="1676"/>
        <v>92766</v>
      </c>
      <c r="X47859">
        <v>48066</v>
      </c>
      <c r="Y47859">
        <v>202.58</v>
      </c>
    </row>
    <row r="47860" spans="1:25" x14ac:dyDescent="0.45">
      <c r="A47860">
        <v>48688</v>
      </c>
      <c r="B47860">
        <v>202.58</v>
      </c>
      <c r="C47860">
        <f t="shared" si="1674"/>
        <v>201.40063535887114</v>
      </c>
      <c r="D47860">
        <f t="shared" si="1675"/>
        <v>1.3909009567450294</v>
      </c>
      <c r="W47860">
        <f t="shared" si="1676"/>
        <v>92767</v>
      </c>
      <c r="X47860">
        <v>48067</v>
      </c>
      <c r="Y47860">
        <v>202.58</v>
      </c>
    </row>
    <row r="47861" spans="1:25" x14ac:dyDescent="0.45">
      <c r="A47861">
        <v>48689</v>
      </c>
      <c r="B47861">
        <v>202.58</v>
      </c>
      <c r="C47861">
        <f t="shared" si="1674"/>
        <v>201.4015953199274</v>
      </c>
      <c r="D47861">
        <f t="shared" si="1675"/>
        <v>1.3886375900170476</v>
      </c>
      <c r="W47861">
        <f t="shared" si="1676"/>
        <v>92768</v>
      </c>
      <c r="X47861">
        <v>48068</v>
      </c>
      <c r="Y47861">
        <v>202.58</v>
      </c>
    </row>
    <row r="47862" spans="1:25" x14ac:dyDescent="0.45">
      <c r="A47862">
        <v>48690</v>
      </c>
      <c r="B47862">
        <v>202.58</v>
      </c>
      <c r="C47862">
        <f t="shared" si="1674"/>
        <v>201.40255526675361</v>
      </c>
      <c r="D47862">
        <f t="shared" si="1675"/>
        <v>1.3863760998496943</v>
      </c>
      <c r="W47862">
        <f t="shared" si="1676"/>
        <v>92769</v>
      </c>
      <c r="X47862">
        <v>48069</v>
      </c>
      <c r="Y47862">
        <v>202.58</v>
      </c>
    </row>
    <row r="47863" spans="1:25" x14ac:dyDescent="0.45">
      <c r="A47863">
        <v>48691</v>
      </c>
      <c r="B47863">
        <v>202.58</v>
      </c>
      <c r="C47863">
        <f t="shared" si="1674"/>
        <v>201.40351519934995</v>
      </c>
      <c r="D47863">
        <f t="shared" si="1675"/>
        <v>1.3841164861606081</v>
      </c>
      <c r="W47863">
        <f t="shared" si="1676"/>
        <v>92770</v>
      </c>
      <c r="X47863">
        <v>48070</v>
      </c>
      <c r="Y47863">
        <v>202.58</v>
      </c>
    </row>
    <row r="47864" spans="1:25" x14ac:dyDescent="0.45">
      <c r="A47864">
        <v>48692</v>
      </c>
      <c r="B47864">
        <v>202.58</v>
      </c>
      <c r="C47864">
        <f t="shared" si="1674"/>
        <v>201.40447511771669</v>
      </c>
      <c r="D47864">
        <f t="shared" si="1675"/>
        <v>1.3818587488672289</v>
      </c>
      <c r="W47864">
        <f t="shared" si="1676"/>
        <v>92771</v>
      </c>
      <c r="X47864">
        <v>48071</v>
      </c>
      <c r="Y47864">
        <v>202.58</v>
      </c>
    </row>
    <row r="47865" spans="1:25" x14ac:dyDescent="0.45">
      <c r="A47865">
        <v>48693</v>
      </c>
      <c r="B47865">
        <v>202.58</v>
      </c>
      <c r="C47865">
        <f t="shared" si="1674"/>
        <v>201.40543502185398</v>
      </c>
      <c r="D47865">
        <f t="shared" si="1675"/>
        <v>1.3796028878872009</v>
      </c>
      <c r="W47865">
        <f t="shared" si="1676"/>
        <v>92772</v>
      </c>
      <c r="X47865">
        <v>48072</v>
      </c>
      <c r="Y47865">
        <v>202.58</v>
      </c>
    </row>
    <row r="47866" spans="1:25" x14ac:dyDescent="0.45">
      <c r="A47866">
        <v>48694</v>
      </c>
      <c r="B47866">
        <v>202.58</v>
      </c>
      <c r="C47866">
        <f t="shared" si="1674"/>
        <v>201.40639491176205</v>
      </c>
      <c r="D47866">
        <f t="shared" si="1675"/>
        <v>1.3773489031380368</v>
      </c>
      <c r="W47866">
        <f t="shared" si="1676"/>
        <v>92773</v>
      </c>
      <c r="X47866">
        <v>48073</v>
      </c>
      <c r="Y47866">
        <v>202.58</v>
      </c>
    </row>
    <row r="47867" spans="1:25" x14ac:dyDescent="0.45">
      <c r="A47867">
        <v>48695</v>
      </c>
      <c r="B47867">
        <v>202.58</v>
      </c>
      <c r="C47867">
        <f t="shared" si="1674"/>
        <v>201.40735478744114</v>
      </c>
      <c r="D47867">
        <f t="shared" si="1675"/>
        <v>1.3750967945372525</v>
      </c>
      <c r="W47867">
        <f t="shared" si="1676"/>
        <v>92774</v>
      </c>
      <c r="X47867">
        <v>48074</v>
      </c>
      <c r="Y47867">
        <v>202.58</v>
      </c>
    </row>
    <row r="47868" spans="1:25" x14ac:dyDescent="0.45">
      <c r="A47868">
        <v>48696</v>
      </c>
      <c r="B47868">
        <v>202.58</v>
      </c>
      <c r="C47868">
        <f t="shared" si="1674"/>
        <v>201.40831464889146</v>
      </c>
      <c r="D47868">
        <f t="shared" si="1675"/>
        <v>1.3728465620023669</v>
      </c>
      <c r="W47868">
        <f t="shared" si="1676"/>
        <v>92775</v>
      </c>
      <c r="X47868">
        <v>48075</v>
      </c>
      <c r="Y47868">
        <v>202.58</v>
      </c>
    </row>
    <row r="47869" spans="1:25" x14ac:dyDescent="0.45">
      <c r="A47869">
        <v>48697</v>
      </c>
      <c r="B47869">
        <v>202.58</v>
      </c>
      <c r="C47869">
        <f t="shared" si="1674"/>
        <v>201.40927449611317</v>
      </c>
      <c r="D47869">
        <f t="shared" si="1675"/>
        <v>1.3705982054511012</v>
      </c>
      <c r="W47869">
        <f t="shared" si="1676"/>
        <v>92776</v>
      </c>
      <c r="X47869">
        <v>48076</v>
      </c>
      <c r="Y47869">
        <v>202.58</v>
      </c>
    </row>
    <row r="47870" spans="1:25" x14ac:dyDescent="0.45">
      <c r="A47870">
        <v>48698</v>
      </c>
      <c r="B47870">
        <v>202.58</v>
      </c>
      <c r="C47870">
        <f t="shared" si="1674"/>
        <v>201.41023432910654</v>
      </c>
      <c r="D47870">
        <f t="shared" si="1675"/>
        <v>1.368351724800847</v>
      </c>
      <c r="W47870">
        <f t="shared" si="1676"/>
        <v>92777</v>
      </c>
      <c r="X47870">
        <v>48077</v>
      </c>
      <c r="Y47870">
        <v>202.58</v>
      </c>
    </row>
    <row r="47871" spans="1:25" x14ac:dyDescent="0.45">
      <c r="A47871">
        <v>48699</v>
      </c>
      <c r="B47871">
        <v>202.58</v>
      </c>
      <c r="C47871">
        <f t="shared" si="1674"/>
        <v>201.41119414787175</v>
      </c>
      <c r="D47871">
        <f t="shared" si="1675"/>
        <v>1.3661071199692645</v>
      </c>
      <c r="W47871">
        <f t="shared" si="1676"/>
        <v>92778</v>
      </c>
      <c r="X47871">
        <v>48078</v>
      </c>
      <c r="Y47871">
        <v>202.58</v>
      </c>
    </row>
    <row r="47872" spans="1:25" x14ac:dyDescent="0.45">
      <c r="A47872">
        <v>48700</v>
      </c>
      <c r="B47872">
        <v>202.58</v>
      </c>
      <c r="C47872">
        <f t="shared" si="1674"/>
        <v>201.41215395240897</v>
      </c>
      <c r="D47872">
        <f t="shared" si="1675"/>
        <v>1.3638643908740167</v>
      </c>
      <c r="W47872">
        <f t="shared" si="1676"/>
        <v>92779</v>
      </c>
      <c r="X47872">
        <v>48079</v>
      </c>
      <c r="Y47872">
        <v>202.58</v>
      </c>
    </row>
    <row r="47873" spans="1:25" x14ac:dyDescent="0.45">
      <c r="A47873">
        <v>48701</v>
      </c>
      <c r="B47873">
        <v>202.58</v>
      </c>
      <c r="C47873">
        <f t="shared" si="1674"/>
        <v>201.41311374271851</v>
      </c>
      <c r="D47873">
        <f t="shared" si="1675"/>
        <v>1.3616235374324372</v>
      </c>
      <c r="W47873">
        <f t="shared" si="1676"/>
        <v>92780</v>
      </c>
      <c r="X47873">
        <v>48080</v>
      </c>
      <c r="Y47873">
        <v>202.58</v>
      </c>
    </row>
    <row r="47874" spans="1:25" x14ac:dyDescent="0.45">
      <c r="A47874">
        <v>48702</v>
      </c>
      <c r="B47874">
        <v>202.58</v>
      </c>
      <c r="C47874">
        <f t="shared" si="1674"/>
        <v>201.41407351880051</v>
      </c>
      <c r="D47874">
        <f t="shared" si="1675"/>
        <v>1.3593845595622616</v>
      </c>
      <c r="W47874">
        <f t="shared" si="1676"/>
        <v>92781</v>
      </c>
      <c r="X47874">
        <v>48081</v>
      </c>
      <c r="Y47874">
        <v>202.58</v>
      </c>
    </row>
    <row r="47875" spans="1:25" x14ac:dyDescent="0.45">
      <c r="A47875">
        <v>48703</v>
      </c>
      <c r="B47875">
        <v>202.58</v>
      </c>
      <c r="C47875">
        <f t="shared" si="1674"/>
        <v>201.41503328065519</v>
      </c>
      <c r="D47875">
        <f t="shared" si="1675"/>
        <v>1.3571474571810282</v>
      </c>
      <c r="W47875">
        <f t="shared" si="1676"/>
        <v>92782</v>
      </c>
      <c r="X47875">
        <v>48082</v>
      </c>
      <c r="Y47875">
        <v>202.58</v>
      </c>
    </row>
    <row r="47876" spans="1:25" x14ac:dyDescent="0.45">
      <c r="A47876">
        <v>48704</v>
      </c>
      <c r="B47876">
        <v>202.58</v>
      </c>
      <c r="C47876">
        <f t="shared" ref="C47876:C47939" si="1677">$H$4 - $I$4*EXP(-A47876/$J$4)</f>
        <v>201.4159930282828</v>
      </c>
      <c r="D47876">
        <f t="shared" ref="D47876:D47939" si="1678">(B47876-C47876)^2</f>
        <v>1.3549122302062788</v>
      </c>
      <c r="W47876">
        <f t="shared" si="1676"/>
        <v>92783</v>
      </c>
      <c r="X47876">
        <v>48083</v>
      </c>
      <c r="Y47876">
        <v>202.58</v>
      </c>
    </row>
    <row r="47877" spans="1:25" x14ac:dyDescent="0.45">
      <c r="A47877">
        <v>48705</v>
      </c>
      <c r="B47877">
        <v>202.58</v>
      </c>
      <c r="C47877">
        <f t="shared" si="1677"/>
        <v>201.41695276168349</v>
      </c>
      <c r="D47877">
        <f t="shared" si="1678"/>
        <v>1.3526788785556902</v>
      </c>
      <c r="W47877">
        <f t="shared" si="1676"/>
        <v>92784</v>
      </c>
      <c r="X47877">
        <v>48084</v>
      </c>
      <c r="Y47877">
        <v>202.58</v>
      </c>
    </row>
    <row r="47878" spans="1:25" x14ac:dyDescent="0.45">
      <c r="A47878">
        <v>48706</v>
      </c>
      <c r="B47878">
        <v>202.58</v>
      </c>
      <c r="C47878">
        <f t="shared" si="1677"/>
        <v>201.41791248085747</v>
      </c>
      <c r="D47878">
        <f t="shared" si="1678"/>
        <v>1.350447402146876</v>
      </c>
      <c r="W47878">
        <f t="shared" si="1676"/>
        <v>92785</v>
      </c>
      <c r="X47878">
        <v>48085</v>
      </c>
      <c r="Y47878">
        <v>202.58</v>
      </c>
    </row>
    <row r="47879" spans="1:25" x14ac:dyDescent="0.45">
      <c r="A47879">
        <v>48707</v>
      </c>
      <c r="B47879">
        <v>202.58</v>
      </c>
      <c r="C47879">
        <f t="shared" si="1677"/>
        <v>201.41887218580501</v>
      </c>
      <c r="D47879">
        <f t="shared" si="1678"/>
        <v>1.3482178008972541</v>
      </c>
      <c r="W47879">
        <f t="shared" si="1676"/>
        <v>92786</v>
      </c>
      <c r="X47879">
        <v>48086</v>
      </c>
      <c r="Y47879">
        <v>202.58</v>
      </c>
    </row>
    <row r="47880" spans="1:25" x14ac:dyDescent="0.45">
      <c r="A47880">
        <v>48708</v>
      </c>
      <c r="B47880">
        <v>202.58</v>
      </c>
      <c r="C47880">
        <f t="shared" si="1677"/>
        <v>201.4198318765263</v>
      </c>
      <c r="D47880">
        <f t="shared" si="1678"/>
        <v>1.3459900747245097</v>
      </c>
      <c r="W47880">
        <f t="shared" si="1676"/>
        <v>92787</v>
      </c>
      <c r="X47880">
        <v>48087</v>
      </c>
      <c r="Y47880">
        <v>202.58</v>
      </c>
    </row>
    <row r="47881" spans="1:25" x14ac:dyDescent="0.45">
      <c r="A47881">
        <v>48709</v>
      </c>
      <c r="B47881">
        <v>202.58</v>
      </c>
      <c r="C47881">
        <f t="shared" si="1677"/>
        <v>201.42079155302156</v>
      </c>
      <c r="D47881">
        <f t="shared" si="1678"/>
        <v>1.3437642235461988</v>
      </c>
      <c r="W47881">
        <f t="shared" si="1676"/>
        <v>92788</v>
      </c>
      <c r="X47881">
        <v>48088</v>
      </c>
      <c r="Y47881">
        <v>202.58</v>
      </c>
    </row>
    <row r="47882" spans="1:25" x14ac:dyDescent="0.45">
      <c r="A47882">
        <v>48710</v>
      </c>
      <c r="B47882">
        <v>202.58</v>
      </c>
      <c r="C47882">
        <f t="shared" si="1677"/>
        <v>201.42175121529095</v>
      </c>
      <c r="D47882">
        <f t="shared" si="1678"/>
        <v>1.3415402472800122</v>
      </c>
      <c r="W47882">
        <f t="shared" si="1676"/>
        <v>92789</v>
      </c>
      <c r="X47882">
        <v>48089</v>
      </c>
      <c r="Y47882">
        <v>202.58</v>
      </c>
    </row>
    <row r="47883" spans="1:25" x14ac:dyDescent="0.45">
      <c r="A47883">
        <v>48711</v>
      </c>
      <c r="B47883">
        <v>202.58</v>
      </c>
      <c r="C47883">
        <f t="shared" si="1677"/>
        <v>201.42271086333471</v>
      </c>
      <c r="D47883">
        <f t="shared" si="1678"/>
        <v>1.3393181458435113</v>
      </c>
      <c r="W47883">
        <f t="shared" si="1676"/>
        <v>92790</v>
      </c>
      <c r="X47883">
        <v>48090</v>
      </c>
      <c r="Y47883">
        <v>202.58</v>
      </c>
    </row>
    <row r="47884" spans="1:25" x14ac:dyDescent="0.45">
      <c r="A47884">
        <v>48712</v>
      </c>
      <c r="B47884">
        <v>202.58</v>
      </c>
      <c r="C47884">
        <f t="shared" si="1677"/>
        <v>201.42367049715307</v>
      </c>
      <c r="D47884">
        <f t="shared" si="1678"/>
        <v>1.3370979191542607</v>
      </c>
      <c r="W47884">
        <f t="shared" si="1676"/>
        <v>92791</v>
      </c>
      <c r="X47884">
        <v>48091</v>
      </c>
      <c r="Y47884">
        <v>202.58</v>
      </c>
    </row>
    <row r="47885" spans="1:25" x14ac:dyDescent="0.45">
      <c r="A47885">
        <v>48713</v>
      </c>
      <c r="B47885">
        <v>202.58</v>
      </c>
      <c r="C47885">
        <f t="shared" si="1677"/>
        <v>201.42463011674624</v>
      </c>
      <c r="D47885">
        <f t="shared" si="1678"/>
        <v>1.3348795671298281</v>
      </c>
      <c r="W47885">
        <f t="shared" si="1676"/>
        <v>92792</v>
      </c>
      <c r="X47885">
        <v>48092</v>
      </c>
      <c r="Y47885">
        <v>202.58</v>
      </c>
    </row>
    <row r="47886" spans="1:25" x14ac:dyDescent="0.45">
      <c r="A47886">
        <v>48714</v>
      </c>
      <c r="B47886">
        <v>202.58</v>
      </c>
      <c r="C47886">
        <f t="shared" si="1677"/>
        <v>201.42558972211441</v>
      </c>
      <c r="D47886">
        <f t="shared" si="1678"/>
        <v>1.332663089687915</v>
      </c>
      <c r="W47886">
        <f t="shared" ref="W47886:W47949" si="1679">X47886+44700</f>
        <v>92793</v>
      </c>
      <c r="X47886">
        <v>48093</v>
      </c>
      <c r="Y47886">
        <v>202.58</v>
      </c>
    </row>
    <row r="47887" spans="1:25" x14ac:dyDescent="0.45">
      <c r="A47887">
        <v>48715</v>
      </c>
      <c r="B47887">
        <v>202.58</v>
      </c>
      <c r="C47887">
        <f t="shared" si="1677"/>
        <v>201.42654931325779</v>
      </c>
      <c r="D47887">
        <f t="shared" si="1678"/>
        <v>1.3304484867460944</v>
      </c>
      <c r="W47887">
        <f t="shared" si="1679"/>
        <v>92794</v>
      </c>
      <c r="X47887">
        <v>48094</v>
      </c>
      <c r="Y47887">
        <v>202.58</v>
      </c>
    </row>
    <row r="47888" spans="1:25" x14ac:dyDescent="0.45">
      <c r="A47888">
        <v>48716</v>
      </c>
      <c r="B47888">
        <v>202.58</v>
      </c>
      <c r="C47888">
        <f t="shared" si="1677"/>
        <v>201.4275088901766</v>
      </c>
      <c r="D47888">
        <f t="shared" si="1678"/>
        <v>1.3282357582220083</v>
      </c>
      <c r="W47888">
        <f t="shared" si="1679"/>
        <v>92795</v>
      </c>
      <c r="X47888">
        <v>48095</v>
      </c>
      <c r="Y47888">
        <v>202.58</v>
      </c>
    </row>
    <row r="47889" spans="1:25" x14ac:dyDescent="0.45">
      <c r="A47889">
        <v>48717</v>
      </c>
      <c r="B47889">
        <v>202.58</v>
      </c>
      <c r="C47889">
        <f t="shared" si="1677"/>
        <v>201.42846845287107</v>
      </c>
      <c r="D47889">
        <f t="shared" si="1678"/>
        <v>1.3260249040331697</v>
      </c>
      <c r="W47889">
        <f t="shared" si="1679"/>
        <v>92796</v>
      </c>
      <c r="X47889">
        <v>48096</v>
      </c>
      <c r="Y47889">
        <v>202.58</v>
      </c>
    </row>
    <row r="47890" spans="1:25" x14ac:dyDescent="0.45">
      <c r="A47890">
        <v>48718</v>
      </c>
      <c r="B47890">
        <v>202.58</v>
      </c>
      <c r="C47890">
        <f t="shared" si="1677"/>
        <v>201.42942800134136</v>
      </c>
      <c r="D47890">
        <f t="shared" si="1678"/>
        <v>1.323815924097357</v>
      </c>
      <c r="W47890">
        <f t="shared" si="1679"/>
        <v>92797</v>
      </c>
      <c r="X47890">
        <v>48097</v>
      </c>
      <c r="Y47890">
        <v>202.58</v>
      </c>
    </row>
    <row r="47891" spans="1:25" x14ac:dyDescent="0.45">
      <c r="A47891">
        <v>48719</v>
      </c>
      <c r="B47891">
        <v>202.58</v>
      </c>
      <c r="C47891">
        <f t="shared" si="1677"/>
        <v>201.43038753558773</v>
      </c>
      <c r="D47891">
        <f t="shared" si="1678"/>
        <v>1.3216088183320891</v>
      </c>
      <c r="W47891">
        <f t="shared" si="1679"/>
        <v>92798</v>
      </c>
      <c r="X47891">
        <v>48098</v>
      </c>
      <c r="Y47891">
        <v>202.58</v>
      </c>
    </row>
    <row r="47892" spans="1:25" x14ac:dyDescent="0.45">
      <c r="A47892">
        <v>48720</v>
      </c>
      <c r="B47892">
        <v>202.58</v>
      </c>
      <c r="C47892">
        <f t="shared" si="1677"/>
        <v>201.43134705561036</v>
      </c>
      <c r="D47892">
        <f t="shared" si="1678"/>
        <v>1.3194035866550191</v>
      </c>
      <c r="W47892">
        <f t="shared" si="1679"/>
        <v>92799</v>
      </c>
      <c r="X47892">
        <v>48099</v>
      </c>
      <c r="Y47892">
        <v>202.58</v>
      </c>
    </row>
    <row r="47893" spans="1:25" x14ac:dyDescent="0.45">
      <c r="A47893">
        <v>48721</v>
      </c>
      <c r="B47893">
        <v>202.58</v>
      </c>
      <c r="C47893">
        <f t="shared" si="1677"/>
        <v>201.43230656140946</v>
      </c>
      <c r="D47893">
        <f t="shared" si="1678"/>
        <v>1.3172002289838025</v>
      </c>
      <c r="W47893">
        <f t="shared" si="1679"/>
        <v>92800</v>
      </c>
      <c r="X47893">
        <v>48100</v>
      </c>
      <c r="Y47893">
        <v>202.58</v>
      </c>
    </row>
    <row r="47894" spans="1:25" x14ac:dyDescent="0.45">
      <c r="A47894">
        <v>48722</v>
      </c>
      <c r="B47894">
        <v>202.58</v>
      </c>
      <c r="C47894">
        <f t="shared" si="1677"/>
        <v>201.43326605298529</v>
      </c>
      <c r="D47894">
        <f t="shared" si="1678"/>
        <v>1.3149987452359673</v>
      </c>
      <c r="W47894">
        <f t="shared" si="1679"/>
        <v>92801</v>
      </c>
      <c r="X47894">
        <v>48101</v>
      </c>
      <c r="Y47894">
        <v>202.58</v>
      </c>
    </row>
    <row r="47895" spans="1:25" x14ac:dyDescent="0.45">
      <c r="A47895">
        <v>48723</v>
      </c>
      <c r="B47895">
        <v>202.58</v>
      </c>
      <c r="C47895">
        <f t="shared" si="1677"/>
        <v>201.43422553033798</v>
      </c>
      <c r="D47895">
        <f t="shared" si="1678"/>
        <v>1.3127991353293051</v>
      </c>
      <c r="W47895">
        <f t="shared" si="1679"/>
        <v>92802</v>
      </c>
      <c r="X47895">
        <v>48102</v>
      </c>
      <c r="Y47895">
        <v>202.58</v>
      </c>
    </row>
    <row r="47896" spans="1:25" x14ac:dyDescent="0.45">
      <c r="A47896">
        <v>48724</v>
      </c>
      <c r="B47896">
        <v>202.58</v>
      </c>
      <c r="C47896">
        <f t="shared" si="1677"/>
        <v>201.43518499346783</v>
      </c>
      <c r="D47896">
        <f t="shared" si="1678"/>
        <v>1.3106013991812846</v>
      </c>
      <c r="W47896">
        <f t="shared" si="1679"/>
        <v>92803</v>
      </c>
      <c r="X47896">
        <v>48103</v>
      </c>
      <c r="Y47896">
        <v>202.58</v>
      </c>
    </row>
    <row r="47897" spans="1:25" x14ac:dyDescent="0.45">
      <c r="A47897">
        <v>48725</v>
      </c>
      <c r="B47897">
        <v>202.58</v>
      </c>
      <c r="C47897">
        <f t="shared" si="1677"/>
        <v>201.436144442375</v>
      </c>
      <c r="D47897">
        <f t="shared" si="1678"/>
        <v>1.3084055367096379</v>
      </c>
      <c r="W47897">
        <f t="shared" si="1679"/>
        <v>92804</v>
      </c>
      <c r="X47897">
        <v>48104</v>
      </c>
      <c r="Y47897">
        <v>202.58</v>
      </c>
    </row>
    <row r="47898" spans="1:25" x14ac:dyDescent="0.45">
      <c r="A47898">
        <v>48726</v>
      </c>
      <c r="B47898">
        <v>202.58</v>
      </c>
      <c r="C47898">
        <f t="shared" si="1677"/>
        <v>201.43710387705968</v>
      </c>
      <c r="D47898">
        <f t="shared" si="1678"/>
        <v>1.3062115478320344</v>
      </c>
      <c r="W47898">
        <f t="shared" si="1679"/>
        <v>92805</v>
      </c>
      <c r="X47898">
        <v>48105</v>
      </c>
      <c r="Y47898">
        <v>202.58</v>
      </c>
    </row>
    <row r="47899" spans="1:25" x14ac:dyDescent="0.45">
      <c r="A47899">
        <v>48727</v>
      </c>
      <c r="B47899">
        <v>202.58</v>
      </c>
      <c r="C47899">
        <f t="shared" si="1677"/>
        <v>201.43806329752215</v>
      </c>
      <c r="D47899">
        <f t="shared" si="1678"/>
        <v>1.304019432466017</v>
      </c>
      <c r="W47899">
        <f t="shared" si="1679"/>
        <v>92806</v>
      </c>
      <c r="X47899">
        <v>48106</v>
      </c>
      <c r="Y47899">
        <v>202.58</v>
      </c>
    </row>
    <row r="47900" spans="1:25" x14ac:dyDescent="0.45">
      <c r="A47900">
        <v>48728</v>
      </c>
      <c r="B47900">
        <v>202.58</v>
      </c>
      <c r="C47900">
        <f t="shared" si="1677"/>
        <v>201.43902270376253</v>
      </c>
      <c r="D47900">
        <f t="shared" si="1678"/>
        <v>1.3018291905293906</v>
      </c>
      <c r="W47900">
        <f t="shared" si="1679"/>
        <v>92807</v>
      </c>
      <c r="X47900">
        <v>48107</v>
      </c>
      <c r="Y47900">
        <v>202.58</v>
      </c>
    </row>
    <row r="47901" spans="1:25" x14ac:dyDescent="0.45">
      <c r="A47901">
        <v>48729</v>
      </c>
      <c r="B47901">
        <v>202.58</v>
      </c>
      <c r="C47901">
        <f t="shared" si="1677"/>
        <v>201.43998209578112</v>
      </c>
      <c r="D47901">
        <f t="shared" si="1678"/>
        <v>1.2996408219396389</v>
      </c>
      <c r="W47901">
        <f t="shared" si="1679"/>
        <v>92808</v>
      </c>
      <c r="X47901">
        <v>48108</v>
      </c>
      <c r="Y47901">
        <v>202.58</v>
      </c>
    </row>
    <row r="47902" spans="1:25" x14ac:dyDescent="0.45">
      <c r="A47902">
        <v>48730</v>
      </c>
      <c r="B47902">
        <v>202.58</v>
      </c>
      <c r="C47902">
        <f t="shared" si="1677"/>
        <v>201.44094147357808</v>
      </c>
      <c r="D47902">
        <f t="shared" si="1678"/>
        <v>1.2974543266145075</v>
      </c>
      <c r="W47902">
        <f t="shared" si="1679"/>
        <v>92809</v>
      </c>
      <c r="X47902">
        <v>48109</v>
      </c>
      <c r="Y47902">
        <v>202.58</v>
      </c>
    </row>
    <row r="47903" spans="1:25" x14ac:dyDescent="0.45">
      <c r="A47903">
        <v>48731</v>
      </c>
      <c r="B47903">
        <v>202.58</v>
      </c>
      <c r="C47903">
        <f t="shared" si="1677"/>
        <v>201.44190083715361</v>
      </c>
      <c r="D47903">
        <f t="shared" si="1678"/>
        <v>1.2952697044716803</v>
      </c>
      <c r="W47903">
        <f t="shared" si="1679"/>
        <v>92810</v>
      </c>
      <c r="X47903">
        <v>48110</v>
      </c>
      <c r="Y47903">
        <v>202.58</v>
      </c>
    </row>
    <row r="47904" spans="1:25" x14ac:dyDescent="0.45">
      <c r="A47904">
        <v>48732</v>
      </c>
      <c r="B47904">
        <v>202.58</v>
      </c>
      <c r="C47904">
        <f t="shared" si="1677"/>
        <v>201.44286018650797</v>
      </c>
      <c r="D47904">
        <f t="shared" si="1678"/>
        <v>1.2930869554287141</v>
      </c>
      <c r="W47904">
        <f t="shared" si="1679"/>
        <v>92811</v>
      </c>
      <c r="X47904">
        <v>48111</v>
      </c>
      <c r="Y47904">
        <v>202.58</v>
      </c>
    </row>
    <row r="47905" spans="1:25" x14ac:dyDescent="0.45">
      <c r="A47905">
        <v>48733</v>
      </c>
      <c r="B47905">
        <v>202.58</v>
      </c>
      <c r="C47905">
        <f t="shared" si="1677"/>
        <v>201.44381952164133</v>
      </c>
      <c r="D47905">
        <f t="shared" si="1678"/>
        <v>1.2909060794033633</v>
      </c>
      <c r="W47905">
        <f t="shared" si="1679"/>
        <v>92812</v>
      </c>
      <c r="X47905">
        <v>48112</v>
      </c>
      <c r="Y47905">
        <v>202.58</v>
      </c>
    </row>
    <row r="47906" spans="1:25" x14ac:dyDescent="0.45">
      <c r="A47906">
        <v>48734</v>
      </c>
      <c r="B47906">
        <v>202.58</v>
      </c>
      <c r="C47906">
        <f t="shared" si="1677"/>
        <v>201.44477884255392</v>
      </c>
      <c r="D47906">
        <f t="shared" si="1678"/>
        <v>1.2887270763132554</v>
      </c>
      <c r="W47906">
        <f t="shared" si="1679"/>
        <v>92813</v>
      </c>
      <c r="X47906">
        <v>48113</v>
      </c>
      <c r="Y47906">
        <v>202.58</v>
      </c>
    </row>
    <row r="47907" spans="1:25" x14ac:dyDescent="0.45">
      <c r="A47907">
        <v>48735</v>
      </c>
      <c r="B47907">
        <v>202.58</v>
      </c>
      <c r="C47907">
        <f t="shared" si="1677"/>
        <v>201.44573814924593</v>
      </c>
      <c r="D47907">
        <f t="shared" si="1678"/>
        <v>1.286549946076085</v>
      </c>
      <c r="W47907">
        <f t="shared" si="1679"/>
        <v>92814</v>
      </c>
      <c r="X47907">
        <v>48114</v>
      </c>
      <c r="Y47907">
        <v>202.58</v>
      </c>
    </row>
    <row r="47908" spans="1:25" x14ac:dyDescent="0.45">
      <c r="A47908">
        <v>48736</v>
      </c>
      <c r="B47908">
        <v>202.58</v>
      </c>
      <c r="C47908">
        <f t="shared" si="1677"/>
        <v>201.44669744171762</v>
      </c>
      <c r="D47908">
        <f t="shared" si="1678"/>
        <v>1.2843746886094214</v>
      </c>
      <c r="W47908">
        <f t="shared" si="1679"/>
        <v>92815</v>
      </c>
      <c r="X47908">
        <v>48115</v>
      </c>
      <c r="Y47908">
        <v>202.58</v>
      </c>
    </row>
    <row r="47909" spans="1:25" x14ac:dyDescent="0.45">
      <c r="A47909">
        <v>48737</v>
      </c>
      <c r="B47909">
        <v>202.58</v>
      </c>
      <c r="C47909">
        <f t="shared" si="1677"/>
        <v>201.44765671996913</v>
      </c>
      <c r="D47909">
        <f t="shared" si="1678"/>
        <v>1.2822013038310938</v>
      </c>
      <c r="W47909">
        <f t="shared" si="1679"/>
        <v>92816</v>
      </c>
      <c r="X47909">
        <v>48116</v>
      </c>
      <c r="Y47909">
        <v>202.58</v>
      </c>
    </row>
    <row r="47910" spans="1:25" x14ac:dyDescent="0.45">
      <c r="A47910">
        <v>48738</v>
      </c>
      <c r="B47910">
        <v>202.58</v>
      </c>
      <c r="C47910">
        <f t="shared" si="1677"/>
        <v>201.4486159840007</v>
      </c>
      <c r="D47910">
        <f t="shared" si="1678"/>
        <v>1.2800297916587411</v>
      </c>
      <c r="W47910">
        <f t="shared" si="1679"/>
        <v>92817</v>
      </c>
      <c r="X47910">
        <v>48117</v>
      </c>
      <c r="Y47910">
        <v>202.58</v>
      </c>
    </row>
    <row r="47911" spans="1:25" x14ac:dyDescent="0.45">
      <c r="A47911">
        <v>48739</v>
      </c>
      <c r="B47911">
        <v>202.58</v>
      </c>
      <c r="C47911">
        <f t="shared" si="1677"/>
        <v>201.4495752338126</v>
      </c>
      <c r="D47911">
        <f t="shared" si="1678"/>
        <v>1.2778601520098767</v>
      </c>
      <c r="W47911">
        <f t="shared" si="1679"/>
        <v>92818</v>
      </c>
      <c r="X47911">
        <v>48118</v>
      </c>
      <c r="Y47911">
        <v>202.58</v>
      </c>
    </row>
    <row r="47912" spans="1:25" x14ac:dyDescent="0.45">
      <c r="A47912">
        <v>48740</v>
      </c>
      <c r="B47912">
        <v>202.58</v>
      </c>
      <c r="C47912">
        <f t="shared" si="1677"/>
        <v>201.45053446940494</v>
      </c>
      <c r="D47912">
        <f t="shared" si="1678"/>
        <v>1.2756923848024027</v>
      </c>
      <c r="W47912">
        <f t="shared" si="1679"/>
        <v>92819</v>
      </c>
      <c r="X47912">
        <v>48119</v>
      </c>
      <c r="Y47912">
        <v>202.58</v>
      </c>
    </row>
    <row r="47913" spans="1:25" x14ac:dyDescent="0.45">
      <c r="A47913">
        <v>48741</v>
      </c>
      <c r="B47913">
        <v>202.58</v>
      </c>
      <c r="C47913">
        <f t="shared" si="1677"/>
        <v>201.45149369077797</v>
      </c>
      <c r="D47913">
        <f t="shared" si="1678"/>
        <v>1.273526489953966</v>
      </c>
      <c r="W47913">
        <f t="shared" si="1679"/>
        <v>92820</v>
      </c>
      <c r="X47913">
        <v>48120</v>
      </c>
      <c r="Y47913">
        <v>202.58</v>
      </c>
    </row>
    <row r="47914" spans="1:25" x14ac:dyDescent="0.45">
      <c r="A47914">
        <v>48742</v>
      </c>
      <c r="B47914">
        <v>202.58</v>
      </c>
      <c r="C47914">
        <f t="shared" si="1677"/>
        <v>201.45245289793195</v>
      </c>
      <c r="D47914">
        <f t="shared" si="1678"/>
        <v>1.2713624673820894</v>
      </c>
      <c r="W47914">
        <f t="shared" si="1679"/>
        <v>92821</v>
      </c>
      <c r="X47914">
        <v>48121</v>
      </c>
      <c r="Y47914">
        <v>202.58</v>
      </c>
    </row>
    <row r="47915" spans="1:25" x14ac:dyDescent="0.45">
      <c r="A47915">
        <v>48743</v>
      </c>
      <c r="B47915">
        <v>202.58</v>
      </c>
      <c r="C47915">
        <f t="shared" si="1677"/>
        <v>201.45341209086706</v>
      </c>
      <c r="D47915">
        <f t="shared" si="1678"/>
        <v>1.269200317004554</v>
      </c>
      <c r="W47915">
        <f t="shared" si="1679"/>
        <v>92822</v>
      </c>
      <c r="X47915">
        <v>48122</v>
      </c>
      <c r="Y47915">
        <v>202.58</v>
      </c>
    </row>
    <row r="47916" spans="1:25" x14ac:dyDescent="0.45">
      <c r="A47916">
        <v>48744</v>
      </c>
      <c r="B47916">
        <v>202.58</v>
      </c>
      <c r="C47916">
        <f t="shared" si="1677"/>
        <v>201.45437126958348</v>
      </c>
      <c r="D47916">
        <f t="shared" si="1678"/>
        <v>1.2670400387391447</v>
      </c>
      <c r="W47916">
        <f t="shared" si="1679"/>
        <v>92823</v>
      </c>
      <c r="X47916">
        <v>48123</v>
      </c>
      <c r="Y47916">
        <v>202.58</v>
      </c>
    </row>
    <row r="47917" spans="1:25" x14ac:dyDescent="0.45">
      <c r="A47917">
        <v>48745</v>
      </c>
      <c r="B47917">
        <v>202.58</v>
      </c>
      <c r="C47917">
        <f t="shared" si="1677"/>
        <v>201.45533043408142</v>
      </c>
      <c r="D47917">
        <f t="shared" si="1678"/>
        <v>1.2648816325035199</v>
      </c>
      <c r="W47917">
        <f t="shared" si="1679"/>
        <v>92824</v>
      </c>
      <c r="X47917">
        <v>48124</v>
      </c>
      <c r="Y47917">
        <v>202.58</v>
      </c>
    </row>
    <row r="47918" spans="1:25" x14ac:dyDescent="0.45">
      <c r="A47918">
        <v>48746</v>
      </c>
      <c r="B47918">
        <v>202.58</v>
      </c>
      <c r="C47918">
        <f t="shared" si="1677"/>
        <v>201.45628958436112</v>
      </c>
      <c r="D47918">
        <f t="shared" si="1678"/>
        <v>1.2627250982153417</v>
      </c>
      <c r="W47918">
        <f t="shared" si="1679"/>
        <v>92825</v>
      </c>
      <c r="X47918">
        <v>48125</v>
      </c>
      <c r="Y47918">
        <v>202.58</v>
      </c>
    </row>
    <row r="47919" spans="1:25" x14ac:dyDescent="0.45">
      <c r="A47919">
        <v>48747</v>
      </c>
      <c r="B47919">
        <v>202.58</v>
      </c>
      <c r="C47919">
        <f t="shared" si="1677"/>
        <v>201.4572487204228</v>
      </c>
      <c r="D47919">
        <f t="shared" si="1678"/>
        <v>1.2605704357922751</v>
      </c>
      <c r="W47919">
        <f t="shared" si="1679"/>
        <v>92826</v>
      </c>
      <c r="X47919">
        <v>48126</v>
      </c>
      <c r="Y47919">
        <v>202.58</v>
      </c>
    </row>
    <row r="47920" spans="1:25" x14ac:dyDescent="0.45">
      <c r="A47920">
        <v>48748</v>
      </c>
      <c r="B47920">
        <v>202.58</v>
      </c>
      <c r="C47920">
        <f t="shared" si="1677"/>
        <v>201.45820784226666</v>
      </c>
      <c r="D47920">
        <f t="shared" si="1678"/>
        <v>1.2584176451520512</v>
      </c>
      <c r="W47920">
        <f t="shared" si="1679"/>
        <v>92827</v>
      </c>
      <c r="X47920">
        <v>48127</v>
      </c>
      <c r="Y47920">
        <v>202.58</v>
      </c>
    </row>
    <row r="47921" spans="1:25" x14ac:dyDescent="0.45">
      <c r="A47921">
        <v>48749</v>
      </c>
      <c r="B47921">
        <v>202.58</v>
      </c>
      <c r="C47921">
        <f t="shared" si="1677"/>
        <v>201.4591669498929</v>
      </c>
      <c r="D47921">
        <f t="shared" si="1678"/>
        <v>1.2562667262124048</v>
      </c>
      <c r="W47921">
        <f t="shared" si="1679"/>
        <v>92828</v>
      </c>
      <c r="X47921">
        <v>48128</v>
      </c>
      <c r="Y47921">
        <v>202.58</v>
      </c>
    </row>
    <row r="47922" spans="1:25" x14ac:dyDescent="0.45">
      <c r="A47922">
        <v>48750</v>
      </c>
      <c r="B47922">
        <v>202.58</v>
      </c>
      <c r="C47922">
        <f t="shared" si="1677"/>
        <v>201.46012604330173</v>
      </c>
      <c r="D47922">
        <f t="shared" si="1678"/>
        <v>1.2541176788910726</v>
      </c>
      <c r="W47922">
        <f t="shared" si="1679"/>
        <v>92829</v>
      </c>
      <c r="X47922">
        <v>48129</v>
      </c>
      <c r="Y47922">
        <v>202.58</v>
      </c>
    </row>
    <row r="47923" spans="1:25" x14ac:dyDescent="0.45">
      <c r="A47923">
        <v>48751</v>
      </c>
      <c r="B47923">
        <v>202.58</v>
      </c>
      <c r="C47923">
        <f t="shared" si="1677"/>
        <v>201.46108512249339</v>
      </c>
      <c r="D47923">
        <f t="shared" si="1678"/>
        <v>1.2519705031056674</v>
      </c>
      <c r="W47923">
        <f t="shared" si="1679"/>
        <v>92830</v>
      </c>
      <c r="X47923">
        <v>48130</v>
      </c>
      <c r="Y47923">
        <v>202.58</v>
      </c>
    </row>
    <row r="47924" spans="1:25" x14ac:dyDescent="0.45">
      <c r="A47924">
        <v>48752</v>
      </c>
      <c r="B47924">
        <v>202.58</v>
      </c>
      <c r="C47924">
        <f t="shared" si="1677"/>
        <v>201.46204418746802</v>
      </c>
      <c r="D47924">
        <f t="shared" si="1678"/>
        <v>1.249825198774059</v>
      </c>
      <c r="W47924">
        <f t="shared" si="1679"/>
        <v>92831</v>
      </c>
      <c r="X47924">
        <v>48131</v>
      </c>
      <c r="Y47924">
        <v>202.58</v>
      </c>
    </row>
    <row r="47925" spans="1:25" x14ac:dyDescent="0.45">
      <c r="A47925">
        <v>48753</v>
      </c>
      <c r="B47925">
        <v>202.58</v>
      </c>
      <c r="C47925">
        <f t="shared" si="1677"/>
        <v>201.46300323822592</v>
      </c>
      <c r="D47925">
        <f t="shared" si="1678"/>
        <v>1.247681765813802</v>
      </c>
      <c r="W47925">
        <f t="shared" si="1679"/>
        <v>92832</v>
      </c>
      <c r="X47925">
        <v>48132</v>
      </c>
      <c r="Y47925">
        <v>202.58</v>
      </c>
    </row>
    <row r="47926" spans="1:25" x14ac:dyDescent="0.45">
      <c r="A47926">
        <v>48754</v>
      </c>
      <c r="B47926">
        <v>202.58</v>
      </c>
      <c r="C47926">
        <f t="shared" si="1677"/>
        <v>201.46396227476725</v>
      </c>
      <c r="D47926">
        <f t="shared" si="1678"/>
        <v>1.2455402041427086</v>
      </c>
      <c r="W47926">
        <f t="shared" si="1679"/>
        <v>92833</v>
      </c>
      <c r="X47926">
        <v>48133</v>
      </c>
      <c r="Y47926">
        <v>202.58</v>
      </c>
    </row>
    <row r="47927" spans="1:25" x14ac:dyDescent="0.45">
      <c r="A47927">
        <v>48755</v>
      </c>
      <c r="B47927">
        <v>202.58</v>
      </c>
      <c r="C47927">
        <f t="shared" si="1677"/>
        <v>201.46492129709225</v>
      </c>
      <c r="D47927">
        <f t="shared" si="1678"/>
        <v>1.2434005136784665</v>
      </c>
      <c r="W47927">
        <f t="shared" si="1679"/>
        <v>92834</v>
      </c>
      <c r="X47927">
        <v>48134</v>
      </c>
      <c r="Y47927">
        <v>202.58</v>
      </c>
    </row>
    <row r="47928" spans="1:25" x14ac:dyDescent="0.45">
      <c r="A47928">
        <v>48756</v>
      </c>
      <c r="B47928">
        <v>202.58</v>
      </c>
      <c r="C47928">
        <f t="shared" si="1677"/>
        <v>201.46588030520107</v>
      </c>
      <c r="D47928">
        <f t="shared" si="1678"/>
        <v>1.2412626943388927</v>
      </c>
      <c r="W47928">
        <f t="shared" si="1679"/>
        <v>92835</v>
      </c>
      <c r="X47928">
        <v>48135</v>
      </c>
      <c r="Y47928">
        <v>202.58</v>
      </c>
    </row>
    <row r="47929" spans="1:25" x14ac:dyDescent="0.45">
      <c r="A47929">
        <v>48757</v>
      </c>
      <c r="B47929">
        <v>202.58</v>
      </c>
      <c r="C47929">
        <f t="shared" si="1677"/>
        <v>201.46683929909398</v>
      </c>
      <c r="D47929">
        <f t="shared" si="1678"/>
        <v>1.2391267460416173</v>
      </c>
      <c r="W47929">
        <f t="shared" si="1679"/>
        <v>92836</v>
      </c>
      <c r="X47929">
        <v>48136</v>
      </c>
      <c r="Y47929">
        <v>202.58</v>
      </c>
    </row>
    <row r="47930" spans="1:25" x14ac:dyDescent="0.45">
      <c r="A47930">
        <v>48758</v>
      </c>
      <c r="B47930">
        <v>202.58</v>
      </c>
      <c r="C47930">
        <f t="shared" si="1677"/>
        <v>201.46779827877117</v>
      </c>
      <c r="D47930">
        <f t="shared" si="1678"/>
        <v>1.2369926687044002</v>
      </c>
      <c r="W47930">
        <f t="shared" si="1679"/>
        <v>92837</v>
      </c>
      <c r="X47930">
        <v>48137</v>
      </c>
      <c r="Y47930">
        <v>202.58</v>
      </c>
    </row>
    <row r="47931" spans="1:25" x14ac:dyDescent="0.45">
      <c r="A47931">
        <v>48759</v>
      </c>
      <c r="B47931">
        <v>202.58</v>
      </c>
      <c r="C47931">
        <f t="shared" si="1677"/>
        <v>201.46875724423285</v>
      </c>
      <c r="D47931">
        <f t="shared" si="1678"/>
        <v>1.2348604622450035</v>
      </c>
      <c r="W47931">
        <f t="shared" si="1679"/>
        <v>92838</v>
      </c>
      <c r="X47931">
        <v>48138</v>
      </c>
      <c r="Y47931">
        <v>202.58</v>
      </c>
    </row>
    <row r="47932" spans="1:25" x14ac:dyDescent="0.45">
      <c r="A47932">
        <v>48760</v>
      </c>
      <c r="B47932">
        <v>202.58</v>
      </c>
      <c r="C47932">
        <f t="shared" si="1677"/>
        <v>201.46971619547924</v>
      </c>
      <c r="D47932">
        <f t="shared" si="1678"/>
        <v>1.232730126581129</v>
      </c>
      <c r="W47932">
        <f t="shared" si="1679"/>
        <v>92839</v>
      </c>
      <c r="X47932">
        <v>48139</v>
      </c>
      <c r="Y47932">
        <v>202.58</v>
      </c>
    </row>
    <row r="47933" spans="1:25" x14ac:dyDescent="0.45">
      <c r="A47933">
        <v>48761</v>
      </c>
      <c r="B47933">
        <v>202.58</v>
      </c>
      <c r="C47933">
        <f t="shared" si="1677"/>
        <v>201.47067513251054</v>
      </c>
      <c r="D47933">
        <f t="shared" si="1678"/>
        <v>1.2306016616305451</v>
      </c>
      <c r="W47933">
        <f t="shared" si="1679"/>
        <v>92840</v>
      </c>
      <c r="X47933">
        <v>48140</v>
      </c>
      <c r="Y47933">
        <v>202.58</v>
      </c>
    </row>
    <row r="47934" spans="1:25" x14ac:dyDescent="0.45">
      <c r="A47934">
        <v>48762</v>
      </c>
      <c r="B47934">
        <v>202.58</v>
      </c>
      <c r="C47934">
        <f t="shared" si="1677"/>
        <v>201.47163405532697</v>
      </c>
      <c r="D47934">
        <f t="shared" si="1678"/>
        <v>1.228475067310959</v>
      </c>
      <c r="W47934">
        <f t="shared" si="1679"/>
        <v>92841</v>
      </c>
      <c r="X47934">
        <v>48141</v>
      </c>
      <c r="Y47934">
        <v>202.58</v>
      </c>
    </row>
    <row r="47935" spans="1:25" x14ac:dyDescent="0.45">
      <c r="A47935">
        <v>48763</v>
      </c>
      <c r="B47935">
        <v>202.58</v>
      </c>
      <c r="C47935">
        <f t="shared" si="1677"/>
        <v>201.47259296392872</v>
      </c>
      <c r="D47935">
        <f t="shared" si="1678"/>
        <v>1.2263503435402077</v>
      </c>
      <c r="W47935">
        <f t="shared" si="1679"/>
        <v>92842</v>
      </c>
      <c r="X47935">
        <v>48142</v>
      </c>
      <c r="Y47935">
        <v>202.58</v>
      </c>
    </row>
    <row r="47936" spans="1:25" x14ac:dyDescent="0.45">
      <c r="A47936">
        <v>48764</v>
      </c>
      <c r="B47936">
        <v>202.58</v>
      </c>
      <c r="C47936">
        <f t="shared" si="1677"/>
        <v>201.47355185831606</v>
      </c>
      <c r="D47936">
        <f t="shared" si="1678"/>
        <v>1.2242274902358785</v>
      </c>
      <c r="W47936">
        <f t="shared" si="1679"/>
        <v>92843</v>
      </c>
      <c r="X47936">
        <v>48143</v>
      </c>
      <c r="Y47936">
        <v>202.58</v>
      </c>
    </row>
    <row r="47937" spans="1:25" x14ac:dyDescent="0.45">
      <c r="A47937">
        <v>48765</v>
      </c>
      <c r="B47937">
        <v>202.58</v>
      </c>
      <c r="C47937">
        <f t="shared" si="1677"/>
        <v>201.47451073848913</v>
      </c>
      <c r="D47937">
        <f t="shared" si="1678"/>
        <v>1.2221065073158768</v>
      </c>
      <c r="W47937">
        <f t="shared" si="1679"/>
        <v>92844</v>
      </c>
      <c r="X47937">
        <v>48144</v>
      </c>
      <c r="Y47937">
        <v>202.58</v>
      </c>
    </row>
    <row r="47938" spans="1:25" x14ac:dyDescent="0.45">
      <c r="A47938">
        <v>48766</v>
      </c>
      <c r="B47938">
        <v>202.58</v>
      </c>
      <c r="C47938">
        <f t="shared" si="1677"/>
        <v>201.47546960444816</v>
      </c>
      <c r="D47938">
        <f t="shared" si="1678"/>
        <v>1.2199873946979212</v>
      </c>
      <c r="W47938">
        <f t="shared" si="1679"/>
        <v>92845</v>
      </c>
      <c r="X47938">
        <v>48145</v>
      </c>
      <c r="Y47938">
        <v>202.58</v>
      </c>
    </row>
    <row r="47939" spans="1:25" x14ac:dyDescent="0.45">
      <c r="A47939">
        <v>48767</v>
      </c>
      <c r="B47939">
        <v>202.58</v>
      </c>
      <c r="C47939">
        <f t="shared" si="1677"/>
        <v>201.47642845619336</v>
      </c>
      <c r="D47939">
        <f t="shared" si="1678"/>
        <v>1.2178701522997968</v>
      </c>
      <c r="W47939">
        <f t="shared" si="1679"/>
        <v>92846</v>
      </c>
      <c r="X47939">
        <v>48146</v>
      </c>
      <c r="Y47939">
        <v>202.58</v>
      </c>
    </row>
    <row r="47940" spans="1:25" x14ac:dyDescent="0.45">
      <c r="A47940">
        <v>48768</v>
      </c>
      <c r="B47940">
        <v>202.58</v>
      </c>
      <c r="C47940">
        <f t="shared" ref="C47940:C48003" si="1680">$H$4 - $I$4*EXP(-A47940/$J$4)</f>
        <v>201.47738729372497</v>
      </c>
      <c r="D47940">
        <f t="shared" ref="D47940:D48003" si="1681">(B47940-C47940)^2</f>
        <v>1.2157547800391655</v>
      </c>
      <c r="W47940">
        <f t="shared" si="1679"/>
        <v>92847</v>
      </c>
      <c r="X47940">
        <v>48147</v>
      </c>
      <c r="Y47940">
        <v>202.58</v>
      </c>
    </row>
    <row r="47941" spans="1:25" x14ac:dyDescent="0.45">
      <c r="A47941">
        <v>48769</v>
      </c>
      <c r="B47941">
        <v>202.58</v>
      </c>
      <c r="C47941">
        <f t="shared" si="1680"/>
        <v>201.47834611704317</v>
      </c>
      <c r="D47941">
        <f t="shared" si="1681"/>
        <v>1.2136412778338808</v>
      </c>
      <c r="W47941">
        <f t="shared" si="1679"/>
        <v>92848</v>
      </c>
      <c r="X47941">
        <v>48148</v>
      </c>
      <c r="Y47941">
        <v>202.58</v>
      </c>
    </row>
    <row r="47942" spans="1:25" x14ac:dyDescent="0.45">
      <c r="A47942">
        <v>48770</v>
      </c>
      <c r="B47942">
        <v>202.58</v>
      </c>
      <c r="C47942">
        <f t="shared" si="1680"/>
        <v>201.47930492614819</v>
      </c>
      <c r="D47942">
        <f t="shared" si="1681"/>
        <v>1.2115296456016726</v>
      </c>
      <c r="W47942">
        <f t="shared" si="1679"/>
        <v>92849</v>
      </c>
      <c r="X47942">
        <v>48149</v>
      </c>
      <c r="Y47942">
        <v>202.58</v>
      </c>
    </row>
    <row r="47943" spans="1:25" x14ac:dyDescent="0.45">
      <c r="A47943">
        <v>48771</v>
      </c>
      <c r="B47943">
        <v>202.58</v>
      </c>
      <c r="C47943">
        <f t="shared" si="1680"/>
        <v>201.48026372104022</v>
      </c>
      <c r="D47943">
        <f t="shared" si="1681"/>
        <v>1.2094198832603378</v>
      </c>
      <c r="W47943">
        <f t="shared" si="1679"/>
        <v>92850</v>
      </c>
      <c r="X47943">
        <v>48150</v>
      </c>
      <c r="Y47943">
        <v>202.58</v>
      </c>
    </row>
    <row r="47944" spans="1:25" x14ac:dyDescent="0.45">
      <c r="A47944">
        <v>48772</v>
      </c>
      <c r="B47944">
        <v>202.58</v>
      </c>
      <c r="C47944">
        <f t="shared" si="1680"/>
        <v>201.48122250171951</v>
      </c>
      <c r="D47944">
        <f t="shared" si="1681"/>
        <v>1.2073119907275496</v>
      </c>
      <c r="W47944">
        <f t="shared" si="1679"/>
        <v>92851</v>
      </c>
      <c r="X47944">
        <v>48151</v>
      </c>
      <c r="Y47944">
        <v>202.58</v>
      </c>
    </row>
    <row r="47945" spans="1:25" x14ac:dyDescent="0.45">
      <c r="A47945">
        <v>48773</v>
      </c>
      <c r="B47945">
        <v>202.58</v>
      </c>
      <c r="C47945">
        <f t="shared" si="1680"/>
        <v>201.4821812681862</v>
      </c>
      <c r="D47945">
        <f t="shared" si="1681"/>
        <v>1.2052059679212972</v>
      </c>
      <c r="W47945">
        <f t="shared" si="1679"/>
        <v>92852</v>
      </c>
      <c r="X47945">
        <v>48152</v>
      </c>
      <c r="Y47945">
        <v>202.58</v>
      </c>
    </row>
    <row r="47946" spans="1:25" x14ac:dyDescent="0.45">
      <c r="A47946">
        <v>48774</v>
      </c>
      <c r="B47946">
        <v>202.58</v>
      </c>
      <c r="C47946">
        <f t="shared" si="1680"/>
        <v>201.48314002044057</v>
      </c>
      <c r="D47946">
        <f t="shared" si="1681"/>
        <v>1.2031018147591352</v>
      </c>
      <c r="W47946">
        <f t="shared" si="1679"/>
        <v>92853</v>
      </c>
      <c r="X47946">
        <v>48153</v>
      </c>
      <c r="Y47946">
        <v>202.58</v>
      </c>
    </row>
    <row r="47947" spans="1:25" x14ac:dyDescent="0.45">
      <c r="A47947">
        <v>48775</v>
      </c>
      <c r="B47947">
        <v>202.58</v>
      </c>
      <c r="C47947">
        <f t="shared" si="1680"/>
        <v>201.48409875848279</v>
      </c>
      <c r="D47947">
        <f t="shared" si="1681"/>
        <v>1.2009995311589958</v>
      </c>
      <c r="W47947">
        <f t="shared" si="1679"/>
        <v>92854</v>
      </c>
      <c r="X47947">
        <v>48154</v>
      </c>
      <c r="Y47947">
        <v>202.58</v>
      </c>
    </row>
    <row r="47948" spans="1:25" x14ac:dyDescent="0.45">
      <c r="A47948">
        <v>48776</v>
      </c>
      <c r="B47948">
        <v>202.58</v>
      </c>
      <c r="C47948">
        <f t="shared" si="1680"/>
        <v>201.4850574823131</v>
      </c>
      <c r="D47948">
        <f t="shared" si="1681"/>
        <v>1.1988991170385646</v>
      </c>
      <c r="W47948">
        <f t="shared" si="1679"/>
        <v>92855</v>
      </c>
      <c r="X47948">
        <v>48155</v>
      </c>
      <c r="Y47948">
        <v>202.58</v>
      </c>
    </row>
    <row r="47949" spans="1:25" x14ac:dyDescent="0.45">
      <c r="A47949">
        <v>48777</v>
      </c>
      <c r="B47949">
        <v>202.58</v>
      </c>
      <c r="C47949">
        <f t="shared" si="1680"/>
        <v>201.4860161919317</v>
      </c>
      <c r="D47949">
        <f t="shared" si="1681"/>
        <v>1.1968005723156541</v>
      </c>
      <c r="W47949">
        <f t="shared" si="1679"/>
        <v>92856</v>
      </c>
      <c r="X47949">
        <v>48156</v>
      </c>
      <c r="Y47949">
        <v>202.58</v>
      </c>
    </row>
    <row r="47950" spans="1:25" x14ac:dyDescent="0.45">
      <c r="A47950">
        <v>48778</v>
      </c>
      <c r="B47950">
        <v>202.58</v>
      </c>
      <c r="C47950">
        <f t="shared" si="1680"/>
        <v>201.48697488733876</v>
      </c>
      <c r="D47950">
        <f t="shared" si="1681"/>
        <v>1.1947038969081423</v>
      </c>
      <c r="W47950">
        <f t="shared" ref="W47950:W48013" si="1682">X47950+44700</f>
        <v>92857</v>
      </c>
      <c r="X47950">
        <v>48157</v>
      </c>
      <c r="Y47950">
        <v>202.58</v>
      </c>
    </row>
    <row r="47951" spans="1:25" x14ac:dyDescent="0.45">
      <c r="A47951">
        <v>48779</v>
      </c>
      <c r="B47951">
        <v>202.58</v>
      </c>
      <c r="C47951">
        <f t="shared" si="1680"/>
        <v>201.48793356853457</v>
      </c>
      <c r="D47951">
        <f t="shared" si="1681"/>
        <v>1.1926090907336611</v>
      </c>
      <c r="W47951">
        <f t="shared" si="1682"/>
        <v>92858</v>
      </c>
      <c r="X47951">
        <v>48158</v>
      </c>
      <c r="Y47951">
        <v>202.58</v>
      </c>
    </row>
    <row r="47952" spans="1:25" x14ac:dyDescent="0.45">
      <c r="A47952">
        <v>48780</v>
      </c>
      <c r="B47952">
        <v>202.58</v>
      </c>
      <c r="C47952">
        <f t="shared" si="1680"/>
        <v>201.4888922355193</v>
      </c>
      <c r="D47952">
        <f t="shared" si="1681"/>
        <v>1.1905161537100943</v>
      </c>
      <c r="W47952">
        <f t="shared" si="1682"/>
        <v>92859</v>
      </c>
      <c r="X47952">
        <v>48159</v>
      </c>
      <c r="Y47952">
        <v>202.58</v>
      </c>
    </row>
    <row r="47953" spans="1:25" x14ac:dyDescent="0.45">
      <c r="A47953">
        <v>48781</v>
      </c>
      <c r="B47953">
        <v>202.58</v>
      </c>
      <c r="C47953">
        <f t="shared" si="1680"/>
        <v>201.48985088829312</v>
      </c>
      <c r="D47953">
        <f t="shared" si="1681"/>
        <v>1.1884250857553276</v>
      </c>
      <c r="W47953">
        <f t="shared" si="1682"/>
        <v>92860</v>
      </c>
      <c r="X47953">
        <v>48160</v>
      </c>
      <c r="Y47953">
        <v>202.58</v>
      </c>
    </row>
    <row r="47954" spans="1:25" x14ac:dyDescent="0.45">
      <c r="A47954">
        <v>48782</v>
      </c>
      <c r="B47954">
        <v>202.58</v>
      </c>
      <c r="C47954">
        <f t="shared" si="1680"/>
        <v>201.49080952685631</v>
      </c>
      <c r="D47954">
        <f t="shared" si="1681"/>
        <v>1.1863358867870022</v>
      </c>
      <c r="W47954">
        <f t="shared" si="1682"/>
        <v>92861</v>
      </c>
      <c r="X47954">
        <v>48161</v>
      </c>
      <c r="Y47954">
        <v>202.58</v>
      </c>
    </row>
    <row r="47955" spans="1:25" x14ac:dyDescent="0.45">
      <c r="A47955">
        <v>48783</v>
      </c>
      <c r="B47955">
        <v>202.58</v>
      </c>
      <c r="C47955">
        <f t="shared" si="1680"/>
        <v>201.49176815120904</v>
      </c>
      <c r="D47955">
        <f t="shared" si="1681"/>
        <v>1.1842485567230094</v>
      </c>
      <c r="W47955">
        <f t="shared" si="1682"/>
        <v>92862</v>
      </c>
      <c r="X47955">
        <v>48162</v>
      </c>
      <c r="Y47955">
        <v>202.58</v>
      </c>
    </row>
    <row r="47956" spans="1:25" x14ac:dyDescent="0.45">
      <c r="A47956">
        <v>48784</v>
      </c>
      <c r="B47956">
        <v>202.58</v>
      </c>
      <c r="C47956">
        <f t="shared" si="1680"/>
        <v>201.49272676135152</v>
      </c>
      <c r="D47956">
        <f t="shared" si="1681"/>
        <v>1.1821630954811821</v>
      </c>
      <c r="W47956">
        <f t="shared" si="1682"/>
        <v>92863</v>
      </c>
      <c r="X47956">
        <v>48163</v>
      </c>
      <c r="Y47956">
        <v>202.58</v>
      </c>
    </row>
    <row r="47957" spans="1:25" x14ac:dyDescent="0.45">
      <c r="A47957">
        <v>48785</v>
      </c>
      <c r="B47957">
        <v>202.58</v>
      </c>
      <c r="C47957">
        <f t="shared" si="1680"/>
        <v>201.49368535728399</v>
      </c>
      <c r="D47957">
        <f t="shared" si="1681"/>
        <v>1.1800795029792317</v>
      </c>
      <c r="W47957">
        <f t="shared" si="1682"/>
        <v>92864</v>
      </c>
      <c r="X47957">
        <v>48164</v>
      </c>
      <c r="Y47957">
        <v>202.58</v>
      </c>
    </row>
    <row r="47958" spans="1:25" x14ac:dyDescent="0.45">
      <c r="A47958">
        <v>48786</v>
      </c>
      <c r="B47958">
        <v>202.58</v>
      </c>
      <c r="C47958">
        <f t="shared" si="1680"/>
        <v>201.49464393900661</v>
      </c>
      <c r="D47958">
        <f t="shared" si="1681"/>
        <v>1.1779977791351199</v>
      </c>
      <c r="W47958">
        <f t="shared" si="1682"/>
        <v>92865</v>
      </c>
      <c r="X47958">
        <v>48165</v>
      </c>
      <c r="Y47958">
        <v>202.58</v>
      </c>
    </row>
    <row r="47959" spans="1:25" x14ac:dyDescent="0.45">
      <c r="A47959">
        <v>48787</v>
      </c>
      <c r="B47959">
        <v>202.58</v>
      </c>
      <c r="C47959">
        <f t="shared" si="1680"/>
        <v>201.49560250651965</v>
      </c>
      <c r="D47959">
        <f t="shared" si="1681"/>
        <v>1.1759179238665023</v>
      </c>
      <c r="W47959">
        <f t="shared" si="1682"/>
        <v>92866</v>
      </c>
      <c r="X47959">
        <v>48166</v>
      </c>
      <c r="Y47959">
        <v>202.58</v>
      </c>
    </row>
    <row r="47960" spans="1:25" x14ac:dyDescent="0.45">
      <c r="A47960">
        <v>48788</v>
      </c>
      <c r="B47960">
        <v>202.58</v>
      </c>
      <c r="C47960">
        <f t="shared" si="1680"/>
        <v>201.49656105982328</v>
      </c>
      <c r="D47960">
        <f t="shared" si="1681"/>
        <v>1.1738399370912844</v>
      </c>
      <c r="W47960">
        <f t="shared" si="1682"/>
        <v>92867</v>
      </c>
      <c r="X47960">
        <v>48167</v>
      </c>
      <c r="Y47960">
        <v>202.58</v>
      </c>
    </row>
    <row r="47961" spans="1:25" x14ac:dyDescent="0.45">
      <c r="A47961">
        <v>48789</v>
      </c>
      <c r="B47961">
        <v>202.58</v>
      </c>
      <c r="C47961">
        <f t="shared" si="1680"/>
        <v>201.49751959891773</v>
      </c>
      <c r="D47961">
        <f t="shared" si="1681"/>
        <v>1.1717638187272512</v>
      </c>
      <c r="W47961">
        <f t="shared" si="1682"/>
        <v>92868</v>
      </c>
      <c r="X47961">
        <v>48168</v>
      </c>
      <c r="Y47961">
        <v>202.58</v>
      </c>
    </row>
    <row r="47962" spans="1:25" x14ac:dyDescent="0.45">
      <c r="A47962">
        <v>48790</v>
      </c>
      <c r="B47962">
        <v>202.58</v>
      </c>
      <c r="C47962">
        <f t="shared" si="1680"/>
        <v>201.49847812380318</v>
      </c>
      <c r="D47962">
        <f t="shared" si="1681"/>
        <v>1.1696895686923134</v>
      </c>
      <c r="W47962">
        <f t="shared" si="1682"/>
        <v>92869</v>
      </c>
      <c r="X47962">
        <v>48169</v>
      </c>
      <c r="Y47962">
        <v>202.58</v>
      </c>
    </row>
    <row r="47963" spans="1:25" x14ac:dyDescent="0.45">
      <c r="A47963">
        <v>48791</v>
      </c>
      <c r="B47963">
        <v>202.58</v>
      </c>
      <c r="C47963">
        <f t="shared" si="1680"/>
        <v>201.49943663447991</v>
      </c>
      <c r="D47963">
        <f t="shared" si="1681"/>
        <v>1.167617186904139</v>
      </c>
      <c r="W47963">
        <f t="shared" si="1682"/>
        <v>92870</v>
      </c>
      <c r="X47963">
        <v>48170</v>
      </c>
      <c r="Y47963">
        <v>202.58</v>
      </c>
    </row>
    <row r="47964" spans="1:25" x14ac:dyDescent="0.45">
      <c r="A47964">
        <v>48792</v>
      </c>
      <c r="B47964">
        <v>202.58</v>
      </c>
      <c r="C47964">
        <f t="shared" si="1680"/>
        <v>201.50039513094805</v>
      </c>
      <c r="D47964">
        <f t="shared" si="1681"/>
        <v>1.1655466732807054</v>
      </c>
      <c r="W47964">
        <f t="shared" si="1682"/>
        <v>92871</v>
      </c>
      <c r="X47964">
        <v>48171</v>
      </c>
      <c r="Y47964">
        <v>202.58</v>
      </c>
    </row>
    <row r="47965" spans="1:25" x14ac:dyDescent="0.45">
      <c r="A47965">
        <v>48793</v>
      </c>
      <c r="B47965">
        <v>202.58</v>
      </c>
      <c r="C47965">
        <f t="shared" si="1680"/>
        <v>201.50135361320787</v>
      </c>
      <c r="D47965">
        <f t="shared" si="1681"/>
        <v>1.1634780277397476</v>
      </c>
      <c r="W47965">
        <f t="shared" si="1682"/>
        <v>92872</v>
      </c>
      <c r="X47965">
        <v>48172</v>
      </c>
      <c r="Y47965">
        <v>202.58</v>
      </c>
    </row>
    <row r="47966" spans="1:25" x14ac:dyDescent="0.45">
      <c r="A47966">
        <v>48794</v>
      </c>
      <c r="B47966">
        <v>202.58</v>
      </c>
      <c r="C47966">
        <f t="shared" si="1680"/>
        <v>201.50231208125953</v>
      </c>
      <c r="D47966">
        <f t="shared" si="1681"/>
        <v>1.1614112501991878</v>
      </c>
      <c r="W47966">
        <f t="shared" si="1682"/>
        <v>92873</v>
      </c>
      <c r="X47966">
        <v>48173</v>
      </c>
      <c r="Y47966">
        <v>202.58</v>
      </c>
    </row>
    <row r="47967" spans="1:25" x14ac:dyDescent="0.45">
      <c r="A47967">
        <v>48795</v>
      </c>
      <c r="B47967">
        <v>202.58</v>
      </c>
      <c r="C47967">
        <f t="shared" si="1680"/>
        <v>201.5032705351033</v>
      </c>
      <c r="D47967">
        <f t="shared" si="1681"/>
        <v>1.1593463405767666</v>
      </c>
      <c r="W47967">
        <f t="shared" si="1682"/>
        <v>92874</v>
      </c>
      <c r="X47967">
        <v>48174</v>
      </c>
      <c r="Y47967">
        <v>202.58</v>
      </c>
    </row>
    <row r="47968" spans="1:25" x14ac:dyDescent="0.45">
      <c r="A47968">
        <v>48796</v>
      </c>
      <c r="B47968">
        <v>202.58</v>
      </c>
      <c r="C47968">
        <f t="shared" si="1680"/>
        <v>201.50422897473933</v>
      </c>
      <c r="D47968">
        <f t="shared" si="1681"/>
        <v>1.1572832987904114</v>
      </c>
      <c r="W47968">
        <f t="shared" si="1682"/>
        <v>92875</v>
      </c>
      <c r="X47968">
        <v>48175</v>
      </c>
      <c r="Y47968">
        <v>202.58</v>
      </c>
    </row>
    <row r="47969" spans="1:25" x14ac:dyDescent="0.45">
      <c r="A47969">
        <v>48797</v>
      </c>
      <c r="B47969">
        <v>202.58</v>
      </c>
      <c r="C47969">
        <f t="shared" si="1680"/>
        <v>201.50518740016787</v>
      </c>
      <c r="D47969">
        <f t="shared" si="1681"/>
        <v>1.1552221247579297</v>
      </c>
      <c r="W47969">
        <f t="shared" si="1682"/>
        <v>92876</v>
      </c>
      <c r="X47969">
        <v>48176</v>
      </c>
      <c r="Y47969">
        <v>202.58</v>
      </c>
    </row>
    <row r="47970" spans="1:25" x14ac:dyDescent="0.45">
      <c r="A47970">
        <v>48798</v>
      </c>
      <c r="B47970">
        <v>202.58</v>
      </c>
      <c r="C47970">
        <f t="shared" si="1680"/>
        <v>201.5061458113891</v>
      </c>
      <c r="D47970">
        <f t="shared" si="1681"/>
        <v>1.1531628183971936</v>
      </c>
      <c r="W47970">
        <f t="shared" si="1682"/>
        <v>92877</v>
      </c>
      <c r="X47970">
        <v>48177</v>
      </c>
      <c r="Y47970">
        <v>202.58</v>
      </c>
    </row>
    <row r="47971" spans="1:25" x14ac:dyDescent="0.45">
      <c r="A47971">
        <v>48799</v>
      </c>
      <c r="B47971">
        <v>202.58</v>
      </c>
      <c r="C47971">
        <f t="shared" si="1680"/>
        <v>201.50710420840329</v>
      </c>
      <c r="D47971">
        <f t="shared" si="1681"/>
        <v>1.1511053796259556</v>
      </c>
      <c r="W47971">
        <f t="shared" si="1682"/>
        <v>92878</v>
      </c>
      <c r="X47971">
        <v>48178</v>
      </c>
      <c r="Y47971">
        <v>202.58</v>
      </c>
    </row>
    <row r="47972" spans="1:25" x14ac:dyDescent="0.45">
      <c r="A47972">
        <v>48800</v>
      </c>
      <c r="B47972">
        <v>202.58</v>
      </c>
      <c r="C47972">
        <f t="shared" si="1680"/>
        <v>201.50806259121057</v>
      </c>
      <c r="D47972">
        <f t="shared" si="1681"/>
        <v>1.1490498083622147</v>
      </c>
      <c r="W47972">
        <f t="shared" si="1682"/>
        <v>92879</v>
      </c>
      <c r="X47972">
        <v>48179</v>
      </c>
      <c r="Y47972">
        <v>202.58</v>
      </c>
    </row>
    <row r="47973" spans="1:25" x14ac:dyDescent="0.45">
      <c r="A47973">
        <v>48801</v>
      </c>
      <c r="B47973">
        <v>202.58</v>
      </c>
      <c r="C47973">
        <f t="shared" si="1680"/>
        <v>201.50902095981121</v>
      </c>
      <c r="D47973">
        <f t="shared" si="1681"/>
        <v>1.1469961045237294</v>
      </c>
      <c r="W47973">
        <f t="shared" si="1682"/>
        <v>92880</v>
      </c>
      <c r="X47973">
        <v>48180</v>
      </c>
      <c r="Y47973">
        <v>202.58</v>
      </c>
    </row>
    <row r="47974" spans="1:25" x14ac:dyDescent="0.45">
      <c r="A47974">
        <v>48802</v>
      </c>
      <c r="B47974">
        <v>202.58</v>
      </c>
      <c r="C47974">
        <f t="shared" si="1680"/>
        <v>201.5099793142054</v>
      </c>
      <c r="D47974">
        <f t="shared" si="1681"/>
        <v>1.1449442680283826</v>
      </c>
      <c r="W47974">
        <f t="shared" si="1682"/>
        <v>92881</v>
      </c>
      <c r="X47974">
        <v>48181</v>
      </c>
      <c r="Y47974">
        <v>202.58</v>
      </c>
    </row>
    <row r="47975" spans="1:25" x14ac:dyDescent="0.45">
      <c r="A47975">
        <v>48803</v>
      </c>
      <c r="B47975">
        <v>202.58</v>
      </c>
      <c r="C47975">
        <f t="shared" si="1680"/>
        <v>201.51093765439333</v>
      </c>
      <c r="D47975">
        <f t="shared" si="1681"/>
        <v>1.14289429879406</v>
      </c>
      <c r="W47975">
        <f t="shared" si="1682"/>
        <v>92882</v>
      </c>
      <c r="X47975">
        <v>48182</v>
      </c>
      <c r="Y47975">
        <v>202.58</v>
      </c>
    </row>
    <row r="47976" spans="1:25" x14ac:dyDescent="0.45">
      <c r="A47976">
        <v>48804</v>
      </c>
      <c r="B47976">
        <v>202.58</v>
      </c>
      <c r="C47976">
        <f t="shared" si="1680"/>
        <v>201.51189598037527</v>
      </c>
      <c r="D47976">
        <f t="shared" si="1681"/>
        <v>1.1408461967385288</v>
      </c>
      <c r="W47976">
        <f t="shared" si="1682"/>
        <v>92883</v>
      </c>
      <c r="X47976">
        <v>48183</v>
      </c>
      <c r="Y47976">
        <v>202.58</v>
      </c>
    </row>
    <row r="47977" spans="1:25" x14ac:dyDescent="0.45">
      <c r="A47977">
        <v>48805</v>
      </c>
      <c r="B47977">
        <v>202.58</v>
      </c>
      <c r="C47977">
        <f t="shared" si="1680"/>
        <v>201.51285429215139</v>
      </c>
      <c r="D47977">
        <f t="shared" si="1681"/>
        <v>1.1387999617797411</v>
      </c>
      <c r="W47977">
        <f t="shared" si="1682"/>
        <v>92884</v>
      </c>
      <c r="X47977">
        <v>48184</v>
      </c>
      <c r="Y47977">
        <v>202.58</v>
      </c>
    </row>
    <row r="47978" spans="1:25" x14ac:dyDescent="0.45">
      <c r="A47978">
        <v>48806</v>
      </c>
      <c r="B47978">
        <v>202.58</v>
      </c>
      <c r="C47978">
        <f t="shared" si="1680"/>
        <v>201.51381258972188</v>
      </c>
      <c r="D47978">
        <f t="shared" si="1681"/>
        <v>1.1367555938355911</v>
      </c>
      <c r="W47978">
        <f t="shared" si="1682"/>
        <v>92885</v>
      </c>
      <c r="X47978">
        <v>48185</v>
      </c>
      <c r="Y47978">
        <v>202.58</v>
      </c>
    </row>
    <row r="47979" spans="1:25" x14ac:dyDescent="0.45">
      <c r="A47979">
        <v>48807</v>
      </c>
      <c r="B47979">
        <v>202.58</v>
      </c>
      <c r="C47979">
        <f t="shared" si="1680"/>
        <v>201.51477087308697</v>
      </c>
      <c r="D47979">
        <f t="shared" si="1681"/>
        <v>1.1347130928239149</v>
      </c>
      <c r="W47979">
        <f t="shared" si="1682"/>
        <v>92886</v>
      </c>
      <c r="X47979">
        <v>48186</v>
      </c>
      <c r="Y47979">
        <v>202.58</v>
      </c>
    </row>
    <row r="47980" spans="1:25" x14ac:dyDescent="0.45">
      <c r="A47980">
        <v>48808</v>
      </c>
      <c r="B47980">
        <v>202.58</v>
      </c>
      <c r="C47980">
        <f t="shared" si="1680"/>
        <v>201.5157291422469</v>
      </c>
      <c r="D47980">
        <f t="shared" si="1681"/>
        <v>1.1326724586625516</v>
      </c>
      <c r="W47980">
        <f t="shared" si="1682"/>
        <v>92887</v>
      </c>
      <c r="X47980">
        <v>48187</v>
      </c>
      <c r="Y47980">
        <v>202.58</v>
      </c>
    </row>
    <row r="47981" spans="1:25" x14ac:dyDescent="0.45">
      <c r="A47981">
        <v>48809</v>
      </c>
      <c r="B47981">
        <v>202.58</v>
      </c>
      <c r="C47981">
        <f t="shared" si="1680"/>
        <v>201.51668739720185</v>
      </c>
      <c r="D47981">
        <f t="shared" si="1681"/>
        <v>1.1306336912694044</v>
      </c>
      <c r="W47981">
        <f t="shared" si="1682"/>
        <v>92888</v>
      </c>
      <c r="X47981">
        <v>48188</v>
      </c>
      <c r="Y47981">
        <v>202.58</v>
      </c>
    </row>
    <row r="47982" spans="1:25" x14ac:dyDescent="0.45">
      <c r="A47982">
        <v>48810</v>
      </c>
      <c r="B47982">
        <v>202.58</v>
      </c>
      <c r="C47982">
        <f t="shared" si="1680"/>
        <v>201.517645637952</v>
      </c>
      <c r="D47982">
        <f t="shared" si="1681"/>
        <v>1.1285967905624386</v>
      </c>
      <c r="W47982">
        <f t="shared" si="1682"/>
        <v>92889</v>
      </c>
      <c r="X47982">
        <v>48189</v>
      </c>
      <c r="Y47982">
        <v>202.58</v>
      </c>
    </row>
    <row r="47983" spans="1:25" x14ac:dyDescent="0.45">
      <c r="A47983">
        <v>48811</v>
      </c>
      <c r="B47983">
        <v>202.58</v>
      </c>
      <c r="C47983">
        <f t="shared" si="1680"/>
        <v>201.51860386449766</v>
      </c>
      <c r="D47983">
        <f t="shared" si="1681"/>
        <v>1.1265617564593211</v>
      </c>
      <c r="W47983">
        <f t="shared" si="1682"/>
        <v>92890</v>
      </c>
      <c r="X47983">
        <v>48190</v>
      </c>
      <c r="Y47983">
        <v>202.58</v>
      </c>
    </row>
    <row r="47984" spans="1:25" x14ac:dyDescent="0.45">
      <c r="A47984">
        <v>48812</v>
      </c>
      <c r="B47984">
        <v>202.58</v>
      </c>
      <c r="C47984">
        <f t="shared" si="1680"/>
        <v>201.51956207683895</v>
      </c>
      <c r="D47984">
        <f t="shared" si="1681"/>
        <v>1.1245285888781438</v>
      </c>
      <c r="W47984">
        <f t="shared" si="1682"/>
        <v>92891</v>
      </c>
      <c r="X47984">
        <v>48191</v>
      </c>
      <c r="Y47984">
        <v>202.58</v>
      </c>
    </row>
    <row r="47985" spans="1:25" x14ac:dyDescent="0.45">
      <c r="A47985">
        <v>48813</v>
      </c>
      <c r="B47985">
        <v>202.58</v>
      </c>
      <c r="C47985">
        <f t="shared" si="1680"/>
        <v>201.52052027497609</v>
      </c>
      <c r="D47985">
        <f t="shared" si="1681"/>
        <v>1.1224972877367603</v>
      </c>
      <c r="W47985">
        <f t="shared" si="1682"/>
        <v>92892</v>
      </c>
      <c r="X47985">
        <v>48192</v>
      </c>
      <c r="Y47985">
        <v>202.58</v>
      </c>
    </row>
    <row r="47986" spans="1:25" x14ac:dyDescent="0.45">
      <c r="A47986">
        <v>48814</v>
      </c>
      <c r="B47986">
        <v>202.58</v>
      </c>
      <c r="C47986">
        <f t="shared" si="1680"/>
        <v>201.52147845890931</v>
      </c>
      <c r="D47986">
        <f t="shared" si="1681"/>
        <v>1.120467852953027</v>
      </c>
      <c r="W47986">
        <f t="shared" si="1682"/>
        <v>92893</v>
      </c>
      <c r="X47986">
        <v>48193</v>
      </c>
      <c r="Y47986">
        <v>202.58</v>
      </c>
    </row>
    <row r="47987" spans="1:25" x14ac:dyDescent="0.45">
      <c r="A47987">
        <v>48815</v>
      </c>
      <c r="B47987">
        <v>202.58</v>
      </c>
      <c r="C47987">
        <f t="shared" si="1680"/>
        <v>201.52243662863884</v>
      </c>
      <c r="D47987">
        <f t="shared" si="1681"/>
        <v>1.1184402844448027</v>
      </c>
      <c r="W47987">
        <f t="shared" si="1682"/>
        <v>92894</v>
      </c>
      <c r="X47987">
        <v>48194</v>
      </c>
      <c r="Y47987">
        <v>202.58</v>
      </c>
    </row>
    <row r="47988" spans="1:25" x14ac:dyDescent="0.45">
      <c r="A47988">
        <v>48816</v>
      </c>
      <c r="B47988">
        <v>202.58</v>
      </c>
      <c r="C47988">
        <f t="shared" si="1680"/>
        <v>201.52339478416485</v>
      </c>
      <c r="D47988">
        <f t="shared" si="1681"/>
        <v>1.1164145821300702</v>
      </c>
      <c r="W47988">
        <f t="shared" si="1682"/>
        <v>92895</v>
      </c>
      <c r="X47988">
        <v>48195</v>
      </c>
      <c r="Y47988">
        <v>202.58</v>
      </c>
    </row>
    <row r="47989" spans="1:25" x14ac:dyDescent="0.45">
      <c r="A47989">
        <v>48817</v>
      </c>
      <c r="B47989">
        <v>202.58</v>
      </c>
      <c r="C47989">
        <f t="shared" si="1680"/>
        <v>201.52435292548756</v>
      </c>
      <c r="D47989">
        <f t="shared" si="1681"/>
        <v>1.1143907459266942</v>
      </c>
      <c r="W47989">
        <f t="shared" si="1682"/>
        <v>92896</v>
      </c>
      <c r="X47989">
        <v>48196</v>
      </c>
      <c r="Y47989">
        <v>202.58</v>
      </c>
    </row>
    <row r="47990" spans="1:25" x14ac:dyDescent="0.45">
      <c r="A47990">
        <v>48818</v>
      </c>
      <c r="B47990">
        <v>202.58</v>
      </c>
      <c r="C47990">
        <f t="shared" si="1680"/>
        <v>201.52531105260721</v>
      </c>
      <c r="D47990">
        <f t="shared" si="1681"/>
        <v>1.1123687757525424</v>
      </c>
      <c r="W47990">
        <f t="shared" si="1682"/>
        <v>92897</v>
      </c>
      <c r="X47990">
        <v>48197</v>
      </c>
      <c r="Y47990">
        <v>202.58</v>
      </c>
    </row>
    <row r="47991" spans="1:25" x14ac:dyDescent="0.45">
      <c r="A47991">
        <v>48819</v>
      </c>
      <c r="B47991">
        <v>202.58</v>
      </c>
      <c r="C47991">
        <f t="shared" si="1680"/>
        <v>201.52626916552401</v>
      </c>
      <c r="D47991">
        <f t="shared" si="1681"/>
        <v>1.1103486715254858</v>
      </c>
      <c r="W47991">
        <f t="shared" si="1682"/>
        <v>92898</v>
      </c>
      <c r="X47991">
        <v>48198</v>
      </c>
      <c r="Y47991">
        <v>202.58</v>
      </c>
    </row>
    <row r="47992" spans="1:25" x14ac:dyDescent="0.45">
      <c r="A47992">
        <v>48820</v>
      </c>
      <c r="B47992">
        <v>202.58</v>
      </c>
      <c r="C47992">
        <f t="shared" si="1680"/>
        <v>201.52722726423812</v>
      </c>
      <c r="D47992">
        <f t="shared" si="1681"/>
        <v>1.1083304331635773</v>
      </c>
      <c r="W47992">
        <f t="shared" si="1682"/>
        <v>92899</v>
      </c>
      <c r="X47992">
        <v>48199</v>
      </c>
      <c r="Y47992">
        <v>202.58</v>
      </c>
    </row>
    <row r="47993" spans="1:25" x14ac:dyDescent="0.45">
      <c r="A47993">
        <v>48821</v>
      </c>
      <c r="B47993">
        <v>202.58</v>
      </c>
      <c r="C47993">
        <f t="shared" si="1680"/>
        <v>201.52818534874979</v>
      </c>
      <c r="D47993">
        <f t="shared" si="1681"/>
        <v>1.1063140605846336</v>
      </c>
      <c r="W47993">
        <f t="shared" si="1682"/>
        <v>92900</v>
      </c>
      <c r="X47993">
        <v>48200</v>
      </c>
      <c r="Y47993">
        <v>202.58</v>
      </c>
    </row>
    <row r="47994" spans="1:25" x14ac:dyDescent="0.45">
      <c r="A47994">
        <v>48822</v>
      </c>
      <c r="B47994">
        <v>202.58</v>
      </c>
      <c r="C47994">
        <f t="shared" si="1680"/>
        <v>201.52914341905921</v>
      </c>
      <c r="D47994">
        <f t="shared" si="1681"/>
        <v>1.1042995537065936</v>
      </c>
      <c r="W47994">
        <f t="shared" si="1682"/>
        <v>92901</v>
      </c>
      <c r="X47994">
        <v>48201</v>
      </c>
      <c r="Y47994">
        <v>202.58</v>
      </c>
    </row>
    <row r="47995" spans="1:25" x14ac:dyDescent="0.45">
      <c r="A47995">
        <v>48823</v>
      </c>
      <c r="B47995">
        <v>202.58</v>
      </c>
      <c r="C47995">
        <f t="shared" si="1680"/>
        <v>201.53010147516665</v>
      </c>
      <c r="D47995">
        <f t="shared" si="1681"/>
        <v>1.1022869124472796</v>
      </c>
      <c r="W47995">
        <f t="shared" si="1682"/>
        <v>92902</v>
      </c>
      <c r="X47995">
        <v>48202</v>
      </c>
      <c r="Y47995">
        <v>202.58</v>
      </c>
    </row>
    <row r="47996" spans="1:25" x14ac:dyDescent="0.45">
      <c r="A47996">
        <v>48824</v>
      </c>
      <c r="B47996">
        <v>202.58</v>
      </c>
      <c r="C47996">
        <f t="shared" si="1680"/>
        <v>201.53105951707224</v>
      </c>
      <c r="D47996">
        <f t="shared" si="1681"/>
        <v>1.1002761367247558</v>
      </c>
      <c r="W47996">
        <f t="shared" si="1682"/>
        <v>92903</v>
      </c>
      <c r="X47996">
        <v>48203</v>
      </c>
      <c r="Y47996">
        <v>202.58</v>
      </c>
    </row>
    <row r="47997" spans="1:25" x14ac:dyDescent="0.45">
      <c r="A47997">
        <v>48825</v>
      </c>
      <c r="B47997">
        <v>202.58</v>
      </c>
      <c r="C47997">
        <f t="shared" si="1680"/>
        <v>201.53201754477621</v>
      </c>
      <c r="D47997">
        <f t="shared" si="1681"/>
        <v>1.09826722645691</v>
      </c>
      <c r="W47997">
        <f t="shared" si="1682"/>
        <v>92904</v>
      </c>
      <c r="X47997">
        <v>48204</v>
      </c>
      <c r="Y47997">
        <v>202.58</v>
      </c>
    </row>
    <row r="47998" spans="1:25" x14ac:dyDescent="0.45">
      <c r="A47998">
        <v>48826</v>
      </c>
      <c r="B47998">
        <v>202.58</v>
      </c>
      <c r="C47998">
        <f t="shared" si="1680"/>
        <v>201.53297555827879</v>
      </c>
      <c r="D47998">
        <f t="shared" si="1681"/>
        <v>1.0962601815616324</v>
      </c>
      <c r="W47998">
        <f t="shared" si="1682"/>
        <v>92905</v>
      </c>
      <c r="X47998">
        <v>48205</v>
      </c>
      <c r="Y47998">
        <v>202.58</v>
      </c>
    </row>
    <row r="47999" spans="1:25" x14ac:dyDescent="0.45">
      <c r="A47999">
        <v>48827</v>
      </c>
      <c r="B47999">
        <v>202.58</v>
      </c>
      <c r="C47999">
        <f t="shared" si="1680"/>
        <v>201.53393355758021</v>
      </c>
      <c r="D47999">
        <f t="shared" si="1681"/>
        <v>1.0942550019568169</v>
      </c>
      <c r="W47999">
        <f t="shared" si="1682"/>
        <v>92906</v>
      </c>
      <c r="X47999">
        <v>48206</v>
      </c>
      <c r="Y47999">
        <v>202.58</v>
      </c>
    </row>
    <row r="48000" spans="1:25" x14ac:dyDescent="0.45">
      <c r="A48000">
        <v>48828</v>
      </c>
      <c r="B48000">
        <v>202.58</v>
      </c>
      <c r="C48000">
        <f t="shared" si="1680"/>
        <v>201.53489154268064</v>
      </c>
      <c r="D48000">
        <f t="shared" si="1681"/>
        <v>1.0922516875604786</v>
      </c>
      <c r="W48000">
        <f t="shared" si="1682"/>
        <v>92907</v>
      </c>
      <c r="X48000">
        <v>48207</v>
      </c>
      <c r="Y48000">
        <v>202.58</v>
      </c>
    </row>
    <row r="48001" spans="1:25" x14ac:dyDescent="0.45">
      <c r="A48001">
        <v>48829</v>
      </c>
      <c r="B48001">
        <v>202.58</v>
      </c>
      <c r="C48001">
        <f t="shared" si="1680"/>
        <v>201.5358495135803</v>
      </c>
      <c r="D48001">
        <f t="shared" si="1681"/>
        <v>1.090250238290517</v>
      </c>
      <c r="W48001">
        <f t="shared" si="1682"/>
        <v>92908</v>
      </c>
      <c r="X48001">
        <v>48208</v>
      </c>
      <c r="Y48001">
        <v>202.58</v>
      </c>
    </row>
    <row r="48002" spans="1:25" x14ac:dyDescent="0.45">
      <c r="A48002">
        <v>48830</v>
      </c>
      <c r="B48002">
        <v>202.58</v>
      </c>
      <c r="C48002">
        <f t="shared" si="1680"/>
        <v>201.53680747027943</v>
      </c>
      <c r="D48002">
        <f t="shared" si="1681"/>
        <v>1.0882506540648338</v>
      </c>
      <c r="W48002">
        <f t="shared" si="1682"/>
        <v>92909</v>
      </c>
      <c r="X48002">
        <v>48209</v>
      </c>
      <c r="Y48002">
        <v>202.58</v>
      </c>
    </row>
    <row r="48003" spans="1:25" x14ac:dyDescent="0.45">
      <c r="A48003">
        <v>48831</v>
      </c>
      <c r="B48003">
        <v>202.58</v>
      </c>
      <c r="C48003">
        <f t="shared" si="1680"/>
        <v>201.53776541277819</v>
      </c>
      <c r="D48003">
        <f t="shared" si="1681"/>
        <v>1.0862529348014527</v>
      </c>
      <c r="W48003">
        <f t="shared" si="1682"/>
        <v>92910</v>
      </c>
      <c r="X48003">
        <v>48210</v>
      </c>
      <c r="Y48003">
        <v>202.58</v>
      </c>
    </row>
    <row r="48004" spans="1:25" x14ac:dyDescent="0.45">
      <c r="A48004">
        <v>48832</v>
      </c>
      <c r="B48004">
        <v>202.58</v>
      </c>
      <c r="C48004">
        <f t="shared" ref="C48004:C48067" si="1683">$H$4 - $I$4*EXP(-A48004/$J$4)</f>
        <v>201.53872334107683</v>
      </c>
      <c r="D48004">
        <f t="shared" ref="D48004:D48067" si="1684">(B48004-C48004)^2</f>
        <v>1.0842570804182221</v>
      </c>
      <c r="W48004">
        <f t="shared" si="1682"/>
        <v>92911</v>
      </c>
      <c r="X48004">
        <v>48211</v>
      </c>
      <c r="Y48004">
        <v>202.58</v>
      </c>
    </row>
    <row r="48005" spans="1:25" x14ac:dyDescent="0.45">
      <c r="A48005">
        <v>48833</v>
      </c>
      <c r="B48005">
        <v>202.58</v>
      </c>
      <c r="C48005">
        <f t="shared" si="1683"/>
        <v>201.53968125517554</v>
      </c>
      <c r="D48005">
        <f t="shared" si="1684"/>
        <v>1.0822630908331712</v>
      </c>
      <c r="W48005">
        <f t="shared" si="1682"/>
        <v>92912</v>
      </c>
      <c r="X48005">
        <v>48212</v>
      </c>
      <c r="Y48005">
        <v>202.58</v>
      </c>
    </row>
    <row r="48006" spans="1:25" x14ac:dyDescent="0.45">
      <c r="A48006">
        <v>48834</v>
      </c>
      <c r="B48006">
        <v>202.58</v>
      </c>
      <c r="C48006">
        <f t="shared" si="1683"/>
        <v>201.54063915507456</v>
      </c>
      <c r="D48006">
        <f t="shared" si="1684"/>
        <v>1.0802709659641543</v>
      </c>
      <c r="W48006">
        <f t="shared" si="1682"/>
        <v>92913</v>
      </c>
      <c r="X48006">
        <v>48213</v>
      </c>
      <c r="Y48006">
        <v>202.58</v>
      </c>
    </row>
    <row r="48007" spans="1:25" x14ac:dyDescent="0.45">
      <c r="A48007">
        <v>48835</v>
      </c>
      <c r="B48007">
        <v>202.58</v>
      </c>
      <c r="C48007">
        <f t="shared" si="1683"/>
        <v>201.54159704077404</v>
      </c>
      <c r="D48007">
        <f t="shared" si="1684"/>
        <v>1.0782807057292649</v>
      </c>
      <c r="W48007">
        <f t="shared" si="1682"/>
        <v>92914</v>
      </c>
      <c r="X48007">
        <v>48214</v>
      </c>
      <c r="Y48007">
        <v>202.58</v>
      </c>
    </row>
    <row r="48008" spans="1:25" x14ac:dyDescent="0.45">
      <c r="A48008">
        <v>48836</v>
      </c>
      <c r="B48008">
        <v>202.58</v>
      </c>
      <c r="C48008">
        <f t="shared" si="1683"/>
        <v>201.54255491227428</v>
      </c>
      <c r="D48008">
        <f t="shared" si="1684"/>
        <v>1.0762923100462451</v>
      </c>
      <c r="W48008">
        <f t="shared" si="1682"/>
        <v>92915</v>
      </c>
      <c r="X48008">
        <v>48215</v>
      </c>
      <c r="Y48008">
        <v>202.58</v>
      </c>
    </row>
    <row r="48009" spans="1:25" x14ac:dyDescent="0.45">
      <c r="A48009">
        <v>48837</v>
      </c>
      <c r="B48009">
        <v>202.58</v>
      </c>
      <c r="C48009">
        <f t="shared" si="1683"/>
        <v>201.54351276957541</v>
      </c>
      <c r="D48009">
        <f t="shared" si="1684"/>
        <v>1.0743057788332533</v>
      </c>
      <c r="W48009">
        <f t="shared" si="1682"/>
        <v>92916</v>
      </c>
      <c r="X48009">
        <v>48216</v>
      </c>
      <c r="Y48009">
        <v>202.58</v>
      </c>
    </row>
    <row r="48010" spans="1:25" x14ac:dyDescent="0.45">
      <c r="A48010">
        <v>48838</v>
      </c>
      <c r="B48010">
        <v>202.58</v>
      </c>
      <c r="C48010">
        <f t="shared" si="1683"/>
        <v>201.54447061267769</v>
      </c>
      <c r="D48010">
        <f t="shared" si="1684"/>
        <v>1.0723211120081548</v>
      </c>
      <c r="W48010">
        <f t="shared" si="1682"/>
        <v>92917</v>
      </c>
      <c r="X48010">
        <v>48217</v>
      </c>
      <c r="Y48010">
        <v>202.58</v>
      </c>
    </row>
    <row r="48011" spans="1:25" x14ac:dyDescent="0.45">
      <c r="A48011">
        <v>48839</v>
      </c>
      <c r="B48011">
        <v>202.58</v>
      </c>
      <c r="C48011">
        <f t="shared" si="1683"/>
        <v>201.54542844158129</v>
      </c>
      <c r="D48011">
        <f t="shared" si="1684"/>
        <v>1.0703383094889367</v>
      </c>
      <c r="W48011">
        <f t="shared" si="1682"/>
        <v>92918</v>
      </c>
      <c r="X48011">
        <v>48218</v>
      </c>
      <c r="Y48011">
        <v>202.58</v>
      </c>
    </row>
    <row r="48012" spans="1:25" x14ac:dyDescent="0.45">
      <c r="A48012">
        <v>48840</v>
      </c>
      <c r="B48012">
        <v>202.58</v>
      </c>
      <c r="C48012">
        <f t="shared" si="1683"/>
        <v>201.54638625628644</v>
      </c>
      <c r="D48012">
        <f t="shared" si="1684"/>
        <v>1.0683573711935883</v>
      </c>
      <c r="W48012">
        <f t="shared" si="1682"/>
        <v>92919</v>
      </c>
      <c r="X48012">
        <v>48219</v>
      </c>
      <c r="Y48012">
        <v>202.58</v>
      </c>
    </row>
    <row r="48013" spans="1:25" x14ac:dyDescent="0.45">
      <c r="A48013">
        <v>48841</v>
      </c>
      <c r="B48013">
        <v>202.58</v>
      </c>
      <c r="C48013">
        <f t="shared" si="1683"/>
        <v>201.54734405679335</v>
      </c>
      <c r="D48013">
        <f t="shared" si="1684"/>
        <v>1.0663782970400431</v>
      </c>
      <c r="W48013">
        <f t="shared" si="1682"/>
        <v>92920</v>
      </c>
      <c r="X48013">
        <v>48220</v>
      </c>
      <c r="Y48013">
        <v>202.58</v>
      </c>
    </row>
    <row r="48014" spans="1:25" x14ac:dyDescent="0.45">
      <c r="A48014">
        <v>48842</v>
      </c>
      <c r="B48014">
        <v>202.58</v>
      </c>
      <c r="C48014">
        <f t="shared" si="1683"/>
        <v>201.54830184310225</v>
      </c>
      <c r="D48014">
        <f t="shared" si="1684"/>
        <v>1.064401086946237</v>
      </c>
      <c r="W48014">
        <f t="shared" ref="W48014:W48077" si="1685">X48014+44700</f>
        <v>92921</v>
      </c>
      <c r="X48014">
        <v>48221</v>
      </c>
      <c r="Y48014">
        <v>202.58</v>
      </c>
    </row>
    <row r="48015" spans="1:25" x14ac:dyDescent="0.45">
      <c r="A48015">
        <v>48843</v>
      </c>
      <c r="B48015">
        <v>202.58</v>
      </c>
      <c r="C48015">
        <f t="shared" si="1683"/>
        <v>201.54925961521332</v>
      </c>
      <c r="D48015">
        <f t="shared" si="1684"/>
        <v>1.0624257408302271</v>
      </c>
      <c r="W48015">
        <f t="shared" si="1685"/>
        <v>92922</v>
      </c>
      <c r="X48015">
        <v>48222</v>
      </c>
      <c r="Y48015">
        <v>202.58</v>
      </c>
    </row>
    <row r="48016" spans="1:25" x14ac:dyDescent="0.45">
      <c r="A48016">
        <v>48844</v>
      </c>
      <c r="B48016">
        <v>202.58</v>
      </c>
      <c r="C48016">
        <f t="shared" si="1683"/>
        <v>201.5502173731268</v>
      </c>
      <c r="D48016">
        <f t="shared" si="1684"/>
        <v>1.0604522586098966</v>
      </c>
      <c r="W48016">
        <f t="shared" si="1685"/>
        <v>92923</v>
      </c>
      <c r="X48016">
        <v>48223</v>
      </c>
      <c r="Y48016">
        <v>202.58</v>
      </c>
    </row>
    <row r="48017" spans="1:25" x14ac:dyDescent="0.45">
      <c r="A48017">
        <v>48845</v>
      </c>
      <c r="B48017">
        <v>202.58</v>
      </c>
      <c r="C48017">
        <f t="shared" si="1683"/>
        <v>201.55117511684287</v>
      </c>
      <c r="D48017">
        <f t="shared" si="1684"/>
        <v>1.0584806402033073</v>
      </c>
      <c r="W48017">
        <f t="shared" si="1685"/>
        <v>92924</v>
      </c>
      <c r="X48017">
        <v>48224</v>
      </c>
      <c r="Y48017">
        <v>202.58</v>
      </c>
    </row>
    <row r="48018" spans="1:25" x14ac:dyDescent="0.45">
      <c r="A48018">
        <v>48846</v>
      </c>
      <c r="B48018">
        <v>202.58</v>
      </c>
      <c r="C48018">
        <f t="shared" si="1683"/>
        <v>201.55213284636176</v>
      </c>
      <c r="D48018">
        <f t="shared" si="1684"/>
        <v>1.0565108855284073</v>
      </c>
      <c r="W48018">
        <f t="shared" si="1685"/>
        <v>92925</v>
      </c>
      <c r="X48018">
        <v>48225</v>
      </c>
      <c r="Y48018">
        <v>202.58</v>
      </c>
    </row>
    <row r="48019" spans="1:25" x14ac:dyDescent="0.45">
      <c r="A48019">
        <v>48847</v>
      </c>
      <c r="B48019">
        <v>202.58</v>
      </c>
      <c r="C48019">
        <f t="shared" si="1683"/>
        <v>201.55309056168366</v>
      </c>
      <c r="D48019">
        <f t="shared" si="1684"/>
        <v>1.0545429945032054</v>
      </c>
      <c r="W48019">
        <f t="shared" si="1685"/>
        <v>92926</v>
      </c>
      <c r="X48019">
        <v>48226</v>
      </c>
      <c r="Y48019">
        <v>202.58</v>
      </c>
    </row>
    <row r="48020" spans="1:25" x14ac:dyDescent="0.45">
      <c r="A48020">
        <v>48848</v>
      </c>
      <c r="B48020">
        <v>202.58</v>
      </c>
      <c r="C48020">
        <f t="shared" si="1683"/>
        <v>201.55404826280881</v>
      </c>
      <c r="D48020">
        <f t="shared" si="1684"/>
        <v>1.0525769670456551</v>
      </c>
      <c r="W48020">
        <f t="shared" si="1685"/>
        <v>92927</v>
      </c>
      <c r="X48020">
        <v>48227</v>
      </c>
      <c r="Y48020">
        <v>202.58</v>
      </c>
    </row>
    <row r="48021" spans="1:25" x14ac:dyDescent="0.45">
      <c r="A48021">
        <v>48849</v>
      </c>
      <c r="B48021">
        <v>202.58</v>
      </c>
      <c r="C48021">
        <f t="shared" si="1683"/>
        <v>201.55500594973739</v>
      </c>
      <c r="D48021">
        <f t="shared" si="1684"/>
        <v>1.0506128030737709</v>
      </c>
      <c r="W48021">
        <f t="shared" si="1685"/>
        <v>92928</v>
      </c>
      <c r="X48021">
        <v>48228</v>
      </c>
      <c r="Y48021">
        <v>202.58</v>
      </c>
    </row>
    <row r="48022" spans="1:25" x14ac:dyDescent="0.45">
      <c r="A48022">
        <v>48850</v>
      </c>
      <c r="B48022">
        <v>202.58</v>
      </c>
      <c r="C48022">
        <f t="shared" si="1683"/>
        <v>201.55596362246968</v>
      </c>
      <c r="D48022">
        <f t="shared" si="1684"/>
        <v>1.0486505025054538</v>
      </c>
      <c r="W48022">
        <f t="shared" si="1685"/>
        <v>92929</v>
      </c>
      <c r="X48022">
        <v>48229</v>
      </c>
      <c r="Y48022">
        <v>202.58</v>
      </c>
    </row>
    <row r="48023" spans="1:25" x14ac:dyDescent="0.45">
      <c r="A48023">
        <v>48851</v>
      </c>
      <c r="B48023">
        <v>202.58</v>
      </c>
      <c r="C48023">
        <f t="shared" si="1683"/>
        <v>201.55692128100577</v>
      </c>
      <c r="D48023">
        <f t="shared" si="1684"/>
        <v>1.0466900652588988</v>
      </c>
      <c r="W48023">
        <f t="shared" si="1685"/>
        <v>92930</v>
      </c>
      <c r="X48023">
        <v>48230</v>
      </c>
      <c r="Y48023">
        <v>202.58</v>
      </c>
    </row>
    <row r="48024" spans="1:25" x14ac:dyDescent="0.45">
      <c r="A48024">
        <v>48852</v>
      </c>
      <c r="B48024">
        <v>202.58</v>
      </c>
      <c r="C48024">
        <f t="shared" si="1683"/>
        <v>201.55787892534596</v>
      </c>
      <c r="D48024">
        <f t="shared" si="1684"/>
        <v>1.0447314912519543</v>
      </c>
      <c r="W48024">
        <f t="shared" si="1685"/>
        <v>92931</v>
      </c>
      <c r="X48024">
        <v>48231</v>
      </c>
      <c r="Y48024">
        <v>202.58</v>
      </c>
    </row>
    <row r="48025" spans="1:25" x14ac:dyDescent="0.45">
      <c r="A48025">
        <v>48853</v>
      </c>
      <c r="B48025">
        <v>202.58</v>
      </c>
      <c r="C48025">
        <f t="shared" si="1683"/>
        <v>201.55883655549044</v>
      </c>
      <c r="D48025">
        <f t="shared" si="1684"/>
        <v>1.0427747804026462</v>
      </c>
      <c r="W48025">
        <f t="shared" si="1685"/>
        <v>92932</v>
      </c>
      <c r="X48025">
        <v>48232</v>
      </c>
      <c r="Y48025">
        <v>202.58</v>
      </c>
    </row>
    <row r="48026" spans="1:25" x14ac:dyDescent="0.45">
      <c r="A48026">
        <v>48854</v>
      </c>
      <c r="B48026">
        <v>202.58</v>
      </c>
      <c r="C48026">
        <f t="shared" si="1683"/>
        <v>201.55979417143942</v>
      </c>
      <c r="D48026">
        <f t="shared" si="1684"/>
        <v>1.0408199326290031</v>
      </c>
      <c r="W48026">
        <f t="shared" si="1685"/>
        <v>92933</v>
      </c>
      <c r="X48026">
        <v>48233</v>
      </c>
      <c r="Y48026">
        <v>202.58</v>
      </c>
    </row>
    <row r="48027" spans="1:25" x14ac:dyDescent="0.45">
      <c r="A48027">
        <v>48855</v>
      </c>
      <c r="B48027">
        <v>202.58</v>
      </c>
      <c r="C48027">
        <f t="shared" si="1683"/>
        <v>201.56075177319309</v>
      </c>
      <c r="D48027">
        <f t="shared" si="1684"/>
        <v>1.0388669478490562</v>
      </c>
      <c r="W48027">
        <f t="shared" si="1685"/>
        <v>92934</v>
      </c>
      <c r="X48027">
        <v>48234</v>
      </c>
      <c r="Y48027">
        <v>202.58</v>
      </c>
    </row>
    <row r="48028" spans="1:25" x14ac:dyDescent="0.45">
      <c r="A48028">
        <v>48856</v>
      </c>
      <c r="B48028">
        <v>202.58</v>
      </c>
      <c r="C48028">
        <f t="shared" si="1683"/>
        <v>201.56170936075171</v>
      </c>
      <c r="D48028">
        <f t="shared" si="1684"/>
        <v>1.0369158259807241</v>
      </c>
      <c r="W48028">
        <f t="shared" si="1685"/>
        <v>92935</v>
      </c>
      <c r="X48028">
        <v>48235</v>
      </c>
      <c r="Y48028">
        <v>202.58</v>
      </c>
    </row>
    <row r="48029" spans="1:25" x14ac:dyDescent="0.45">
      <c r="A48029">
        <v>48857</v>
      </c>
      <c r="B48029">
        <v>202.58</v>
      </c>
      <c r="C48029">
        <f t="shared" si="1683"/>
        <v>201.56266693411544</v>
      </c>
      <c r="D48029">
        <f t="shared" si="1684"/>
        <v>1.0349665669421018</v>
      </c>
      <c r="W48029">
        <f t="shared" si="1685"/>
        <v>92936</v>
      </c>
      <c r="X48029">
        <v>48236</v>
      </c>
      <c r="Y48029">
        <v>202.58</v>
      </c>
    </row>
    <row r="48030" spans="1:25" x14ac:dyDescent="0.45">
      <c r="A48030">
        <v>48858</v>
      </c>
      <c r="B48030">
        <v>202.58</v>
      </c>
      <c r="C48030">
        <f t="shared" si="1683"/>
        <v>201.56362449328452</v>
      </c>
      <c r="D48030">
        <f t="shared" si="1684"/>
        <v>1.0330191706511709</v>
      </c>
      <c r="W48030">
        <f t="shared" si="1685"/>
        <v>92937</v>
      </c>
      <c r="X48030">
        <v>48237</v>
      </c>
      <c r="Y48030">
        <v>202.58</v>
      </c>
    </row>
    <row r="48031" spans="1:25" x14ac:dyDescent="0.45">
      <c r="A48031">
        <v>48859</v>
      </c>
      <c r="B48031">
        <v>202.58</v>
      </c>
      <c r="C48031">
        <f t="shared" si="1683"/>
        <v>201.56458203825915</v>
      </c>
      <c r="D48031">
        <f t="shared" si="1684"/>
        <v>1.0310736370259745</v>
      </c>
      <c r="W48031">
        <f t="shared" si="1685"/>
        <v>92938</v>
      </c>
      <c r="X48031">
        <v>48238</v>
      </c>
      <c r="Y48031">
        <v>202.58</v>
      </c>
    </row>
    <row r="48032" spans="1:25" x14ac:dyDescent="0.45">
      <c r="A48032">
        <v>48860</v>
      </c>
      <c r="B48032">
        <v>202.58</v>
      </c>
      <c r="C48032">
        <f t="shared" si="1683"/>
        <v>201.56553956903952</v>
      </c>
      <c r="D48032">
        <f t="shared" si="1684"/>
        <v>1.0291299659845576</v>
      </c>
      <c r="W48032">
        <f t="shared" si="1685"/>
        <v>92939</v>
      </c>
      <c r="X48032">
        <v>48239</v>
      </c>
      <c r="Y48032">
        <v>202.58</v>
      </c>
    </row>
    <row r="48033" spans="1:25" x14ac:dyDescent="0.45">
      <c r="A48033">
        <v>48861</v>
      </c>
      <c r="B48033">
        <v>202.58</v>
      </c>
      <c r="C48033">
        <f t="shared" si="1683"/>
        <v>201.56649708562588</v>
      </c>
      <c r="D48033">
        <f t="shared" si="1684"/>
        <v>1.0271881574448534</v>
      </c>
      <c r="W48033">
        <f t="shared" si="1685"/>
        <v>92940</v>
      </c>
      <c r="X48033">
        <v>48240</v>
      </c>
      <c r="Y48033">
        <v>202.58</v>
      </c>
    </row>
    <row r="48034" spans="1:25" x14ac:dyDescent="0.45">
      <c r="A48034">
        <v>48862</v>
      </c>
      <c r="B48034">
        <v>202.58</v>
      </c>
      <c r="C48034">
        <f t="shared" si="1683"/>
        <v>201.56745458801842</v>
      </c>
      <c r="D48034">
        <f t="shared" si="1684"/>
        <v>1.0252482113249706</v>
      </c>
      <c r="W48034">
        <f t="shared" si="1685"/>
        <v>92941</v>
      </c>
      <c r="X48034">
        <v>48241</v>
      </c>
      <c r="Y48034">
        <v>202.58</v>
      </c>
    </row>
    <row r="48035" spans="1:25" x14ac:dyDescent="0.45">
      <c r="A48035">
        <v>48863</v>
      </c>
      <c r="B48035">
        <v>202.58</v>
      </c>
      <c r="C48035">
        <f t="shared" si="1683"/>
        <v>201.56841207621736</v>
      </c>
      <c r="D48035">
        <f t="shared" si="1684"/>
        <v>1.0233101275429051</v>
      </c>
      <c r="W48035">
        <f t="shared" si="1685"/>
        <v>92942</v>
      </c>
      <c r="X48035">
        <v>48242</v>
      </c>
      <c r="Y48035">
        <v>202.58</v>
      </c>
    </row>
    <row r="48036" spans="1:25" x14ac:dyDescent="0.45">
      <c r="A48036">
        <v>48864</v>
      </c>
      <c r="B48036">
        <v>202.58</v>
      </c>
      <c r="C48036">
        <f t="shared" si="1683"/>
        <v>201.56936955022286</v>
      </c>
      <c r="D48036">
        <f t="shared" si="1684"/>
        <v>1.021373906016771</v>
      </c>
      <c r="W48036">
        <f t="shared" si="1685"/>
        <v>92943</v>
      </c>
      <c r="X48036">
        <v>48243</v>
      </c>
      <c r="Y48036">
        <v>202.58</v>
      </c>
    </row>
    <row r="48037" spans="1:25" x14ac:dyDescent="0.45">
      <c r="A48037">
        <v>48865</v>
      </c>
      <c r="B48037">
        <v>202.58</v>
      </c>
      <c r="C48037">
        <f t="shared" si="1683"/>
        <v>201.57032701003521</v>
      </c>
      <c r="D48037">
        <f t="shared" si="1684"/>
        <v>1.0194395466644557</v>
      </c>
      <c r="W48037">
        <f t="shared" si="1685"/>
        <v>92944</v>
      </c>
      <c r="X48037">
        <v>48244</v>
      </c>
      <c r="Y48037">
        <v>202.58</v>
      </c>
    </row>
    <row r="48038" spans="1:25" x14ac:dyDescent="0.45">
      <c r="A48038">
        <v>48866</v>
      </c>
      <c r="B48038">
        <v>202.58</v>
      </c>
      <c r="C48038">
        <f t="shared" si="1683"/>
        <v>201.57128445565459</v>
      </c>
      <c r="D48038">
        <f t="shared" si="1684"/>
        <v>1.0175070494040785</v>
      </c>
      <c r="W48038">
        <f t="shared" si="1685"/>
        <v>92945</v>
      </c>
      <c r="X48038">
        <v>48245</v>
      </c>
      <c r="Y48038">
        <v>202.58</v>
      </c>
    </row>
    <row r="48039" spans="1:25" x14ac:dyDescent="0.45">
      <c r="A48039">
        <v>48867</v>
      </c>
      <c r="B48039">
        <v>202.58</v>
      </c>
      <c r="C48039">
        <f t="shared" si="1683"/>
        <v>201.57224188708119</v>
      </c>
      <c r="D48039">
        <f t="shared" si="1684"/>
        <v>1.0155764141537047</v>
      </c>
      <c r="W48039">
        <f t="shared" si="1685"/>
        <v>92946</v>
      </c>
      <c r="X48039">
        <v>48246</v>
      </c>
      <c r="Y48039">
        <v>202.58</v>
      </c>
    </row>
    <row r="48040" spans="1:25" x14ac:dyDescent="0.45">
      <c r="A48040">
        <v>48868</v>
      </c>
      <c r="B48040">
        <v>202.58</v>
      </c>
      <c r="C48040">
        <f t="shared" si="1683"/>
        <v>201.57319930431521</v>
      </c>
      <c r="D48040">
        <f t="shared" si="1684"/>
        <v>1.0136476408314019</v>
      </c>
      <c r="W48040">
        <f t="shared" si="1685"/>
        <v>92947</v>
      </c>
      <c r="X48040">
        <v>48247</v>
      </c>
      <c r="Y48040">
        <v>202.58</v>
      </c>
    </row>
    <row r="48041" spans="1:25" x14ac:dyDescent="0.45">
      <c r="A48041">
        <v>48869</v>
      </c>
      <c r="B48041">
        <v>202.58</v>
      </c>
      <c r="C48041">
        <f t="shared" si="1683"/>
        <v>201.57415670735691</v>
      </c>
      <c r="D48041">
        <f t="shared" si="1684"/>
        <v>1.0117207293551262</v>
      </c>
      <c r="W48041">
        <f t="shared" si="1685"/>
        <v>92948</v>
      </c>
      <c r="X48041">
        <v>48248</v>
      </c>
      <c r="Y48041">
        <v>202.58</v>
      </c>
    </row>
    <row r="48042" spans="1:25" x14ac:dyDescent="0.45">
      <c r="A48042">
        <v>48870</v>
      </c>
      <c r="B48042">
        <v>202.58</v>
      </c>
      <c r="C48042">
        <f t="shared" si="1683"/>
        <v>201.57511409620651</v>
      </c>
      <c r="D48042">
        <f t="shared" si="1684"/>
        <v>1.0097956796428942</v>
      </c>
      <c r="W48042">
        <f t="shared" si="1685"/>
        <v>92949</v>
      </c>
      <c r="X48042">
        <v>48249</v>
      </c>
      <c r="Y48042">
        <v>202.58</v>
      </c>
    </row>
    <row r="48043" spans="1:25" x14ac:dyDescent="0.45">
      <c r="A48043">
        <v>48871</v>
      </c>
      <c r="B48043">
        <v>202.58</v>
      </c>
      <c r="C48043">
        <f t="shared" si="1683"/>
        <v>201.57607147086412</v>
      </c>
      <c r="D48043">
        <f t="shared" si="1684"/>
        <v>1.0078724916129531</v>
      </c>
      <c r="W48043">
        <f t="shared" si="1685"/>
        <v>92950</v>
      </c>
      <c r="X48043">
        <v>48250</v>
      </c>
      <c r="Y48043">
        <v>202.58</v>
      </c>
    </row>
    <row r="48044" spans="1:25" x14ac:dyDescent="0.45">
      <c r="A48044">
        <v>48872</v>
      </c>
      <c r="B48044">
        <v>202.58</v>
      </c>
      <c r="C48044">
        <f t="shared" si="1683"/>
        <v>201.57702883133004</v>
      </c>
      <c r="D48044">
        <f t="shared" si="1684"/>
        <v>1.0059511651832109</v>
      </c>
      <c r="W48044">
        <f t="shared" si="1685"/>
        <v>92951</v>
      </c>
      <c r="X48044">
        <v>48251</v>
      </c>
      <c r="Y48044">
        <v>202.58</v>
      </c>
    </row>
    <row r="48045" spans="1:25" x14ac:dyDescent="0.45">
      <c r="A48045">
        <v>48873</v>
      </c>
      <c r="B48045">
        <v>202.58</v>
      </c>
      <c r="C48045">
        <f t="shared" si="1683"/>
        <v>201.57798617760446</v>
      </c>
      <c r="D48045">
        <f t="shared" si="1684"/>
        <v>1.0040317002717492</v>
      </c>
      <c r="W48045">
        <f t="shared" si="1685"/>
        <v>92952</v>
      </c>
      <c r="X48045">
        <v>48252</v>
      </c>
      <c r="Y48045">
        <v>202.58</v>
      </c>
    </row>
    <row r="48046" spans="1:25" x14ac:dyDescent="0.45">
      <c r="A48046">
        <v>48874</v>
      </c>
      <c r="B48046">
        <v>202.58</v>
      </c>
      <c r="C48046">
        <f t="shared" si="1683"/>
        <v>201.57894350968758</v>
      </c>
      <c r="D48046">
        <f t="shared" si="1684"/>
        <v>1.0021140967966526</v>
      </c>
      <c r="W48046">
        <f t="shared" si="1685"/>
        <v>92953</v>
      </c>
      <c r="X48046">
        <v>48253</v>
      </c>
      <c r="Y48046">
        <v>202.58</v>
      </c>
    </row>
    <row r="48047" spans="1:25" x14ac:dyDescent="0.45">
      <c r="A48047">
        <v>48875</v>
      </c>
      <c r="B48047">
        <v>202.58</v>
      </c>
      <c r="C48047">
        <f t="shared" si="1683"/>
        <v>201.57990082757959</v>
      </c>
      <c r="D48047">
        <f t="shared" si="1684"/>
        <v>1.0001983546760085</v>
      </c>
      <c r="W48047">
        <f t="shared" si="1685"/>
        <v>92954</v>
      </c>
      <c r="X48047">
        <v>48254</v>
      </c>
      <c r="Y48047">
        <v>202.58</v>
      </c>
    </row>
    <row r="48048" spans="1:25" x14ac:dyDescent="0.45">
      <c r="A48048">
        <v>48876</v>
      </c>
      <c r="B48048">
        <v>202.58</v>
      </c>
      <c r="C48048">
        <f t="shared" si="1683"/>
        <v>201.58085813128076</v>
      </c>
      <c r="D48048">
        <f t="shared" si="1684"/>
        <v>0.99828447382779351</v>
      </c>
      <c r="W48048">
        <f t="shared" si="1685"/>
        <v>92955</v>
      </c>
      <c r="X48048">
        <v>48255</v>
      </c>
      <c r="Y48048">
        <v>202.58</v>
      </c>
    </row>
    <row r="48049" spans="1:25" x14ac:dyDescent="0.45">
      <c r="A48049">
        <v>48877</v>
      </c>
      <c r="B48049">
        <v>202.58</v>
      </c>
      <c r="C48049">
        <f t="shared" si="1683"/>
        <v>201.58181542079126</v>
      </c>
      <c r="D48049">
        <f t="shared" si="1684"/>
        <v>0.9963724541701573</v>
      </c>
      <c r="W48049">
        <f t="shared" si="1685"/>
        <v>92956</v>
      </c>
      <c r="X48049">
        <v>48256</v>
      </c>
      <c r="Y48049">
        <v>202.58</v>
      </c>
    </row>
    <row r="48050" spans="1:25" x14ac:dyDescent="0.45">
      <c r="A48050">
        <v>48878</v>
      </c>
      <c r="B48050">
        <v>202.58</v>
      </c>
      <c r="C48050">
        <f t="shared" si="1683"/>
        <v>201.58277269611131</v>
      </c>
      <c r="D48050">
        <f t="shared" si="1684"/>
        <v>0.99446229562113908</v>
      </c>
      <c r="W48050">
        <f t="shared" si="1685"/>
        <v>92957</v>
      </c>
      <c r="X48050">
        <v>48257</v>
      </c>
      <c r="Y48050">
        <v>202.58</v>
      </c>
    </row>
    <row r="48051" spans="1:25" x14ac:dyDescent="0.45">
      <c r="A48051">
        <v>48879</v>
      </c>
      <c r="B48051">
        <v>202.58</v>
      </c>
      <c r="C48051">
        <f t="shared" si="1683"/>
        <v>201.58372995724113</v>
      </c>
      <c r="D48051">
        <f t="shared" si="1684"/>
        <v>0.99255399809878053</v>
      </c>
      <c r="W48051">
        <f t="shared" si="1685"/>
        <v>92958</v>
      </c>
      <c r="X48051">
        <v>48258</v>
      </c>
      <c r="Y48051">
        <v>202.58</v>
      </c>
    </row>
    <row r="48052" spans="1:25" x14ac:dyDescent="0.45">
      <c r="A48052">
        <v>48880</v>
      </c>
      <c r="B48052">
        <v>202.58</v>
      </c>
      <c r="C48052">
        <f t="shared" si="1683"/>
        <v>201.58468720418091</v>
      </c>
      <c r="D48052">
        <f t="shared" si="1684"/>
        <v>0.99064756152123989</v>
      </c>
      <c r="W48052">
        <f t="shared" si="1685"/>
        <v>92959</v>
      </c>
      <c r="X48052">
        <v>48259</v>
      </c>
      <c r="Y48052">
        <v>202.58</v>
      </c>
    </row>
    <row r="48053" spans="1:25" x14ac:dyDescent="0.45">
      <c r="A48053">
        <v>48881</v>
      </c>
      <c r="B48053">
        <v>202.58</v>
      </c>
      <c r="C48053">
        <f t="shared" si="1683"/>
        <v>201.58564443693086</v>
      </c>
      <c r="D48053">
        <f t="shared" si="1684"/>
        <v>0.98874298580656472</v>
      </c>
      <c r="W48053">
        <f t="shared" si="1685"/>
        <v>92960</v>
      </c>
      <c r="X48053">
        <v>48260</v>
      </c>
      <c r="Y48053">
        <v>202.58</v>
      </c>
    </row>
    <row r="48054" spans="1:25" x14ac:dyDescent="0.45">
      <c r="A48054">
        <v>48882</v>
      </c>
      <c r="B48054">
        <v>202.58</v>
      </c>
      <c r="C48054">
        <f t="shared" si="1683"/>
        <v>201.58660165549122</v>
      </c>
      <c r="D48054">
        <f t="shared" si="1684"/>
        <v>0.98684027087280535</v>
      </c>
      <c r="W48054">
        <f t="shared" si="1685"/>
        <v>92961</v>
      </c>
      <c r="X48054">
        <v>48261</v>
      </c>
      <c r="Y48054">
        <v>202.58</v>
      </c>
    </row>
    <row r="48055" spans="1:25" x14ac:dyDescent="0.45">
      <c r="A48055">
        <v>48883</v>
      </c>
      <c r="B48055">
        <v>202.58</v>
      </c>
      <c r="C48055">
        <f t="shared" si="1683"/>
        <v>201.58755885986216</v>
      </c>
      <c r="D48055">
        <f t="shared" si="1684"/>
        <v>0.98493941663812823</v>
      </c>
      <c r="W48055">
        <f t="shared" si="1685"/>
        <v>92962</v>
      </c>
      <c r="X48055">
        <v>48262</v>
      </c>
      <c r="Y48055">
        <v>202.58</v>
      </c>
    </row>
    <row r="48056" spans="1:25" x14ac:dyDescent="0.45">
      <c r="A48056">
        <v>48884</v>
      </c>
      <c r="B48056">
        <v>202.58</v>
      </c>
      <c r="C48056">
        <f t="shared" si="1683"/>
        <v>201.58851605004389</v>
      </c>
      <c r="D48056">
        <f t="shared" si="1684"/>
        <v>0.98304042302058914</v>
      </c>
      <c r="W48056">
        <f t="shared" si="1685"/>
        <v>92963</v>
      </c>
      <c r="X48056">
        <v>48263</v>
      </c>
      <c r="Y48056">
        <v>202.58</v>
      </c>
    </row>
    <row r="48057" spans="1:25" x14ac:dyDescent="0.45">
      <c r="A48057">
        <v>48885</v>
      </c>
      <c r="B48057">
        <v>202.58</v>
      </c>
      <c r="C48057">
        <f t="shared" si="1683"/>
        <v>201.58947322603666</v>
      </c>
      <c r="D48057">
        <f t="shared" si="1684"/>
        <v>0.9811432899382474</v>
      </c>
      <c r="W48057">
        <f t="shared" si="1685"/>
        <v>92964</v>
      </c>
      <c r="X48057">
        <v>48264</v>
      </c>
      <c r="Y48057">
        <v>202.58</v>
      </c>
    </row>
    <row r="48058" spans="1:25" x14ac:dyDescent="0.45">
      <c r="A48058">
        <v>48886</v>
      </c>
      <c r="B48058">
        <v>202.58</v>
      </c>
      <c r="C48058">
        <f t="shared" si="1683"/>
        <v>201.59043038784068</v>
      </c>
      <c r="D48058">
        <f t="shared" si="1684"/>
        <v>0.97924801730916466</v>
      </c>
      <c r="W48058">
        <f t="shared" si="1685"/>
        <v>92965</v>
      </c>
      <c r="X48058">
        <v>48265</v>
      </c>
      <c r="Y48058">
        <v>202.58</v>
      </c>
    </row>
    <row r="48059" spans="1:25" x14ac:dyDescent="0.45">
      <c r="A48059">
        <v>48887</v>
      </c>
      <c r="B48059">
        <v>202.58</v>
      </c>
      <c r="C48059">
        <f t="shared" si="1683"/>
        <v>201.59138753545611</v>
      </c>
      <c r="D48059">
        <f t="shared" si="1684"/>
        <v>0.97735460505157457</v>
      </c>
      <c r="W48059">
        <f t="shared" si="1685"/>
        <v>92966</v>
      </c>
      <c r="X48059">
        <v>48266</v>
      </c>
      <c r="Y48059">
        <v>202.58</v>
      </c>
    </row>
    <row r="48060" spans="1:25" x14ac:dyDescent="0.45">
      <c r="A48060">
        <v>48888</v>
      </c>
      <c r="B48060">
        <v>202.58</v>
      </c>
      <c r="C48060">
        <f t="shared" si="1683"/>
        <v>201.59234466888319</v>
      </c>
      <c r="D48060">
        <f t="shared" si="1684"/>
        <v>0.97546305308348835</v>
      </c>
      <c r="W48060">
        <f t="shared" si="1685"/>
        <v>92967</v>
      </c>
      <c r="X48060">
        <v>48267</v>
      </c>
      <c r="Y48060">
        <v>202.58</v>
      </c>
    </row>
    <row r="48061" spans="1:25" x14ac:dyDescent="0.45">
      <c r="A48061">
        <v>48889</v>
      </c>
      <c r="B48061">
        <v>202.58</v>
      </c>
      <c r="C48061">
        <f t="shared" si="1683"/>
        <v>201.59330178812215</v>
      </c>
      <c r="D48061">
        <f t="shared" si="1684"/>
        <v>0.97357336132297634</v>
      </c>
      <c r="W48061">
        <f t="shared" si="1685"/>
        <v>92968</v>
      </c>
      <c r="X48061">
        <v>48268</v>
      </c>
      <c r="Y48061">
        <v>202.58</v>
      </c>
    </row>
    <row r="48062" spans="1:25" x14ac:dyDescent="0.45">
      <c r="A48062">
        <v>48890</v>
      </c>
      <c r="B48062">
        <v>202.58</v>
      </c>
      <c r="C48062">
        <f t="shared" si="1683"/>
        <v>201.59425889317316</v>
      </c>
      <c r="D48062">
        <f t="shared" si="1684"/>
        <v>0.97168552968822419</v>
      </c>
      <c r="W48062">
        <f t="shared" si="1685"/>
        <v>92969</v>
      </c>
      <c r="X48062">
        <v>48269</v>
      </c>
      <c r="Y48062">
        <v>202.58</v>
      </c>
    </row>
    <row r="48063" spans="1:25" x14ac:dyDescent="0.45">
      <c r="A48063">
        <v>48891</v>
      </c>
      <c r="B48063">
        <v>202.58</v>
      </c>
      <c r="C48063">
        <f t="shared" si="1683"/>
        <v>201.59521598403649</v>
      </c>
      <c r="D48063">
        <f t="shared" si="1684"/>
        <v>0.96979955809725182</v>
      </c>
      <c r="W48063">
        <f t="shared" si="1685"/>
        <v>92970</v>
      </c>
      <c r="X48063">
        <v>48270</v>
      </c>
      <c r="Y48063">
        <v>202.58</v>
      </c>
    </row>
    <row r="48064" spans="1:25" x14ac:dyDescent="0.45">
      <c r="A48064">
        <v>48892</v>
      </c>
      <c r="B48064">
        <v>202.58</v>
      </c>
      <c r="C48064">
        <f t="shared" si="1683"/>
        <v>201.59617306071226</v>
      </c>
      <c r="D48064">
        <f t="shared" si="1684"/>
        <v>0.9679154464683063</v>
      </c>
      <c r="W48064">
        <f t="shared" si="1685"/>
        <v>92971</v>
      </c>
      <c r="X48064">
        <v>48271</v>
      </c>
      <c r="Y48064">
        <v>202.58</v>
      </c>
    </row>
    <row r="48065" spans="1:25" x14ac:dyDescent="0.45">
      <c r="A48065">
        <v>48893</v>
      </c>
      <c r="B48065">
        <v>202.58</v>
      </c>
      <c r="C48065">
        <f t="shared" si="1683"/>
        <v>201.59713012320077</v>
      </c>
      <c r="D48065">
        <f t="shared" si="1684"/>
        <v>0.96603319471935734</v>
      </c>
      <c r="W48065">
        <f t="shared" si="1685"/>
        <v>92972</v>
      </c>
      <c r="X48065">
        <v>48272</v>
      </c>
      <c r="Y48065">
        <v>202.58</v>
      </c>
    </row>
    <row r="48066" spans="1:25" x14ac:dyDescent="0.45">
      <c r="A48066">
        <v>48894</v>
      </c>
      <c r="B48066">
        <v>202.58</v>
      </c>
      <c r="C48066">
        <f t="shared" si="1683"/>
        <v>201.59808717150219</v>
      </c>
      <c r="D48066">
        <f t="shared" si="1684"/>
        <v>0.96415280276860149</v>
      </c>
      <c r="W48066">
        <f t="shared" si="1685"/>
        <v>92973</v>
      </c>
      <c r="X48066">
        <v>48273</v>
      </c>
      <c r="Y48066">
        <v>202.58</v>
      </c>
    </row>
    <row r="48067" spans="1:25" x14ac:dyDescent="0.45">
      <c r="A48067">
        <v>48895</v>
      </c>
      <c r="B48067">
        <v>202.58</v>
      </c>
      <c r="C48067">
        <f t="shared" si="1683"/>
        <v>201.59904420561674</v>
      </c>
      <c r="D48067">
        <f t="shared" si="1684"/>
        <v>0.9622742705341264</v>
      </c>
      <c r="W48067">
        <f t="shared" si="1685"/>
        <v>92974</v>
      </c>
      <c r="X48067">
        <v>48274</v>
      </c>
      <c r="Y48067">
        <v>202.58</v>
      </c>
    </row>
    <row r="48068" spans="1:25" x14ac:dyDescent="0.45">
      <c r="A48068">
        <v>48896</v>
      </c>
      <c r="B48068">
        <v>202.58</v>
      </c>
      <c r="C48068">
        <f t="shared" ref="C48068:C48131" si="1686">$H$4 - $I$4*EXP(-A48068/$J$4)</f>
        <v>201.60000122554459</v>
      </c>
      <c r="D48068">
        <f t="shared" ref="D48068:D48131" si="1687">(B48068-C48068)^2</f>
        <v>0.96039759793413371</v>
      </c>
      <c r="W48068">
        <f t="shared" si="1685"/>
        <v>92975</v>
      </c>
      <c r="X48068">
        <v>48275</v>
      </c>
      <c r="Y48068">
        <v>202.58</v>
      </c>
    </row>
    <row r="48069" spans="1:25" x14ac:dyDescent="0.45">
      <c r="A48069">
        <v>48897</v>
      </c>
      <c r="B48069">
        <v>202.58</v>
      </c>
      <c r="C48069">
        <f t="shared" si="1686"/>
        <v>201.600958231286</v>
      </c>
      <c r="D48069">
        <f t="shared" si="1687"/>
        <v>0.95852278488666109</v>
      </c>
      <c r="W48069">
        <f t="shared" si="1685"/>
        <v>92976</v>
      </c>
      <c r="X48069">
        <v>48276</v>
      </c>
      <c r="Y48069">
        <v>202.58</v>
      </c>
    </row>
    <row r="48070" spans="1:25" x14ac:dyDescent="0.45">
      <c r="A48070">
        <v>48898</v>
      </c>
      <c r="B48070">
        <v>202.58</v>
      </c>
      <c r="C48070">
        <f t="shared" si="1686"/>
        <v>201.60191522284117</v>
      </c>
      <c r="D48070">
        <f t="shared" si="1687"/>
        <v>0.95664983130986014</v>
      </c>
      <c r="W48070">
        <f t="shared" si="1685"/>
        <v>92977</v>
      </c>
      <c r="X48070">
        <v>48277</v>
      </c>
      <c r="Y48070">
        <v>202.58</v>
      </c>
    </row>
    <row r="48071" spans="1:25" x14ac:dyDescent="0.45">
      <c r="A48071">
        <v>48899</v>
      </c>
      <c r="B48071">
        <v>202.58</v>
      </c>
      <c r="C48071">
        <f t="shared" si="1686"/>
        <v>201.6028722002103</v>
      </c>
      <c r="D48071">
        <f t="shared" si="1687"/>
        <v>0.95477873712188543</v>
      </c>
      <c r="W48071">
        <f t="shared" si="1685"/>
        <v>92978</v>
      </c>
      <c r="X48071">
        <v>48278</v>
      </c>
      <c r="Y48071">
        <v>202.58</v>
      </c>
    </row>
    <row r="48072" spans="1:25" x14ac:dyDescent="0.45">
      <c r="A48072">
        <v>48900</v>
      </c>
      <c r="B48072">
        <v>202.58</v>
      </c>
      <c r="C48072">
        <f t="shared" si="1686"/>
        <v>201.60382916339358</v>
      </c>
      <c r="D48072">
        <f t="shared" si="1687"/>
        <v>0.95290950224089421</v>
      </c>
      <c r="W48072">
        <f t="shared" si="1685"/>
        <v>92979</v>
      </c>
      <c r="X48072">
        <v>48279</v>
      </c>
      <c r="Y48072">
        <v>202.58</v>
      </c>
    </row>
    <row r="48073" spans="1:25" x14ac:dyDescent="0.45">
      <c r="A48073">
        <v>48901</v>
      </c>
      <c r="B48073">
        <v>202.58</v>
      </c>
      <c r="C48073">
        <f t="shared" si="1686"/>
        <v>201.60478611239128</v>
      </c>
      <c r="D48073">
        <f t="shared" si="1687"/>
        <v>0.95104212658493559</v>
      </c>
      <c r="W48073">
        <f t="shared" si="1685"/>
        <v>92980</v>
      </c>
      <c r="X48073">
        <v>48280</v>
      </c>
      <c r="Y48073">
        <v>202.58</v>
      </c>
    </row>
    <row r="48074" spans="1:25" x14ac:dyDescent="0.45">
      <c r="A48074">
        <v>48902</v>
      </c>
      <c r="B48074">
        <v>202.58</v>
      </c>
      <c r="C48074">
        <f t="shared" si="1686"/>
        <v>201.60574304720356</v>
      </c>
      <c r="D48074">
        <f t="shared" si="1687"/>
        <v>0.94917661007222809</v>
      </c>
      <c r="W48074">
        <f t="shared" si="1685"/>
        <v>92981</v>
      </c>
      <c r="X48074">
        <v>48281</v>
      </c>
      <c r="Y48074">
        <v>202.58</v>
      </c>
    </row>
    <row r="48075" spans="1:25" x14ac:dyDescent="0.45">
      <c r="A48075">
        <v>48903</v>
      </c>
      <c r="B48075">
        <v>202.58</v>
      </c>
      <c r="C48075">
        <f t="shared" si="1686"/>
        <v>201.60669996783065</v>
      </c>
      <c r="D48075">
        <f t="shared" si="1687"/>
        <v>0.94731295262088178</v>
      </c>
      <c r="W48075">
        <f t="shared" si="1685"/>
        <v>92982</v>
      </c>
      <c r="X48075">
        <v>48282</v>
      </c>
      <c r="Y48075">
        <v>202.58</v>
      </c>
    </row>
    <row r="48076" spans="1:25" x14ac:dyDescent="0.45">
      <c r="A48076">
        <v>48904</v>
      </c>
      <c r="B48076">
        <v>202.58</v>
      </c>
      <c r="C48076">
        <f t="shared" si="1686"/>
        <v>201.60765687427275</v>
      </c>
      <c r="D48076">
        <f t="shared" si="1687"/>
        <v>0.94545115414906533</v>
      </c>
      <c r="W48076">
        <f t="shared" si="1685"/>
        <v>92983</v>
      </c>
      <c r="X48076">
        <v>48283</v>
      </c>
      <c r="Y48076">
        <v>202.58</v>
      </c>
    </row>
    <row r="48077" spans="1:25" x14ac:dyDescent="0.45">
      <c r="A48077">
        <v>48905</v>
      </c>
      <c r="B48077">
        <v>202.58</v>
      </c>
      <c r="C48077">
        <f t="shared" si="1686"/>
        <v>201.60861376653008</v>
      </c>
      <c r="D48077">
        <f t="shared" si="1687"/>
        <v>0.94359121457489459</v>
      </c>
      <c r="W48077">
        <f t="shared" si="1685"/>
        <v>92984</v>
      </c>
      <c r="X48077">
        <v>48284</v>
      </c>
      <c r="Y48077">
        <v>202.58</v>
      </c>
    </row>
    <row r="48078" spans="1:25" x14ac:dyDescent="0.45">
      <c r="A48078">
        <v>48906</v>
      </c>
      <c r="B48078">
        <v>202.58</v>
      </c>
      <c r="C48078">
        <f t="shared" si="1686"/>
        <v>201.60957064460285</v>
      </c>
      <c r="D48078">
        <f t="shared" si="1687"/>
        <v>0.94173313381654389</v>
      </c>
      <c r="W48078">
        <f t="shared" ref="W48078:W48141" si="1688">X48078+44700</f>
        <v>92985</v>
      </c>
      <c r="X48078">
        <v>48285</v>
      </c>
      <c r="Y48078">
        <v>202.58</v>
      </c>
    </row>
    <row r="48079" spans="1:25" x14ac:dyDescent="0.45">
      <c r="A48079">
        <v>48907</v>
      </c>
      <c r="B48079">
        <v>202.58</v>
      </c>
      <c r="C48079">
        <f t="shared" si="1686"/>
        <v>201.61052750849126</v>
      </c>
      <c r="D48079">
        <f t="shared" si="1687"/>
        <v>0.93987691179218991</v>
      </c>
      <c r="W48079">
        <f t="shared" si="1688"/>
        <v>92986</v>
      </c>
      <c r="X48079">
        <v>48286</v>
      </c>
      <c r="Y48079">
        <v>202.58</v>
      </c>
    </row>
    <row r="48080" spans="1:25" x14ac:dyDescent="0.45">
      <c r="A48080">
        <v>48908</v>
      </c>
      <c r="B48080">
        <v>202.58</v>
      </c>
      <c r="C48080">
        <f t="shared" si="1686"/>
        <v>201.61148435819553</v>
      </c>
      <c r="D48080">
        <f t="shared" si="1687"/>
        <v>0.93802254841995714</v>
      </c>
      <c r="W48080">
        <f t="shared" si="1688"/>
        <v>92987</v>
      </c>
      <c r="X48080">
        <v>48287</v>
      </c>
      <c r="Y48080">
        <v>202.58</v>
      </c>
    </row>
    <row r="48081" spans="1:25" x14ac:dyDescent="0.45">
      <c r="A48081">
        <v>48909</v>
      </c>
      <c r="B48081">
        <v>202.58</v>
      </c>
      <c r="C48081">
        <f t="shared" si="1686"/>
        <v>201.61244119371588</v>
      </c>
      <c r="D48081">
        <f t="shared" si="1687"/>
        <v>0.93617004361797329</v>
      </c>
      <c r="W48081">
        <f t="shared" si="1688"/>
        <v>92988</v>
      </c>
      <c r="X48081">
        <v>48288</v>
      </c>
      <c r="Y48081">
        <v>202.58</v>
      </c>
    </row>
    <row r="48082" spans="1:25" x14ac:dyDescent="0.45">
      <c r="A48082">
        <v>48910</v>
      </c>
      <c r="B48082">
        <v>202.58</v>
      </c>
      <c r="C48082">
        <f t="shared" si="1686"/>
        <v>201.6133980150525</v>
      </c>
      <c r="D48082">
        <f t="shared" si="1687"/>
        <v>0.93431939730447844</v>
      </c>
      <c r="W48082">
        <f t="shared" si="1688"/>
        <v>92989</v>
      </c>
      <c r="X48082">
        <v>48289</v>
      </c>
      <c r="Y48082">
        <v>202.58</v>
      </c>
    </row>
    <row r="48083" spans="1:25" x14ac:dyDescent="0.45">
      <c r="A48083">
        <v>48911</v>
      </c>
      <c r="B48083">
        <v>202.58</v>
      </c>
      <c r="C48083">
        <f t="shared" si="1686"/>
        <v>201.6143548222056</v>
      </c>
      <c r="D48083">
        <f t="shared" si="1687"/>
        <v>0.93247060939760573</v>
      </c>
      <c r="W48083">
        <f t="shared" si="1688"/>
        <v>92990</v>
      </c>
      <c r="X48083">
        <v>48290</v>
      </c>
      <c r="Y48083">
        <v>202.58</v>
      </c>
    </row>
    <row r="48084" spans="1:25" x14ac:dyDescent="0.45">
      <c r="A48084">
        <v>48912</v>
      </c>
      <c r="B48084">
        <v>202.58</v>
      </c>
      <c r="C48084">
        <f t="shared" si="1686"/>
        <v>201.61531161517536</v>
      </c>
      <c r="D48084">
        <f t="shared" si="1687"/>
        <v>0.93062367981560079</v>
      </c>
      <c r="W48084">
        <f t="shared" si="1688"/>
        <v>92991</v>
      </c>
      <c r="X48084">
        <v>48291</v>
      </c>
      <c r="Y48084">
        <v>202.58</v>
      </c>
    </row>
    <row r="48085" spans="1:25" x14ac:dyDescent="0.45">
      <c r="A48085">
        <v>48913</v>
      </c>
      <c r="B48085">
        <v>202.58</v>
      </c>
      <c r="C48085">
        <f t="shared" si="1686"/>
        <v>201.61626839396209</v>
      </c>
      <c r="D48085">
        <f t="shared" si="1687"/>
        <v>0.92877860847643801</v>
      </c>
      <c r="W48085">
        <f t="shared" si="1688"/>
        <v>92992</v>
      </c>
      <c r="X48085">
        <v>48292</v>
      </c>
      <c r="Y48085">
        <v>202.58</v>
      </c>
    </row>
    <row r="48086" spans="1:25" x14ac:dyDescent="0.45">
      <c r="A48086">
        <v>48914</v>
      </c>
      <c r="B48086">
        <v>202.58</v>
      </c>
      <c r="C48086">
        <f t="shared" si="1686"/>
        <v>201.6172251585659</v>
      </c>
      <c r="D48086">
        <f t="shared" si="1687"/>
        <v>0.92693539529847813</v>
      </c>
      <c r="W48086">
        <f t="shared" si="1688"/>
        <v>92993</v>
      </c>
      <c r="X48086">
        <v>48293</v>
      </c>
      <c r="Y48086">
        <v>202.58</v>
      </c>
    </row>
    <row r="48087" spans="1:25" x14ac:dyDescent="0.45">
      <c r="A48087">
        <v>48915</v>
      </c>
      <c r="B48087">
        <v>202.58</v>
      </c>
      <c r="C48087">
        <f t="shared" si="1686"/>
        <v>201.61818190898708</v>
      </c>
      <c r="D48087">
        <f t="shared" si="1687"/>
        <v>0.92509404019975627</v>
      </c>
      <c r="W48087">
        <f t="shared" si="1688"/>
        <v>92994</v>
      </c>
      <c r="X48087">
        <v>48294</v>
      </c>
      <c r="Y48087">
        <v>202.58</v>
      </c>
    </row>
    <row r="48088" spans="1:25" x14ac:dyDescent="0.45">
      <c r="A48088">
        <v>48916</v>
      </c>
      <c r="B48088">
        <v>202.58</v>
      </c>
      <c r="C48088">
        <f t="shared" si="1686"/>
        <v>201.61913864522575</v>
      </c>
      <c r="D48088">
        <f t="shared" si="1687"/>
        <v>0.92325454309863864</v>
      </c>
      <c r="W48088">
        <f t="shared" si="1688"/>
        <v>92995</v>
      </c>
      <c r="X48088">
        <v>48295</v>
      </c>
      <c r="Y48088">
        <v>202.58</v>
      </c>
    </row>
    <row r="48089" spans="1:25" x14ac:dyDescent="0.45">
      <c r="A48089">
        <v>48917</v>
      </c>
      <c r="B48089">
        <v>202.58</v>
      </c>
      <c r="C48089">
        <f t="shared" si="1686"/>
        <v>201.6200953672822</v>
      </c>
      <c r="D48089">
        <f t="shared" si="1687"/>
        <v>0.92141690391311115</v>
      </c>
      <c r="W48089">
        <f t="shared" si="1688"/>
        <v>92996</v>
      </c>
      <c r="X48089">
        <v>48296</v>
      </c>
      <c r="Y48089">
        <v>202.58</v>
      </c>
    </row>
    <row r="48090" spans="1:25" x14ac:dyDescent="0.45">
      <c r="A48090">
        <v>48918</v>
      </c>
      <c r="B48090">
        <v>202.58</v>
      </c>
      <c r="C48090">
        <f t="shared" si="1686"/>
        <v>201.62105207515657</v>
      </c>
      <c r="D48090">
        <f t="shared" si="1687"/>
        <v>0.91958112256154545</v>
      </c>
      <c r="W48090">
        <f t="shared" si="1688"/>
        <v>92997</v>
      </c>
      <c r="X48090">
        <v>48297</v>
      </c>
      <c r="Y48090">
        <v>202.58</v>
      </c>
    </row>
    <row r="48091" spans="1:25" x14ac:dyDescent="0.45">
      <c r="A48091">
        <v>48919</v>
      </c>
      <c r="B48091">
        <v>202.58</v>
      </c>
      <c r="C48091">
        <f t="shared" si="1686"/>
        <v>201.62200876884916</v>
      </c>
      <c r="D48091">
        <f t="shared" si="1687"/>
        <v>0.9177471989619338</v>
      </c>
      <c r="W48091">
        <f t="shared" si="1688"/>
        <v>92998</v>
      </c>
      <c r="X48091">
        <v>48298</v>
      </c>
      <c r="Y48091">
        <v>202.58</v>
      </c>
    </row>
    <row r="48092" spans="1:25" x14ac:dyDescent="0.45">
      <c r="A48092">
        <v>48920</v>
      </c>
      <c r="B48092">
        <v>202.58</v>
      </c>
      <c r="C48092">
        <f t="shared" si="1686"/>
        <v>201.62296544836011</v>
      </c>
      <c r="D48092">
        <f t="shared" si="1687"/>
        <v>0.91591513303259831</v>
      </c>
      <c r="W48092">
        <f t="shared" si="1688"/>
        <v>92999</v>
      </c>
      <c r="X48092">
        <v>48299</v>
      </c>
      <c r="Y48092">
        <v>202.58</v>
      </c>
    </row>
    <row r="48093" spans="1:25" x14ac:dyDescent="0.45">
      <c r="A48093">
        <v>48921</v>
      </c>
      <c r="B48093">
        <v>202.58</v>
      </c>
      <c r="C48093">
        <f t="shared" si="1686"/>
        <v>201.62392211368962</v>
      </c>
      <c r="D48093">
        <f t="shared" si="1687"/>
        <v>0.91408492469175495</v>
      </c>
      <c r="W48093">
        <f t="shared" si="1688"/>
        <v>93000</v>
      </c>
      <c r="X48093">
        <v>48300</v>
      </c>
      <c r="Y48093">
        <v>202.58</v>
      </c>
    </row>
    <row r="48094" spans="1:25" x14ac:dyDescent="0.45">
      <c r="A48094">
        <v>48922</v>
      </c>
      <c r="B48094">
        <v>202.58</v>
      </c>
      <c r="C48094">
        <f t="shared" si="1686"/>
        <v>201.62487876483797</v>
      </c>
      <c r="D48094">
        <f t="shared" si="1687"/>
        <v>0.91225657385745951</v>
      </c>
      <c r="W48094">
        <f t="shared" si="1688"/>
        <v>93001</v>
      </c>
      <c r="X48094">
        <v>48301</v>
      </c>
      <c r="Y48094">
        <v>202.58</v>
      </c>
    </row>
    <row r="48095" spans="1:25" x14ac:dyDescent="0.45">
      <c r="A48095">
        <v>48923</v>
      </c>
      <c r="B48095">
        <v>202.58</v>
      </c>
      <c r="C48095">
        <f t="shared" si="1686"/>
        <v>201.62583540180532</v>
      </c>
      <c r="D48095">
        <f t="shared" si="1687"/>
        <v>0.9104300804480423</v>
      </c>
      <c r="W48095">
        <f t="shared" si="1688"/>
        <v>93002</v>
      </c>
      <c r="X48095">
        <v>48302</v>
      </c>
      <c r="Y48095">
        <v>202.58</v>
      </c>
    </row>
    <row r="48096" spans="1:25" x14ac:dyDescent="0.45">
      <c r="A48096">
        <v>48924</v>
      </c>
      <c r="B48096">
        <v>202.58</v>
      </c>
      <c r="C48096">
        <f t="shared" si="1686"/>
        <v>201.62679202459188</v>
      </c>
      <c r="D48096">
        <f t="shared" si="1687"/>
        <v>0.90860544438167323</v>
      </c>
      <c r="W48096">
        <f t="shared" si="1688"/>
        <v>93003</v>
      </c>
      <c r="X48096">
        <v>48303</v>
      </c>
      <c r="Y48096">
        <v>202.58</v>
      </c>
    </row>
    <row r="48097" spans="1:25" x14ac:dyDescent="0.45">
      <c r="A48097">
        <v>48925</v>
      </c>
      <c r="B48097">
        <v>202.58</v>
      </c>
      <c r="C48097">
        <f t="shared" si="1686"/>
        <v>201.62774863319788</v>
      </c>
      <c r="D48097">
        <f t="shared" si="1687"/>
        <v>0.90678266557652554</v>
      </c>
      <c r="W48097">
        <f t="shared" si="1688"/>
        <v>93004</v>
      </c>
      <c r="X48097">
        <v>48304</v>
      </c>
      <c r="Y48097">
        <v>202.58</v>
      </c>
    </row>
    <row r="48098" spans="1:25" x14ac:dyDescent="0.45">
      <c r="A48098">
        <v>48926</v>
      </c>
      <c r="B48098">
        <v>202.58</v>
      </c>
      <c r="C48098">
        <f t="shared" si="1686"/>
        <v>201.62870522762353</v>
      </c>
      <c r="D48098">
        <f t="shared" si="1687"/>
        <v>0.90496174395082896</v>
      </c>
      <c r="W48098">
        <f t="shared" si="1688"/>
        <v>93005</v>
      </c>
      <c r="X48098">
        <v>48305</v>
      </c>
      <c r="Y48098">
        <v>202.58</v>
      </c>
    </row>
    <row r="48099" spans="1:25" x14ac:dyDescent="0.45">
      <c r="A48099">
        <v>48927</v>
      </c>
      <c r="B48099">
        <v>202.58</v>
      </c>
      <c r="C48099">
        <f t="shared" si="1686"/>
        <v>201.62966180786901</v>
      </c>
      <c r="D48099">
        <f t="shared" si="1687"/>
        <v>0.90314267942281645</v>
      </c>
      <c r="W48099">
        <f t="shared" si="1688"/>
        <v>93006</v>
      </c>
      <c r="X48099">
        <v>48306</v>
      </c>
      <c r="Y48099">
        <v>202.58</v>
      </c>
    </row>
    <row r="48100" spans="1:25" x14ac:dyDescent="0.45">
      <c r="A48100">
        <v>48928</v>
      </c>
      <c r="B48100">
        <v>202.58</v>
      </c>
      <c r="C48100">
        <f t="shared" si="1686"/>
        <v>201.63061837393457</v>
      </c>
      <c r="D48100">
        <f t="shared" si="1687"/>
        <v>0.90132547191066936</v>
      </c>
      <c r="W48100">
        <f t="shared" si="1688"/>
        <v>93007</v>
      </c>
      <c r="X48100">
        <v>48307</v>
      </c>
      <c r="Y48100">
        <v>202.58</v>
      </c>
    </row>
    <row r="48101" spans="1:25" x14ac:dyDescent="0.45">
      <c r="A48101">
        <v>48929</v>
      </c>
      <c r="B48101">
        <v>202.58</v>
      </c>
      <c r="C48101">
        <f t="shared" si="1686"/>
        <v>201.63157492582036</v>
      </c>
      <c r="D48101">
        <f t="shared" si="1687"/>
        <v>0.89951012133268016</v>
      </c>
      <c r="W48101">
        <f t="shared" si="1688"/>
        <v>93008</v>
      </c>
      <c r="X48101">
        <v>48308</v>
      </c>
      <c r="Y48101">
        <v>202.58</v>
      </c>
    </row>
    <row r="48102" spans="1:25" x14ac:dyDescent="0.45">
      <c r="A48102">
        <v>48930</v>
      </c>
      <c r="B48102">
        <v>202.58</v>
      </c>
      <c r="C48102">
        <f t="shared" si="1686"/>
        <v>201.63253146352667</v>
      </c>
      <c r="D48102">
        <f t="shared" si="1687"/>
        <v>0.89769662760692803</v>
      </c>
      <c r="W48102">
        <f t="shared" si="1688"/>
        <v>93009</v>
      </c>
      <c r="X48102">
        <v>48309</v>
      </c>
      <c r="Y48102">
        <v>202.58</v>
      </c>
    </row>
    <row r="48103" spans="1:25" x14ac:dyDescent="0.45">
      <c r="A48103">
        <v>48931</v>
      </c>
      <c r="B48103">
        <v>202.58</v>
      </c>
      <c r="C48103">
        <f t="shared" si="1686"/>
        <v>201.63348798705368</v>
      </c>
      <c r="D48103">
        <f t="shared" si="1687"/>
        <v>0.89588499065171112</v>
      </c>
      <c r="W48103">
        <f t="shared" si="1688"/>
        <v>93010</v>
      </c>
      <c r="X48103">
        <v>48310</v>
      </c>
      <c r="Y48103">
        <v>202.58</v>
      </c>
    </row>
    <row r="48104" spans="1:25" x14ac:dyDescent="0.45">
      <c r="A48104">
        <v>48932</v>
      </c>
      <c r="B48104">
        <v>202.58</v>
      </c>
      <c r="C48104">
        <f t="shared" si="1686"/>
        <v>201.63444449640156</v>
      </c>
      <c r="D48104">
        <f t="shared" si="1687"/>
        <v>0.89407521038532967</v>
      </c>
      <c r="W48104">
        <f t="shared" si="1688"/>
        <v>93011</v>
      </c>
      <c r="X48104">
        <v>48311</v>
      </c>
      <c r="Y48104">
        <v>202.58</v>
      </c>
    </row>
    <row r="48105" spans="1:25" x14ac:dyDescent="0.45">
      <c r="A48105">
        <v>48933</v>
      </c>
      <c r="B48105">
        <v>202.58</v>
      </c>
      <c r="C48105">
        <f t="shared" si="1686"/>
        <v>201.63540099157058</v>
      </c>
      <c r="D48105">
        <f t="shared" si="1687"/>
        <v>0.89226728672587208</v>
      </c>
      <c r="W48105">
        <f t="shared" si="1688"/>
        <v>93012</v>
      </c>
      <c r="X48105">
        <v>48312</v>
      </c>
      <c r="Y48105">
        <v>202.58</v>
      </c>
    </row>
    <row r="48106" spans="1:25" x14ac:dyDescent="0.45">
      <c r="A48106">
        <v>48934</v>
      </c>
      <c r="B48106">
        <v>202.58</v>
      </c>
      <c r="C48106">
        <f t="shared" si="1686"/>
        <v>201.63635747256092</v>
      </c>
      <c r="D48106">
        <f t="shared" si="1687"/>
        <v>0.89046121959164426</v>
      </c>
      <c r="W48106">
        <f t="shared" si="1688"/>
        <v>93013</v>
      </c>
      <c r="X48106">
        <v>48313</v>
      </c>
      <c r="Y48106">
        <v>202.58</v>
      </c>
    </row>
    <row r="48107" spans="1:25" x14ac:dyDescent="0.45">
      <c r="A48107">
        <v>48935</v>
      </c>
      <c r="B48107">
        <v>202.58</v>
      </c>
      <c r="C48107">
        <f t="shared" si="1686"/>
        <v>201.63731393937277</v>
      </c>
      <c r="D48107">
        <f t="shared" si="1687"/>
        <v>0.88865700890090149</v>
      </c>
      <c r="W48107">
        <f t="shared" si="1688"/>
        <v>93014</v>
      </c>
      <c r="X48107">
        <v>48314</v>
      </c>
      <c r="Y48107">
        <v>202.58</v>
      </c>
    </row>
    <row r="48108" spans="1:25" x14ac:dyDescent="0.45">
      <c r="A48108">
        <v>48936</v>
      </c>
      <c r="B48108">
        <v>202.58</v>
      </c>
      <c r="C48108">
        <f t="shared" si="1686"/>
        <v>201.63827039200638</v>
      </c>
      <c r="D48108">
        <f t="shared" si="1687"/>
        <v>0.88685465457184798</v>
      </c>
      <c r="W48108">
        <f t="shared" si="1688"/>
        <v>93015</v>
      </c>
      <c r="X48108">
        <v>48315</v>
      </c>
      <c r="Y48108">
        <v>202.58</v>
      </c>
    </row>
    <row r="48109" spans="1:25" x14ac:dyDescent="0.45">
      <c r="A48109">
        <v>48937</v>
      </c>
      <c r="B48109">
        <v>202.58</v>
      </c>
      <c r="C48109">
        <f t="shared" si="1686"/>
        <v>201.63922683046195</v>
      </c>
      <c r="D48109">
        <f t="shared" si="1687"/>
        <v>0.88505415652269093</v>
      </c>
      <c r="W48109">
        <f t="shared" si="1688"/>
        <v>93016</v>
      </c>
      <c r="X48109">
        <v>48316</v>
      </c>
      <c r="Y48109">
        <v>202.58</v>
      </c>
    </row>
    <row r="48110" spans="1:25" x14ac:dyDescent="0.45">
      <c r="A48110">
        <v>48938</v>
      </c>
      <c r="B48110">
        <v>202.58</v>
      </c>
      <c r="C48110">
        <f t="shared" si="1686"/>
        <v>201.64018325473967</v>
      </c>
      <c r="D48110">
        <f t="shared" si="1687"/>
        <v>0.88325551467174734</v>
      </c>
      <c r="W48110">
        <f t="shared" si="1688"/>
        <v>93017</v>
      </c>
      <c r="X48110">
        <v>48317</v>
      </c>
      <c r="Y48110">
        <v>202.58</v>
      </c>
    </row>
    <row r="48111" spans="1:25" x14ac:dyDescent="0.45">
      <c r="A48111">
        <v>48939</v>
      </c>
      <c r="B48111">
        <v>202.58</v>
      </c>
      <c r="C48111">
        <f t="shared" si="1686"/>
        <v>201.64113966483976</v>
      </c>
      <c r="D48111">
        <f t="shared" si="1687"/>
        <v>0.88145872893722998</v>
      </c>
      <c r="W48111">
        <f t="shared" si="1688"/>
        <v>93018</v>
      </c>
      <c r="X48111">
        <v>48318</v>
      </c>
      <c r="Y48111">
        <v>202.58</v>
      </c>
    </row>
    <row r="48112" spans="1:25" x14ac:dyDescent="0.45">
      <c r="A48112">
        <v>48940</v>
      </c>
      <c r="B48112">
        <v>202.58</v>
      </c>
      <c r="C48112">
        <f t="shared" si="1686"/>
        <v>201.64209606076241</v>
      </c>
      <c r="D48112">
        <f t="shared" si="1687"/>
        <v>0.87966379923740778</v>
      </c>
      <c r="W48112">
        <f t="shared" si="1688"/>
        <v>93019</v>
      </c>
      <c r="X48112">
        <v>48319</v>
      </c>
      <c r="Y48112">
        <v>202.58</v>
      </c>
    </row>
    <row r="48113" spans="1:25" x14ac:dyDescent="0.45">
      <c r="A48113">
        <v>48941</v>
      </c>
      <c r="B48113">
        <v>202.58</v>
      </c>
      <c r="C48113">
        <f t="shared" si="1686"/>
        <v>201.64305244250789</v>
      </c>
      <c r="D48113">
        <f t="shared" si="1687"/>
        <v>0.8778707254904462</v>
      </c>
      <c r="W48113">
        <f t="shared" si="1688"/>
        <v>93020</v>
      </c>
      <c r="X48113">
        <v>48320</v>
      </c>
      <c r="Y48113">
        <v>202.58</v>
      </c>
    </row>
    <row r="48114" spans="1:25" x14ac:dyDescent="0.45">
      <c r="A48114">
        <v>48942</v>
      </c>
      <c r="B48114">
        <v>202.58</v>
      </c>
      <c r="C48114">
        <f t="shared" si="1686"/>
        <v>201.6440088100764</v>
      </c>
      <c r="D48114">
        <f t="shared" si="1687"/>
        <v>0.87607950761461983</v>
      </c>
      <c r="W48114">
        <f t="shared" si="1688"/>
        <v>93021</v>
      </c>
      <c r="X48114">
        <v>48321</v>
      </c>
      <c r="Y48114">
        <v>202.58</v>
      </c>
    </row>
    <row r="48115" spans="1:25" x14ac:dyDescent="0.45">
      <c r="A48115">
        <v>48943</v>
      </c>
      <c r="B48115">
        <v>202.58</v>
      </c>
      <c r="C48115">
        <f t="shared" si="1686"/>
        <v>201.64496516346807</v>
      </c>
      <c r="D48115">
        <f t="shared" si="1687"/>
        <v>0.87429014552831275</v>
      </c>
      <c r="W48115">
        <f t="shared" si="1688"/>
        <v>93022</v>
      </c>
      <c r="X48115">
        <v>48322</v>
      </c>
      <c r="Y48115">
        <v>202.58</v>
      </c>
    </row>
    <row r="48116" spans="1:25" x14ac:dyDescent="0.45">
      <c r="A48116">
        <v>48944</v>
      </c>
      <c r="B48116">
        <v>202.58</v>
      </c>
      <c r="C48116">
        <f t="shared" si="1686"/>
        <v>201.64592150268319</v>
      </c>
      <c r="D48116">
        <f t="shared" si="1687"/>
        <v>0.87250263914964543</v>
      </c>
      <c r="W48116">
        <f t="shared" si="1688"/>
        <v>93023</v>
      </c>
      <c r="X48116">
        <v>48323</v>
      </c>
      <c r="Y48116">
        <v>202.58</v>
      </c>
    </row>
    <row r="48117" spans="1:25" x14ac:dyDescent="0.45">
      <c r="A48117">
        <v>48945</v>
      </c>
      <c r="B48117">
        <v>202.58</v>
      </c>
      <c r="C48117">
        <f t="shared" si="1686"/>
        <v>201.64687782772194</v>
      </c>
      <c r="D48117">
        <f t="shared" si="1687"/>
        <v>0.87071698839695422</v>
      </c>
      <c r="W48117">
        <f t="shared" si="1688"/>
        <v>93024</v>
      </c>
      <c r="X48117">
        <v>48324</v>
      </c>
      <c r="Y48117">
        <v>202.58</v>
      </c>
    </row>
    <row r="48118" spans="1:25" x14ac:dyDescent="0.45">
      <c r="A48118">
        <v>48946</v>
      </c>
      <c r="B48118">
        <v>202.58</v>
      </c>
      <c r="C48118">
        <f t="shared" si="1686"/>
        <v>201.64783413858453</v>
      </c>
      <c r="D48118">
        <f t="shared" si="1687"/>
        <v>0.86893319318847162</v>
      </c>
      <c r="W48118">
        <f t="shared" si="1688"/>
        <v>93025</v>
      </c>
      <c r="X48118">
        <v>48325</v>
      </c>
      <c r="Y48118">
        <v>202.58</v>
      </c>
    </row>
    <row r="48119" spans="1:25" x14ac:dyDescent="0.45">
      <c r="A48119">
        <v>48947</v>
      </c>
      <c r="B48119">
        <v>202.58</v>
      </c>
      <c r="C48119">
        <f t="shared" si="1686"/>
        <v>201.64879043527117</v>
      </c>
      <c r="D48119">
        <f t="shared" si="1687"/>
        <v>0.86715125344248656</v>
      </c>
      <c r="W48119">
        <f t="shared" si="1688"/>
        <v>93026</v>
      </c>
      <c r="X48119">
        <v>48326</v>
      </c>
      <c r="Y48119">
        <v>202.58</v>
      </c>
    </row>
    <row r="48120" spans="1:25" x14ac:dyDescent="0.45">
      <c r="A48120">
        <v>48948</v>
      </c>
      <c r="B48120">
        <v>202.58</v>
      </c>
      <c r="C48120">
        <f t="shared" si="1686"/>
        <v>201.64974671778208</v>
      </c>
      <c r="D48120">
        <f t="shared" si="1687"/>
        <v>0.86537116907723732</v>
      </c>
      <c r="W48120">
        <f t="shared" si="1688"/>
        <v>93027</v>
      </c>
      <c r="X48120">
        <v>48327</v>
      </c>
      <c r="Y48120">
        <v>202.58</v>
      </c>
    </row>
    <row r="48121" spans="1:25" x14ac:dyDescent="0.45">
      <c r="A48121">
        <v>48949</v>
      </c>
      <c r="B48121">
        <v>202.58</v>
      </c>
      <c r="C48121">
        <f t="shared" si="1686"/>
        <v>201.65070298611747</v>
      </c>
      <c r="D48121">
        <f t="shared" si="1687"/>
        <v>0.86359294001101816</v>
      </c>
      <c r="W48121">
        <f t="shared" si="1688"/>
        <v>93028</v>
      </c>
      <c r="X48121">
        <v>48328</v>
      </c>
      <c r="Y48121">
        <v>202.58</v>
      </c>
    </row>
    <row r="48122" spans="1:25" x14ac:dyDescent="0.45">
      <c r="A48122">
        <v>48950</v>
      </c>
      <c r="B48122">
        <v>202.58</v>
      </c>
      <c r="C48122">
        <f t="shared" si="1686"/>
        <v>201.65165924027752</v>
      </c>
      <c r="D48122">
        <f t="shared" si="1687"/>
        <v>0.8618165661621261</v>
      </c>
      <c r="W48122">
        <f t="shared" si="1688"/>
        <v>93029</v>
      </c>
      <c r="X48122">
        <v>48329</v>
      </c>
      <c r="Y48122">
        <v>202.58</v>
      </c>
    </row>
    <row r="48123" spans="1:25" x14ac:dyDescent="0.45">
      <c r="A48123">
        <v>48951</v>
      </c>
      <c r="B48123">
        <v>202.58</v>
      </c>
      <c r="C48123">
        <f t="shared" si="1686"/>
        <v>201.65261548026251</v>
      </c>
      <c r="D48123">
        <f t="shared" si="1687"/>
        <v>0.86004204744875545</v>
      </c>
      <c r="W48123">
        <f t="shared" si="1688"/>
        <v>93030</v>
      </c>
      <c r="X48123">
        <v>48330</v>
      </c>
      <c r="Y48123">
        <v>202.58</v>
      </c>
    </row>
    <row r="48124" spans="1:25" x14ac:dyDescent="0.45">
      <c r="A48124">
        <v>48952</v>
      </c>
      <c r="B48124">
        <v>202.58</v>
      </c>
      <c r="C48124">
        <f t="shared" si="1686"/>
        <v>201.65357170607257</v>
      </c>
      <c r="D48124">
        <f t="shared" si="1687"/>
        <v>0.85826938378931406</v>
      </c>
      <c r="W48124">
        <f t="shared" si="1688"/>
        <v>93031</v>
      </c>
      <c r="X48124">
        <v>48331</v>
      </c>
      <c r="Y48124">
        <v>202.58</v>
      </c>
    </row>
    <row r="48125" spans="1:25" x14ac:dyDescent="0.45">
      <c r="A48125">
        <v>48953</v>
      </c>
      <c r="B48125">
        <v>202.58</v>
      </c>
      <c r="C48125">
        <f t="shared" si="1686"/>
        <v>201.65452791770795</v>
      </c>
      <c r="D48125">
        <f t="shared" si="1687"/>
        <v>0.85649857510200211</v>
      </c>
      <c r="W48125">
        <f t="shared" si="1688"/>
        <v>93032</v>
      </c>
      <c r="X48125">
        <v>48332</v>
      </c>
      <c r="Y48125">
        <v>202.58</v>
      </c>
    </row>
    <row r="48126" spans="1:25" x14ac:dyDescent="0.45">
      <c r="A48126">
        <v>48954</v>
      </c>
      <c r="B48126">
        <v>202.58</v>
      </c>
      <c r="C48126">
        <f t="shared" si="1686"/>
        <v>201.65548411516886</v>
      </c>
      <c r="D48126">
        <f t="shared" si="1687"/>
        <v>0.85472962130512764</v>
      </c>
      <c r="W48126">
        <f t="shared" si="1688"/>
        <v>93033</v>
      </c>
      <c r="X48126">
        <v>48333</v>
      </c>
      <c r="Y48126">
        <v>202.58</v>
      </c>
    </row>
    <row r="48127" spans="1:25" x14ac:dyDescent="0.45">
      <c r="A48127">
        <v>48955</v>
      </c>
      <c r="B48127">
        <v>202.58</v>
      </c>
      <c r="C48127">
        <f t="shared" si="1686"/>
        <v>201.65644029845549</v>
      </c>
      <c r="D48127">
        <f t="shared" si="1687"/>
        <v>0.85296252231700176</v>
      </c>
      <c r="W48127">
        <f t="shared" si="1688"/>
        <v>93034</v>
      </c>
      <c r="X48127">
        <v>48334</v>
      </c>
      <c r="Y48127">
        <v>202.58</v>
      </c>
    </row>
    <row r="48128" spans="1:25" x14ac:dyDescent="0.45">
      <c r="A48128">
        <v>48956</v>
      </c>
      <c r="B48128">
        <v>202.58</v>
      </c>
      <c r="C48128">
        <f t="shared" si="1686"/>
        <v>201.65739646756811</v>
      </c>
      <c r="D48128">
        <f t="shared" si="1687"/>
        <v>0.85119727805583301</v>
      </c>
      <c r="W48128">
        <f t="shared" si="1688"/>
        <v>93035</v>
      </c>
      <c r="X48128">
        <v>48335</v>
      </c>
      <c r="Y48128">
        <v>202.58</v>
      </c>
    </row>
    <row r="48129" spans="1:25" x14ac:dyDescent="0.45">
      <c r="A48129">
        <v>48957</v>
      </c>
      <c r="B48129">
        <v>202.58</v>
      </c>
      <c r="C48129">
        <f t="shared" si="1686"/>
        <v>201.65835262250687</v>
      </c>
      <c r="D48129">
        <f t="shared" si="1687"/>
        <v>0.84943388843999057</v>
      </c>
      <c r="W48129">
        <f t="shared" si="1688"/>
        <v>93036</v>
      </c>
      <c r="X48129">
        <v>48336</v>
      </c>
      <c r="Y48129">
        <v>202.58</v>
      </c>
    </row>
    <row r="48130" spans="1:25" x14ac:dyDescent="0.45">
      <c r="A48130">
        <v>48958</v>
      </c>
      <c r="B48130">
        <v>202.58</v>
      </c>
      <c r="C48130">
        <f t="shared" si="1686"/>
        <v>201.65930876327195</v>
      </c>
      <c r="D48130">
        <f t="shared" si="1687"/>
        <v>0.84767235338784619</v>
      </c>
      <c r="W48130">
        <f t="shared" si="1688"/>
        <v>93037</v>
      </c>
      <c r="X48130">
        <v>48337</v>
      </c>
      <c r="Y48130">
        <v>202.58</v>
      </c>
    </row>
    <row r="48131" spans="1:25" x14ac:dyDescent="0.45">
      <c r="A48131">
        <v>48959</v>
      </c>
      <c r="B48131">
        <v>202.58</v>
      </c>
      <c r="C48131">
        <f t="shared" si="1686"/>
        <v>201.66026488986364</v>
      </c>
      <c r="D48131">
        <f t="shared" si="1687"/>
        <v>0.84591267281756477</v>
      </c>
      <c r="W48131">
        <f t="shared" si="1688"/>
        <v>93038</v>
      </c>
      <c r="X48131">
        <v>48338</v>
      </c>
      <c r="Y48131">
        <v>202.58</v>
      </c>
    </row>
    <row r="48132" spans="1:25" x14ac:dyDescent="0.45">
      <c r="A48132">
        <v>48960</v>
      </c>
      <c r="B48132">
        <v>202.58</v>
      </c>
      <c r="C48132">
        <f t="shared" ref="C48132:C48195" si="1689">$H$4 - $I$4*EXP(-A48132/$J$4)</f>
        <v>201.6612210022821</v>
      </c>
      <c r="D48132">
        <f t="shared" ref="D48132:D48195" si="1690">(B48132-C48132)^2</f>
        <v>0.84415484664752349</v>
      </c>
      <c r="W48132">
        <f t="shared" si="1688"/>
        <v>93039</v>
      </c>
      <c r="X48132">
        <v>48339</v>
      </c>
      <c r="Y48132">
        <v>202.58</v>
      </c>
    </row>
    <row r="48133" spans="1:25" x14ac:dyDescent="0.45">
      <c r="A48133">
        <v>48961</v>
      </c>
      <c r="B48133">
        <v>202.58</v>
      </c>
      <c r="C48133">
        <f t="shared" si="1689"/>
        <v>201.66217710052757</v>
      </c>
      <c r="D48133">
        <f t="shared" si="1690"/>
        <v>0.84239887479599795</v>
      </c>
      <c r="W48133">
        <f t="shared" si="1688"/>
        <v>93040</v>
      </c>
      <c r="X48133">
        <v>48340</v>
      </c>
      <c r="Y48133">
        <v>202.58</v>
      </c>
    </row>
    <row r="48134" spans="1:25" x14ac:dyDescent="0.45">
      <c r="A48134">
        <v>48962</v>
      </c>
      <c r="B48134">
        <v>202.58</v>
      </c>
      <c r="C48134">
        <f t="shared" si="1689"/>
        <v>201.66313318460027</v>
      </c>
      <c r="D48134">
        <f t="shared" si="1690"/>
        <v>0.84064475718126641</v>
      </c>
      <c r="W48134">
        <f t="shared" si="1688"/>
        <v>93041</v>
      </c>
      <c r="X48134">
        <v>48341</v>
      </c>
      <c r="Y48134">
        <v>202.58</v>
      </c>
    </row>
    <row r="48135" spans="1:25" x14ac:dyDescent="0.45">
      <c r="A48135">
        <v>48963</v>
      </c>
      <c r="B48135">
        <v>202.58</v>
      </c>
      <c r="C48135">
        <f t="shared" si="1689"/>
        <v>201.66408925450037</v>
      </c>
      <c r="D48135">
        <f t="shared" si="1690"/>
        <v>0.83889249372171448</v>
      </c>
      <c r="W48135">
        <f t="shared" si="1688"/>
        <v>93042</v>
      </c>
      <c r="X48135">
        <v>48342</v>
      </c>
      <c r="Y48135">
        <v>202.58</v>
      </c>
    </row>
    <row r="48136" spans="1:25" x14ac:dyDescent="0.45">
      <c r="A48136">
        <v>48964</v>
      </c>
      <c r="B48136">
        <v>202.58</v>
      </c>
      <c r="C48136">
        <f t="shared" si="1689"/>
        <v>201.66504531022809</v>
      </c>
      <c r="D48136">
        <f t="shared" si="1690"/>
        <v>0.83714208433562598</v>
      </c>
      <c r="W48136">
        <f t="shared" si="1688"/>
        <v>93043</v>
      </c>
      <c r="X48136">
        <v>48343</v>
      </c>
      <c r="Y48136">
        <v>202.58</v>
      </c>
    </row>
    <row r="48137" spans="1:25" x14ac:dyDescent="0.45">
      <c r="A48137">
        <v>48965</v>
      </c>
      <c r="B48137">
        <v>202.58</v>
      </c>
      <c r="C48137">
        <f t="shared" si="1689"/>
        <v>201.66600135178362</v>
      </c>
      <c r="D48137">
        <f t="shared" si="1690"/>
        <v>0.83539352894139185</v>
      </c>
      <c r="W48137">
        <f t="shared" si="1688"/>
        <v>93044</v>
      </c>
      <c r="X48137">
        <v>48344</v>
      </c>
      <c r="Y48137">
        <v>202.58</v>
      </c>
    </row>
    <row r="48138" spans="1:25" x14ac:dyDescent="0.45">
      <c r="A48138">
        <v>48966</v>
      </c>
      <c r="B48138">
        <v>202.58</v>
      </c>
      <c r="C48138">
        <f t="shared" si="1689"/>
        <v>201.66695737916723</v>
      </c>
      <c r="D48138">
        <f t="shared" si="1690"/>
        <v>0.83364682745719776</v>
      </c>
      <c r="W48138">
        <f t="shared" si="1688"/>
        <v>93045</v>
      </c>
      <c r="X48138">
        <v>48345</v>
      </c>
      <c r="Y48138">
        <v>202.58</v>
      </c>
    </row>
    <row r="48139" spans="1:25" x14ac:dyDescent="0.45">
      <c r="A48139">
        <v>48967</v>
      </c>
      <c r="B48139">
        <v>202.58</v>
      </c>
      <c r="C48139">
        <f t="shared" si="1689"/>
        <v>201.66791339237909</v>
      </c>
      <c r="D48139">
        <f t="shared" si="1690"/>
        <v>0.83190197980144009</v>
      </c>
      <c r="W48139">
        <f t="shared" si="1688"/>
        <v>93046</v>
      </c>
      <c r="X48139">
        <v>48346</v>
      </c>
      <c r="Y48139">
        <v>202.58</v>
      </c>
    </row>
    <row r="48140" spans="1:25" x14ac:dyDescent="0.45">
      <c r="A48140">
        <v>48968</v>
      </c>
      <c r="B48140">
        <v>202.58</v>
      </c>
      <c r="C48140">
        <f t="shared" si="1689"/>
        <v>201.66886939141941</v>
      </c>
      <c r="D48140">
        <f t="shared" si="1690"/>
        <v>0.83015898589246606</v>
      </c>
      <c r="W48140">
        <f t="shared" si="1688"/>
        <v>93047</v>
      </c>
      <c r="X48140">
        <v>48347</v>
      </c>
      <c r="Y48140">
        <v>202.58</v>
      </c>
    </row>
    <row r="48141" spans="1:25" x14ac:dyDescent="0.45">
      <c r="A48141">
        <v>48969</v>
      </c>
      <c r="B48141">
        <v>202.58</v>
      </c>
      <c r="C48141">
        <f t="shared" si="1689"/>
        <v>201.66982537628843</v>
      </c>
      <c r="D48141">
        <f t="shared" si="1690"/>
        <v>0.82841784564852228</v>
      </c>
      <c r="W48141">
        <f t="shared" si="1688"/>
        <v>93048</v>
      </c>
      <c r="X48141">
        <v>48348</v>
      </c>
      <c r="Y48141">
        <v>202.58</v>
      </c>
    </row>
    <row r="48142" spans="1:25" x14ac:dyDescent="0.45">
      <c r="A48142">
        <v>48970</v>
      </c>
      <c r="B48142">
        <v>202.58</v>
      </c>
      <c r="C48142">
        <f t="shared" si="1689"/>
        <v>201.6707813469863</v>
      </c>
      <c r="D48142">
        <f t="shared" si="1690"/>
        <v>0.82667855898806497</v>
      </c>
      <c r="W48142">
        <f t="shared" ref="W48142:W48205" si="1691">X48142+44700</f>
        <v>93049</v>
      </c>
      <c r="X48142">
        <v>48349</v>
      </c>
      <c r="Y48142">
        <v>202.58</v>
      </c>
    </row>
    <row r="48143" spans="1:25" x14ac:dyDescent="0.45">
      <c r="A48143">
        <v>48971</v>
      </c>
      <c r="B48143">
        <v>202.58</v>
      </c>
      <c r="C48143">
        <f t="shared" si="1689"/>
        <v>201.67173730351328</v>
      </c>
      <c r="D48143">
        <f t="shared" si="1690"/>
        <v>0.8249411258293462</v>
      </c>
      <c r="W48143">
        <f t="shared" si="1691"/>
        <v>93050</v>
      </c>
      <c r="X48143">
        <v>48350</v>
      </c>
      <c r="Y48143">
        <v>202.58</v>
      </c>
    </row>
    <row r="48144" spans="1:25" x14ac:dyDescent="0.45">
      <c r="A48144">
        <v>48972</v>
      </c>
      <c r="B48144">
        <v>202.58</v>
      </c>
      <c r="C48144">
        <f t="shared" si="1689"/>
        <v>201.6726932458696</v>
      </c>
      <c r="D48144">
        <f t="shared" si="1690"/>
        <v>0.82320554609067287</v>
      </c>
      <c r="W48144">
        <f t="shared" si="1691"/>
        <v>93051</v>
      </c>
      <c r="X48144">
        <v>48351</v>
      </c>
      <c r="Y48144">
        <v>202.58</v>
      </c>
    </row>
    <row r="48145" spans="1:25" x14ac:dyDescent="0.45">
      <c r="A48145">
        <v>48973</v>
      </c>
      <c r="B48145">
        <v>202.58</v>
      </c>
      <c r="C48145">
        <f t="shared" si="1689"/>
        <v>201.67364917405538</v>
      </c>
      <c r="D48145">
        <f t="shared" si="1690"/>
        <v>0.82147181969050942</v>
      </c>
      <c r="W48145">
        <f t="shared" si="1691"/>
        <v>93052</v>
      </c>
      <c r="X48145">
        <v>48352</v>
      </c>
      <c r="Y48145">
        <v>202.58</v>
      </c>
    </row>
    <row r="48146" spans="1:25" x14ac:dyDescent="0.45">
      <c r="A48146">
        <v>48974</v>
      </c>
      <c r="B48146">
        <v>202.58</v>
      </c>
      <c r="C48146">
        <f t="shared" si="1689"/>
        <v>201.67460508807093</v>
      </c>
      <c r="D48146">
        <f t="shared" si="1690"/>
        <v>0.81973994654706506</v>
      </c>
      <c r="W48146">
        <f t="shared" si="1691"/>
        <v>93053</v>
      </c>
      <c r="X48146">
        <v>48353</v>
      </c>
      <c r="Y48146">
        <v>202.58</v>
      </c>
    </row>
    <row r="48147" spans="1:25" x14ac:dyDescent="0.45">
      <c r="A48147">
        <v>48975</v>
      </c>
      <c r="B48147">
        <v>202.58</v>
      </c>
      <c r="C48147">
        <f t="shared" si="1689"/>
        <v>201.67556098791641</v>
      </c>
      <c r="D48147">
        <f t="shared" si="1690"/>
        <v>0.81800992657875815</v>
      </c>
      <c r="W48147">
        <f t="shared" si="1691"/>
        <v>93054</v>
      </c>
      <c r="X48147">
        <v>48354</v>
      </c>
      <c r="Y48147">
        <v>202.58</v>
      </c>
    </row>
    <row r="48148" spans="1:25" x14ac:dyDescent="0.45">
      <c r="A48148">
        <v>48976</v>
      </c>
      <c r="B48148">
        <v>202.58</v>
      </c>
      <c r="C48148">
        <f t="shared" si="1689"/>
        <v>201.67651687359202</v>
      </c>
      <c r="D48148">
        <f t="shared" si="1690"/>
        <v>0.81628175970395822</v>
      </c>
      <c r="W48148">
        <f t="shared" si="1691"/>
        <v>93055</v>
      </c>
      <c r="X48148">
        <v>48355</v>
      </c>
      <c r="Y48148">
        <v>202.58</v>
      </c>
    </row>
    <row r="48149" spans="1:25" x14ac:dyDescent="0.45">
      <c r="A48149">
        <v>48977</v>
      </c>
      <c r="B48149">
        <v>202.58</v>
      </c>
      <c r="C48149">
        <f t="shared" si="1689"/>
        <v>201.67747274509799</v>
      </c>
      <c r="D48149">
        <f t="shared" si="1690"/>
        <v>0.81455544584098627</v>
      </c>
      <c r="W48149">
        <f t="shared" si="1691"/>
        <v>93056</v>
      </c>
      <c r="X48149">
        <v>48356</v>
      </c>
      <c r="Y48149">
        <v>202.58</v>
      </c>
    </row>
    <row r="48150" spans="1:25" x14ac:dyDescent="0.45">
      <c r="A48150">
        <v>48978</v>
      </c>
      <c r="B48150">
        <v>202.58</v>
      </c>
      <c r="C48150">
        <f t="shared" si="1689"/>
        <v>201.67842860243454</v>
      </c>
      <c r="D48150">
        <f t="shared" si="1690"/>
        <v>0.81283098490816597</v>
      </c>
      <c r="W48150">
        <f t="shared" si="1691"/>
        <v>93057</v>
      </c>
      <c r="X48150">
        <v>48357</v>
      </c>
      <c r="Y48150">
        <v>202.58</v>
      </c>
    </row>
    <row r="48151" spans="1:25" x14ac:dyDescent="0.45">
      <c r="A48151">
        <v>48979</v>
      </c>
      <c r="B48151">
        <v>202.58</v>
      </c>
      <c r="C48151">
        <f t="shared" si="1689"/>
        <v>201.67938444560187</v>
      </c>
      <c r="D48151">
        <f t="shared" si="1690"/>
        <v>0.81110837682387549</v>
      </c>
      <c r="W48151">
        <f t="shared" si="1691"/>
        <v>93058</v>
      </c>
      <c r="X48151">
        <v>48358</v>
      </c>
      <c r="Y48151">
        <v>202.58</v>
      </c>
    </row>
    <row r="48152" spans="1:25" x14ac:dyDescent="0.45">
      <c r="A48152">
        <v>48980</v>
      </c>
      <c r="B48152">
        <v>202.58</v>
      </c>
      <c r="C48152">
        <f t="shared" si="1689"/>
        <v>201.68034027460016</v>
      </c>
      <c r="D48152">
        <f t="shared" si="1690"/>
        <v>0.80938762150654664</v>
      </c>
      <c r="W48152">
        <f t="shared" si="1691"/>
        <v>93059</v>
      </c>
      <c r="X48152">
        <v>48359</v>
      </c>
      <c r="Y48152">
        <v>202.58</v>
      </c>
    </row>
    <row r="48153" spans="1:25" x14ac:dyDescent="0.45">
      <c r="A48153">
        <v>48981</v>
      </c>
      <c r="B48153">
        <v>202.58</v>
      </c>
      <c r="C48153">
        <f t="shared" si="1689"/>
        <v>201.68129608942968</v>
      </c>
      <c r="D48153">
        <f t="shared" si="1690"/>
        <v>0.80766871887440939</v>
      </c>
      <c r="W48153">
        <f t="shared" si="1691"/>
        <v>93060</v>
      </c>
      <c r="X48153">
        <v>48360</v>
      </c>
      <c r="Y48153">
        <v>202.58</v>
      </c>
    </row>
    <row r="48154" spans="1:25" x14ac:dyDescent="0.45">
      <c r="A48154">
        <v>48982</v>
      </c>
      <c r="B48154">
        <v>202.58</v>
      </c>
      <c r="C48154">
        <f t="shared" si="1689"/>
        <v>201.68225189009058</v>
      </c>
      <c r="D48154">
        <f t="shared" si="1690"/>
        <v>0.80595166884595237</v>
      </c>
      <c r="W48154">
        <f t="shared" si="1691"/>
        <v>93061</v>
      </c>
      <c r="X48154">
        <v>48361</v>
      </c>
      <c r="Y48154">
        <v>202.58</v>
      </c>
    </row>
    <row r="48155" spans="1:25" x14ac:dyDescent="0.45">
      <c r="A48155">
        <v>48983</v>
      </c>
      <c r="B48155">
        <v>202.58</v>
      </c>
      <c r="C48155">
        <f t="shared" si="1689"/>
        <v>201.68320767658312</v>
      </c>
      <c r="D48155">
        <f t="shared" si="1690"/>
        <v>0.80423647133946263</v>
      </c>
      <c r="W48155">
        <f t="shared" si="1691"/>
        <v>93062</v>
      </c>
      <c r="X48155">
        <v>48362</v>
      </c>
      <c r="Y48155">
        <v>202.58</v>
      </c>
    </row>
    <row r="48156" spans="1:25" x14ac:dyDescent="0.45">
      <c r="A48156">
        <v>48984</v>
      </c>
      <c r="B48156">
        <v>202.58</v>
      </c>
      <c r="C48156">
        <f t="shared" si="1689"/>
        <v>201.6841634489075</v>
      </c>
      <c r="D48156">
        <f t="shared" si="1690"/>
        <v>0.80252312627333189</v>
      </c>
      <c r="W48156">
        <f t="shared" si="1691"/>
        <v>93063</v>
      </c>
      <c r="X48156">
        <v>48363</v>
      </c>
      <c r="Y48156">
        <v>202.58</v>
      </c>
    </row>
    <row r="48157" spans="1:25" x14ac:dyDescent="0.45">
      <c r="A48157">
        <v>48985</v>
      </c>
      <c r="B48157">
        <v>202.58</v>
      </c>
      <c r="C48157">
        <f t="shared" si="1689"/>
        <v>201.68511920706388</v>
      </c>
      <c r="D48157">
        <f t="shared" si="1690"/>
        <v>0.80081163356600593</v>
      </c>
      <c r="W48157">
        <f t="shared" si="1691"/>
        <v>93064</v>
      </c>
      <c r="X48157">
        <v>48364</v>
      </c>
      <c r="Y48157">
        <v>202.58</v>
      </c>
    </row>
    <row r="48158" spans="1:25" x14ac:dyDescent="0.45">
      <c r="A48158">
        <v>48986</v>
      </c>
      <c r="B48158">
        <v>202.58</v>
      </c>
      <c r="C48158">
        <f t="shared" si="1689"/>
        <v>201.68607495105252</v>
      </c>
      <c r="D48158">
        <f t="shared" si="1690"/>
        <v>0.79910199313578023</v>
      </c>
      <c r="W48158">
        <f t="shared" si="1691"/>
        <v>93065</v>
      </c>
      <c r="X48158">
        <v>48365</v>
      </c>
      <c r="Y48158">
        <v>202.58</v>
      </c>
    </row>
    <row r="48159" spans="1:25" x14ac:dyDescent="0.45">
      <c r="A48159">
        <v>48987</v>
      </c>
      <c r="B48159">
        <v>202.58</v>
      </c>
      <c r="C48159">
        <f t="shared" si="1689"/>
        <v>201.68703068087362</v>
      </c>
      <c r="D48159">
        <f t="shared" si="1690"/>
        <v>0.79739420490105506</v>
      </c>
      <c r="W48159">
        <f t="shared" si="1691"/>
        <v>93066</v>
      </c>
      <c r="X48159">
        <v>48366</v>
      </c>
      <c r="Y48159">
        <v>202.58</v>
      </c>
    </row>
    <row r="48160" spans="1:25" x14ac:dyDescent="0.45">
      <c r="A48160">
        <v>48988</v>
      </c>
      <c r="B48160">
        <v>202.58</v>
      </c>
      <c r="C48160">
        <f t="shared" si="1689"/>
        <v>201.68798639652738</v>
      </c>
      <c r="D48160">
        <f t="shared" si="1690"/>
        <v>0.79568826878023358</v>
      </c>
      <c r="W48160">
        <f t="shared" si="1691"/>
        <v>93067</v>
      </c>
      <c r="X48160">
        <v>48367</v>
      </c>
      <c r="Y48160">
        <v>202.58</v>
      </c>
    </row>
    <row r="48161" spans="1:25" x14ac:dyDescent="0.45">
      <c r="A48161">
        <v>48989</v>
      </c>
      <c r="B48161">
        <v>202.58</v>
      </c>
      <c r="C48161">
        <f t="shared" si="1689"/>
        <v>201.68894209801402</v>
      </c>
      <c r="D48161">
        <f t="shared" si="1690"/>
        <v>0.79398418469167076</v>
      </c>
      <c r="W48161">
        <f t="shared" si="1691"/>
        <v>93068</v>
      </c>
      <c r="X48161">
        <v>48368</v>
      </c>
      <c r="Y48161">
        <v>202.58</v>
      </c>
    </row>
    <row r="48162" spans="1:25" x14ac:dyDescent="0.45">
      <c r="A48162">
        <v>48990</v>
      </c>
      <c r="B48162">
        <v>202.58</v>
      </c>
      <c r="C48162">
        <f t="shared" si="1689"/>
        <v>201.68989778533376</v>
      </c>
      <c r="D48162">
        <f t="shared" si="1690"/>
        <v>0.79228195255377531</v>
      </c>
      <c r="W48162">
        <f t="shared" si="1691"/>
        <v>93069</v>
      </c>
      <c r="X48162">
        <v>48369</v>
      </c>
      <c r="Y48162">
        <v>202.58</v>
      </c>
    </row>
    <row r="48163" spans="1:25" x14ac:dyDescent="0.45">
      <c r="A48163">
        <v>48991</v>
      </c>
      <c r="B48163">
        <v>202.58</v>
      </c>
      <c r="C48163">
        <f t="shared" si="1689"/>
        <v>201.6908534584868</v>
      </c>
      <c r="D48163">
        <f t="shared" si="1690"/>
        <v>0.79058157228490811</v>
      </c>
      <c r="W48163">
        <f t="shared" si="1691"/>
        <v>93070</v>
      </c>
      <c r="X48163">
        <v>48370</v>
      </c>
      <c r="Y48163">
        <v>202.58</v>
      </c>
    </row>
    <row r="48164" spans="1:25" x14ac:dyDescent="0.45">
      <c r="A48164">
        <v>48992</v>
      </c>
      <c r="B48164">
        <v>202.58</v>
      </c>
      <c r="C48164">
        <f t="shared" si="1689"/>
        <v>201.69180911747333</v>
      </c>
      <c r="D48164">
        <f t="shared" si="1690"/>
        <v>0.78888304380353369</v>
      </c>
      <c r="W48164">
        <f t="shared" si="1691"/>
        <v>93071</v>
      </c>
      <c r="X48164">
        <v>48371</v>
      </c>
      <c r="Y48164">
        <v>202.58</v>
      </c>
    </row>
    <row r="48165" spans="1:25" x14ac:dyDescent="0.45">
      <c r="A48165">
        <v>48993</v>
      </c>
      <c r="B48165">
        <v>202.58</v>
      </c>
      <c r="C48165">
        <f t="shared" si="1689"/>
        <v>201.69276476229359</v>
      </c>
      <c r="D48165">
        <f t="shared" si="1690"/>
        <v>0.78718636702796818</v>
      </c>
      <c r="W48165">
        <f t="shared" si="1691"/>
        <v>93072</v>
      </c>
      <c r="X48165">
        <v>48372</v>
      </c>
      <c r="Y48165">
        <v>202.58</v>
      </c>
    </row>
    <row r="48166" spans="1:25" x14ac:dyDescent="0.45">
      <c r="A48166">
        <v>48994</v>
      </c>
      <c r="B48166">
        <v>202.58</v>
      </c>
      <c r="C48166">
        <f t="shared" si="1689"/>
        <v>201.69372039294777</v>
      </c>
      <c r="D48166">
        <f t="shared" si="1690"/>
        <v>0.78549154187668169</v>
      </c>
      <c r="W48166">
        <f t="shared" si="1691"/>
        <v>93073</v>
      </c>
      <c r="X48166">
        <v>48373</v>
      </c>
      <c r="Y48166">
        <v>202.58</v>
      </c>
    </row>
    <row r="48167" spans="1:25" x14ac:dyDescent="0.45">
      <c r="A48167">
        <v>48995</v>
      </c>
      <c r="B48167">
        <v>202.58</v>
      </c>
      <c r="C48167">
        <f t="shared" si="1689"/>
        <v>201.69467600943608</v>
      </c>
      <c r="D48167">
        <f t="shared" si="1690"/>
        <v>0.7837985682680465</v>
      </c>
      <c r="W48167">
        <f t="shared" si="1691"/>
        <v>93074</v>
      </c>
      <c r="X48167">
        <v>48374</v>
      </c>
      <c r="Y48167">
        <v>202.58</v>
      </c>
    </row>
    <row r="48168" spans="1:25" x14ac:dyDescent="0.45">
      <c r="A48168">
        <v>48996</v>
      </c>
      <c r="B48168">
        <v>202.58</v>
      </c>
      <c r="C48168">
        <f t="shared" si="1689"/>
        <v>201.69563161175876</v>
      </c>
      <c r="D48168">
        <f t="shared" si="1690"/>
        <v>0.78210744612043748</v>
      </c>
      <c r="W48168">
        <f t="shared" si="1691"/>
        <v>93075</v>
      </c>
      <c r="X48168">
        <v>48375</v>
      </c>
      <c r="Y48168">
        <v>202.58</v>
      </c>
    </row>
    <row r="48169" spans="1:25" x14ac:dyDescent="0.45">
      <c r="A48169">
        <v>48997</v>
      </c>
      <c r="B48169">
        <v>202.58</v>
      </c>
      <c r="C48169">
        <f t="shared" si="1689"/>
        <v>201.696587199916</v>
      </c>
      <c r="D48169">
        <f t="shared" si="1690"/>
        <v>0.78041817535228286</v>
      </c>
      <c r="W48169">
        <f t="shared" si="1691"/>
        <v>93076</v>
      </c>
      <c r="X48169">
        <v>48376</v>
      </c>
      <c r="Y48169">
        <v>202.58</v>
      </c>
    </row>
    <row r="48170" spans="1:25" x14ac:dyDescent="0.45">
      <c r="A48170">
        <v>48998</v>
      </c>
      <c r="B48170">
        <v>202.58</v>
      </c>
      <c r="C48170">
        <f t="shared" si="1689"/>
        <v>201.69754277390797</v>
      </c>
      <c r="D48170">
        <f t="shared" si="1690"/>
        <v>0.77873075588206375</v>
      </c>
      <c r="W48170">
        <f t="shared" si="1691"/>
        <v>93077</v>
      </c>
      <c r="X48170">
        <v>48377</v>
      </c>
      <c r="Y48170">
        <v>202.58</v>
      </c>
    </row>
    <row r="48171" spans="1:25" x14ac:dyDescent="0.45">
      <c r="A48171">
        <v>48999</v>
      </c>
      <c r="B48171">
        <v>202.58</v>
      </c>
      <c r="C48171">
        <f t="shared" si="1689"/>
        <v>201.69849833373496</v>
      </c>
      <c r="D48171">
        <f t="shared" si="1690"/>
        <v>0.77704518762806329</v>
      </c>
      <c r="W48171">
        <f t="shared" si="1691"/>
        <v>93078</v>
      </c>
      <c r="X48171">
        <v>48378</v>
      </c>
      <c r="Y48171">
        <v>202.58</v>
      </c>
    </row>
    <row r="48172" spans="1:25" x14ac:dyDescent="0.45">
      <c r="A48172">
        <v>49000</v>
      </c>
      <c r="B48172">
        <v>202.58</v>
      </c>
      <c r="C48172">
        <f t="shared" si="1689"/>
        <v>201.69945387939711</v>
      </c>
      <c r="D48172">
        <f t="shared" si="1690"/>
        <v>0.77536147050881832</v>
      </c>
      <c r="W48172">
        <f t="shared" si="1691"/>
        <v>93079</v>
      </c>
      <c r="X48172">
        <v>48379</v>
      </c>
      <c r="Y48172">
        <v>202.58</v>
      </c>
    </row>
    <row r="48173" spans="1:25" x14ac:dyDescent="0.45">
      <c r="A48173">
        <v>49001</v>
      </c>
      <c r="B48173">
        <v>202.58</v>
      </c>
      <c r="C48173">
        <f t="shared" si="1689"/>
        <v>201.70040941089468</v>
      </c>
      <c r="D48173">
        <f t="shared" si="1690"/>
        <v>0.77367960444266803</v>
      </c>
      <c r="W48173">
        <f t="shared" si="1691"/>
        <v>93080</v>
      </c>
      <c r="X48173">
        <v>48380</v>
      </c>
      <c r="Y48173">
        <v>202.58</v>
      </c>
    </row>
    <row r="48174" spans="1:25" x14ac:dyDescent="0.45">
      <c r="A48174">
        <v>49002</v>
      </c>
      <c r="B48174">
        <v>202.58</v>
      </c>
      <c r="C48174">
        <f t="shared" si="1689"/>
        <v>201.70136492822783</v>
      </c>
      <c r="D48174">
        <f t="shared" si="1690"/>
        <v>0.77199958934810431</v>
      </c>
      <c r="W48174">
        <f t="shared" si="1691"/>
        <v>93081</v>
      </c>
      <c r="X48174">
        <v>48381</v>
      </c>
      <c r="Y48174">
        <v>202.58</v>
      </c>
    </row>
    <row r="48175" spans="1:25" x14ac:dyDescent="0.45">
      <c r="A48175">
        <v>49003</v>
      </c>
      <c r="B48175">
        <v>202.58</v>
      </c>
      <c r="C48175">
        <f t="shared" si="1689"/>
        <v>201.7023204313968</v>
      </c>
      <c r="D48175">
        <f t="shared" si="1690"/>
        <v>0.7703214251435222</v>
      </c>
      <c r="W48175">
        <f t="shared" si="1691"/>
        <v>93082</v>
      </c>
      <c r="X48175">
        <v>48382</v>
      </c>
      <c r="Y48175">
        <v>202.58</v>
      </c>
    </row>
    <row r="48176" spans="1:25" x14ac:dyDescent="0.45">
      <c r="A48176">
        <v>49004</v>
      </c>
      <c r="B48176">
        <v>202.58</v>
      </c>
      <c r="C48176">
        <f t="shared" si="1689"/>
        <v>201.70327592040181</v>
      </c>
      <c r="D48176">
        <f t="shared" si="1690"/>
        <v>0.76864511174731931</v>
      </c>
      <c r="W48176">
        <f t="shared" si="1691"/>
        <v>93083</v>
      </c>
      <c r="X48176">
        <v>48383</v>
      </c>
      <c r="Y48176">
        <v>202.58</v>
      </c>
    </row>
    <row r="48177" spans="1:25" x14ac:dyDescent="0.45">
      <c r="A48177">
        <v>49005</v>
      </c>
      <c r="B48177">
        <v>202.58</v>
      </c>
      <c r="C48177">
        <f t="shared" si="1689"/>
        <v>201.70423139524306</v>
      </c>
      <c r="D48177">
        <f t="shared" si="1690"/>
        <v>0.7669706490779461</v>
      </c>
      <c r="W48177">
        <f t="shared" si="1691"/>
        <v>93084</v>
      </c>
      <c r="X48177">
        <v>48384</v>
      </c>
      <c r="Y48177">
        <v>202.58</v>
      </c>
    </row>
    <row r="48178" spans="1:25" x14ac:dyDescent="0.45">
      <c r="A48178">
        <v>49006</v>
      </c>
      <c r="B48178">
        <v>202.58</v>
      </c>
      <c r="C48178">
        <f t="shared" si="1689"/>
        <v>201.70518685592077</v>
      </c>
      <c r="D48178">
        <f t="shared" si="1690"/>
        <v>0.76529803705380617</v>
      </c>
      <c r="W48178">
        <f t="shared" si="1691"/>
        <v>93085</v>
      </c>
      <c r="X48178">
        <v>48385</v>
      </c>
      <c r="Y48178">
        <v>202.58</v>
      </c>
    </row>
    <row r="48179" spans="1:25" x14ac:dyDescent="0.45">
      <c r="A48179">
        <v>49007</v>
      </c>
      <c r="B48179">
        <v>202.58</v>
      </c>
      <c r="C48179">
        <f t="shared" si="1689"/>
        <v>201.7061423024351</v>
      </c>
      <c r="D48179">
        <f t="shared" si="1690"/>
        <v>0.76362727559345489</v>
      </c>
      <c r="W48179">
        <f t="shared" si="1691"/>
        <v>93086</v>
      </c>
      <c r="X48179">
        <v>48386</v>
      </c>
      <c r="Y48179">
        <v>202.98</v>
      </c>
    </row>
    <row r="48180" spans="1:25" x14ac:dyDescent="0.45">
      <c r="A48180">
        <v>49008</v>
      </c>
      <c r="B48180">
        <v>202.58</v>
      </c>
      <c r="C48180">
        <f t="shared" si="1689"/>
        <v>201.70709773478632</v>
      </c>
      <c r="D48180">
        <f t="shared" si="1690"/>
        <v>0.76195836461520194</v>
      </c>
      <c r="W48180">
        <f t="shared" si="1691"/>
        <v>93087</v>
      </c>
      <c r="X48180">
        <v>48387</v>
      </c>
      <c r="Y48180">
        <v>202.58</v>
      </c>
    </row>
    <row r="48181" spans="1:25" x14ac:dyDescent="0.45">
      <c r="A48181">
        <v>49009</v>
      </c>
      <c r="B48181">
        <v>202.98</v>
      </c>
      <c r="C48181">
        <f t="shared" si="1689"/>
        <v>201.70805315297463</v>
      </c>
      <c r="D48181">
        <f t="shared" si="1690"/>
        <v>1.6178487816577587</v>
      </c>
      <c r="W48181">
        <f t="shared" si="1691"/>
        <v>93088</v>
      </c>
      <c r="X48181">
        <v>48388</v>
      </c>
      <c r="Y48181">
        <v>202.58</v>
      </c>
    </row>
    <row r="48182" spans="1:25" x14ac:dyDescent="0.45">
      <c r="A48182">
        <v>49010</v>
      </c>
      <c r="B48182">
        <v>202.58</v>
      </c>
      <c r="C48182">
        <f t="shared" si="1689"/>
        <v>201.70900855700017</v>
      </c>
      <c r="D48182">
        <f t="shared" si="1690"/>
        <v>0.75862609377893964</v>
      </c>
      <c r="W48182">
        <f t="shared" si="1691"/>
        <v>93089</v>
      </c>
      <c r="X48182">
        <v>48389</v>
      </c>
      <c r="Y48182">
        <v>202.58</v>
      </c>
    </row>
    <row r="48183" spans="1:25" x14ac:dyDescent="0.45">
      <c r="A48183">
        <v>49011</v>
      </c>
      <c r="B48183">
        <v>202.58</v>
      </c>
      <c r="C48183">
        <f t="shared" si="1689"/>
        <v>201.70996394686327</v>
      </c>
      <c r="D48183">
        <f t="shared" si="1690"/>
        <v>0.75696273375776268</v>
      </c>
      <c r="W48183">
        <f t="shared" si="1691"/>
        <v>93090</v>
      </c>
      <c r="X48183">
        <v>48390</v>
      </c>
      <c r="Y48183">
        <v>202.58</v>
      </c>
    </row>
    <row r="48184" spans="1:25" x14ac:dyDescent="0.45">
      <c r="A48184">
        <v>49012</v>
      </c>
      <c r="B48184">
        <v>202.58</v>
      </c>
      <c r="C48184">
        <f t="shared" si="1689"/>
        <v>201.71091932256405</v>
      </c>
      <c r="D48184">
        <f t="shared" si="1690"/>
        <v>0.75530122389254728</v>
      </c>
      <c r="W48184">
        <f t="shared" si="1691"/>
        <v>93091</v>
      </c>
      <c r="X48184">
        <v>48391</v>
      </c>
      <c r="Y48184">
        <v>202.58</v>
      </c>
    </row>
    <row r="48185" spans="1:25" x14ac:dyDescent="0.45">
      <c r="A48185">
        <v>49013</v>
      </c>
      <c r="B48185">
        <v>202.58</v>
      </c>
      <c r="C48185">
        <f t="shared" si="1689"/>
        <v>201.71187468410275</v>
      </c>
      <c r="D48185">
        <f t="shared" si="1690"/>
        <v>0.75364156410171657</v>
      </c>
      <c r="W48185">
        <f t="shared" si="1691"/>
        <v>93092</v>
      </c>
      <c r="X48185">
        <v>48392</v>
      </c>
      <c r="Y48185">
        <v>202.58</v>
      </c>
    </row>
    <row r="48186" spans="1:25" x14ac:dyDescent="0.45">
      <c r="A48186">
        <v>49014</v>
      </c>
      <c r="B48186">
        <v>202.58</v>
      </c>
      <c r="C48186">
        <f t="shared" si="1689"/>
        <v>201.7128300314796</v>
      </c>
      <c r="D48186">
        <f t="shared" si="1690"/>
        <v>0.75198375430369691</v>
      </c>
      <c r="W48186">
        <f t="shared" si="1691"/>
        <v>93093</v>
      </c>
      <c r="X48186">
        <v>48393</v>
      </c>
      <c r="Y48186">
        <v>202.58</v>
      </c>
    </row>
    <row r="48187" spans="1:25" x14ac:dyDescent="0.45">
      <c r="A48187">
        <v>49015</v>
      </c>
      <c r="B48187">
        <v>202.58</v>
      </c>
      <c r="C48187">
        <f t="shared" si="1689"/>
        <v>201.71378536469473</v>
      </c>
      <c r="D48187">
        <f t="shared" si="1690"/>
        <v>0.75032779441706499</v>
      </c>
      <c r="W48187">
        <f t="shared" si="1691"/>
        <v>93094</v>
      </c>
      <c r="X48187">
        <v>48394</v>
      </c>
      <c r="Y48187">
        <v>202.58</v>
      </c>
    </row>
    <row r="48188" spans="1:25" x14ac:dyDescent="0.45">
      <c r="A48188">
        <v>49016</v>
      </c>
      <c r="B48188">
        <v>202.58</v>
      </c>
      <c r="C48188">
        <f t="shared" si="1689"/>
        <v>201.71474068374846</v>
      </c>
      <c r="D48188">
        <f t="shared" si="1690"/>
        <v>0.74867368436010495</v>
      </c>
      <c r="W48188">
        <f t="shared" si="1691"/>
        <v>93095</v>
      </c>
      <c r="X48188">
        <v>48395</v>
      </c>
      <c r="Y48188">
        <v>202.58</v>
      </c>
    </row>
    <row r="48189" spans="1:25" x14ac:dyDescent="0.45">
      <c r="A48189">
        <v>49017</v>
      </c>
      <c r="B48189">
        <v>202.58</v>
      </c>
      <c r="C48189">
        <f t="shared" si="1689"/>
        <v>201.7156959886409</v>
      </c>
      <c r="D48189">
        <f t="shared" si="1690"/>
        <v>0.74702142405144822</v>
      </c>
      <c r="W48189">
        <f t="shared" si="1691"/>
        <v>93096</v>
      </c>
      <c r="X48189">
        <v>48396</v>
      </c>
      <c r="Y48189">
        <v>202.58</v>
      </c>
    </row>
    <row r="48190" spans="1:25" x14ac:dyDescent="0.45">
      <c r="A48190">
        <v>49018</v>
      </c>
      <c r="B48190">
        <v>202.58</v>
      </c>
      <c r="C48190">
        <f t="shared" si="1689"/>
        <v>201.71665127937234</v>
      </c>
      <c r="D48190">
        <f t="shared" si="1690"/>
        <v>0.74537101340943412</v>
      </c>
      <c r="W48190">
        <f t="shared" si="1691"/>
        <v>93097</v>
      </c>
      <c r="X48190">
        <v>48397</v>
      </c>
      <c r="Y48190">
        <v>202.58</v>
      </c>
    </row>
    <row r="48191" spans="1:25" x14ac:dyDescent="0.45">
      <c r="A48191">
        <v>49019</v>
      </c>
      <c r="B48191">
        <v>202.58</v>
      </c>
      <c r="C48191">
        <f t="shared" si="1689"/>
        <v>201.71760655594295</v>
      </c>
      <c r="D48191">
        <f t="shared" si="1690"/>
        <v>0.74372245235260126</v>
      </c>
      <c r="W48191">
        <f t="shared" si="1691"/>
        <v>93098</v>
      </c>
      <c r="X48191">
        <v>48398</v>
      </c>
      <c r="Y48191">
        <v>202.58</v>
      </c>
    </row>
    <row r="48192" spans="1:25" x14ac:dyDescent="0.45">
      <c r="A48192">
        <v>49020</v>
      </c>
      <c r="B48192">
        <v>202.58</v>
      </c>
      <c r="C48192">
        <f t="shared" si="1689"/>
        <v>201.71856181835295</v>
      </c>
      <c r="D48192">
        <f t="shared" si="1690"/>
        <v>0.74207574079939276</v>
      </c>
      <c r="W48192">
        <f t="shared" si="1691"/>
        <v>93099</v>
      </c>
      <c r="X48192">
        <v>48399</v>
      </c>
      <c r="Y48192">
        <v>202.58</v>
      </c>
    </row>
    <row r="48193" spans="1:25" x14ac:dyDescent="0.45">
      <c r="A48193">
        <v>49021</v>
      </c>
      <c r="B48193">
        <v>202.58</v>
      </c>
      <c r="C48193">
        <f t="shared" si="1689"/>
        <v>201.71951706660255</v>
      </c>
      <c r="D48193">
        <f t="shared" si="1690"/>
        <v>0.74043087866830359</v>
      </c>
      <c r="W48193">
        <f t="shared" si="1691"/>
        <v>93100</v>
      </c>
      <c r="X48193">
        <v>48400</v>
      </c>
      <c r="Y48193">
        <v>202.58</v>
      </c>
    </row>
    <row r="48194" spans="1:25" x14ac:dyDescent="0.45">
      <c r="A48194">
        <v>49022</v>
      </c>
      <c r="B48194">
        <v>202.58</v>
      </c>
      <c r="C48194">
        <f t="shared" si="1689"/>
        <v>201.72047230069194</v>
      </c>
      <c r="D48194">
        <f t="shared" si="1690"/>
        <v>0.73878786587783174</v>
      </c>
      <c r="W48194">
        <f t="shared" si="1691"/>
        <v>93101</v>
      </c>
      <c r="X48194">
        <v>48401</v>
      </c>
      <c r="Y48194">
        <v>202.98</v>
      </c>
    </row>
    <row r="48195" spans="1:25" x14ac:dyDescent="0.45">
      <c r="A48195">
        <v>49023</v>
      </c>
      <c r="B48195">
        <v>202.58</v>
      </c>
      <c r="C48195">
        <f t="shared" si="1689"/>
        <v>201.72142752062138</v>
      </c>
      <c r="D48195">
        <f t="shared" si="1690"/>
        <v>0.73714670234637991</v>
      </c>
      <c r="W48195">
        <f t="shared" si="1691"/>
        <v>93102</v>
      </c>
      <c r="X48195">
        <v>48402</v>
      </c>
      <c r="Y48195">
        <v>202.58</v>
      </c>
    </row>
    <row r="48196" spans="1:25" x14ac:dyDescent="0.45">
      <c r="A48196">
        <v>49024</v>
      </c>
      <c r="B48196">
        <v>202.98</v>
      </c>
      <c r="C48196">
        <f t="shared" ref="C48196:C48259" si="1692">$H$4 - $I$4*EXP(-A48196/$J$4)</f>
        <v>201.722382726391</v>
      </c>
      <c r="D48196">
        <f t="shared" ref="D48196:D48259" si="1693">(B48196-C48196)^2</f>
        <v>1.581601206879699</v>
      </c>
      <c r="W48196">
        <f t="shared" si="1691"/>
        <v>93103</v>
      </c>
      <c r="X48196">
        <v>48403</v>
      </c>
      <c r="Y48196">
        <v>202.58</v>
      </c>
    </row>
    <row r="48197" spans="1:25" x14ac:dyDescent="0.45">
      <c r="A48197">
        <v>49025</v>
      </c>
      <c r="B48197">
        <v>202.58</v>
      </c>
      <c r="C48197">
        <f t="shared" si="1692"/>
        <v>201.72333791800108</v>
      </c>
      <c r="D48197">
        <f t="shared" si="1693"/>
        <v>0.73386992273474816</v>
      </c>
      <c r="W48197">
        <f t="shared" si="1691"/>
        <v>93104</v>
      </c>
      <c r="X48197">
        <v>48404</v>
      </c>
      <c r="Y48197">
        <v>202.58</v>
      </c>
    </row>
    <row r="48198" spans="1:25" x14ac:dyDescent="0.45">
      <c r="A48198">
        <v>49026</v>
      </c>
      <c r="B48198">
        <v>202.58</v>
      </c>
      <c r="C48198">
        <f t="shared" si="1692"/>
        <v>201.7242930954518</v>
      </c>
      <c r="D48198">
        <f t="shared" si="1693"/>
        <v>0.7322343064914858</v>
      </c>
      <c r="W48198">
        <f t="shared" si="1691"/>
        <v>93105</v>
      </c>
      <c r="X48198">
        <v>48405</v>
      </c>
      <c r="Y48198">
        <v>202.58</v>
      </c>
    </row>
    <row r="48199" spans="1:25" x14ac:dyDescent="0.45">
      <c r="A48199">
        <v>49027</v>
      </c>
      <c r="B48199">
        <v>202.58</v>
      </c>
      <c r="C48199">
        <f t="shared" si="1692"/>
        <v>201.72524825874336</v>
      </c>
      <c r="D48199">
        <f t="shared" si="1693"/>
        <v>0.73060053918127377</v>
      </c>
      <c r="W48199">
        <f t="shared" si="1691"/>
        <v>93106</v>
      </c>
      <c r="X48199">
        <v>48406</v>
      </c>
      <c r="Y48199">
        <v>202.58</v>
      </c>
    </row>
    <row r="48200" spans="1:25" x14ac:dyDescent="0.45">
      <c r="A48200">
        <v>49028</v>
      </c>
      <c r="B48200">
        <v>202.58</v>
      </c>
      <c r="C48200">
        <f t="shared" si="1692"/>
        <v>201.72620340787603</v>
      </c>
      <c r="D48200">
        <f t="shared" si="1693"/>
        <v>0.72896862072252955</v>
      </c>
      <c r="W48200">
        <f t="shared" si="1691"/>
        <v>93107</v>
      </c>
      <c r="X48200">
        <v>48407</v>
      </c>
      <c r="Y48200">
        <v>202.98</v>
      </c>
    </row>
    <row r="48201" spans="1:25" x14ac:dyDescent="0.45">
      <c r="A48201">
        <v>49029</v>
      </c>
      <c r="B48201">
        <v>202.58</v>
      </c>
      <c r="C48201">
        <f t="shared" si="1692"/>
        <v>201.72715854284996</v>
      </c>
      <c r="D48201">
        <f t="shared" si="1693"/>
        <v>0.72733855103381906</v>
      </c>
      <c r="W48201">
        <f t="shared" si="1691"/>
        <v>93108</v>
      </c>
      <c r="X48201">
        <v>48408</v>
      </c>
      <c r="Y48201">
        <v>202.58</v>
      </c>
    </row>
    <row r="48202" spans="1:25" x14ac:dyDescent="0.45">
      <c r="A48202">
        <v>49030</v>
      </c>
      <c r="B48202">
        <v>202.98</v>
      </c>
      <c r="C48202">
        <f t="shared" si="1692"/>
        <v>201.72811366366534</v>
      </c>
      <c r="D48202">
        <f t="shared" si="1693"/>
        <v>1.5672193991013919</v>
      </c>
      <c r="W48202">
        <f t="shared" si="1691"/>
        <v>93109</v>
      </c>
      <c r="X48202">
        <v>48409</v>
      </c>
      <c r="Y48202">
        <v>202.58</v>
      </c>
    </row>
    <row r="48203" spans="1:25" x14ac:dyDescent="0.45">
      <c r="A48203">
        <v>49031</v>
      </c>
      <c r="B48203">
        <v>202.58</v>
      </c>
      <c r="C48203">
        <f t="shared" si="1692"/>
        <v>201.72906877032244</v>
      </c>
      <c r="D48203">
        <f t="shared" si="1693"/>
        <v>0.72408395764058209</v>
      </c>
      <c r="W48203">
        <f t="shared" si="1691"/>
        <v>93110</v>
      </c>
      <c r="X48203">
        <v>48410</v>
      </c>
      <c r="Y48203">
        <v>202.58</v>
      </c>
    </row>
    <row r="48204" spans="1:25" x14ac:dyDescent="0.45">
      <c r="A48204">
        <v>49032</v>
      </c>
      <c r="B48204">
        <v>202.58</v>
      </c>
      <c r="C48204">
        <f t="shared" si="1692"/>
        <v>201.73002386282144</v>
      </c>
      <c r="D48204">
        <f t="shared" si="1693"/>
        <v>0.72245943377300725</v>
      </c>
      <c r="W48204">
        <f t="shared" si="1691"/>
        <v>93111</v>
      </c>
      <c r="X48204">
        <v>48411</v>
      </c>
      <c r="Y48204">
        <v>202.58</v>
      </c>
    </row>
    <row r="48205" spans="1:25" x14ac:dyDescent="0.45">
      <c r="A48205">
        <v>49033</v>
      </c>
      <c r="B48205">
        <v>202.58</v>
      </c>
      <c r="C48205">
        <f t="shared" si="1692"/>
        <v>201.73097894116256</v>
      </c>
      <c r="D48205">
        <f t="shared" si="1693"/>
        <v>0.72083675834946637</v>
      </c>
      <c r="W48205">
        <f t="shared" si="1691"/>
        <v>93112</v>
      </c>
      <c r="X48205">
        <v>48412</v>
      </c>
      <c r="Y48205">
        <v>202.58</v>
      </c>
    </row>
    <row r="48206" spans="1:25" x14ac:dyDescent="0.45">
      <c r="A48206">
        <v>49034</v>
      </c>
      <c r="B48206">
        <v>202.58</v>
      </c>
      <c r="C48206">
        <f t="shared" si="1692"/>
        <v>201.73193400534601</v>
      </c>
      <c r="D48206">
        <f t="shared" si="1693"/>
        <v>0.7192159312884906</v>
      </c>
      <c r="W48206">
        <f t="shared" ref="W48206:W48269" si="1694">X48206+44700</f>
        <v>93113</v>
      </c>
      <c r="X48206">
        <v>48413</v>
      </c>
      <c r="Y48206">
        <v>202.98</v>
      </c>
    </row>
    <row r="48207" spans="1:25" x14ac:dyDescent="0.45">
      <c r="A48207">
        <v>49035</v>
      </c>
      <c r="B48207">
        <v>202.58</v>
      </c>
      <c r="C48207">
        <f t="shared" si="1692"/>
        <v>201.732889055372</v>
      </c>
      <c r="D48207">
        <f t="shared" si="1693"/>
        <v>0.71759695250856592</v>
      </c>
      <c r="W48207">
        <f t="shared" si="1694"/>
        <v>93114</v>
      </c>
      <c r="X48207">
        <v>48414</v>
      </c>
      <c r="Y48207">
        <v>202.58</v>
      </c>
    </row>
    <row r="48208" spans="1:25" x14ac:dyDescent="0.45">
      <c r="A48208">
        <v>49036</v>
      </c>
      <c r="B48208">
        <v>202.98</v>
      </c>
      <c r="C48208">
        <f t="shared" si="1692"/>
        <v>201.73384409124071</v>
      </c>
      <c r="D48208">
        <f t="shared" si="1693"/>
        <v>1.5529045489356608</v>
      </c>
      <c r="W48208">
        <f t="shared" si="1694"/>
        <v>93115</v>
      </c>
      <c r="X48208">
        <v>48415</v>
      </c>
      <c r="Y48208">
        <v>202.58</v>
      </c>
    </row>
    <row r="48209" spans="1:25" x14ac:dyDescent="0.45">
      <c r="A48209">
        <v>49037</v>
      </c>
      <c r="B48209">
        <v>202.58</v>
      </c>
      <c r="C48209">
        <f t="shared" si="1692"/>
        <v>201.73479911295237</v>
      </c>
      <c r="D48209">
        <f t="shared" si="1693"/>
        <v>0.71436453946611589</v>
      </c>
      <c r="W48209">
        <f t="shared" si="1694"/>
        <v>93116</v>
      </c>
      <c r="X48209">
        <v>48416</v>
      </c>
      <c r="Y48209">
        <v>202.98</v>
      </c>
    </row>
    <row r="48210" spans="1:25" x14ac:dyDescent="0.45">
      <c r="A48210">
        <v>49038</v>
      </c>
      <c r="B48210">
        <v>202.58</v>
      </c>
      <c r="C48210">
        <f t="shared" si="1692"/>
        <v>201.73575412050724</v>
      </c>
      <c r="D48210">
        <f t="shared" si="1693"/>
        <v>0.71275110504052841</v>
      </c>
      <c r="W48210">
        <f t="shared" si="1694"/>
        <v>93117</v>
      </c>
      <c r="X48210">
        <v>48417</v>
      </c>
      <c r="Y48210">
        <v>202.58</v>
      </c>
    </row>
    <row r="48211" spans="1:25" x14ac:dyDescent="0.45">
      <c r="A48211">
        <v>49039</v>
      </c>
      <c r="B48211">
        <v>202.98</v>
      </c>
      <c r="C48211">
        <f t="shared" si="1692"/>
        <v>201.73670911390545</v>
      </c>
      <c r="D48211">
        <f t="shared" si="1693"/>
        <v>1.5457722274457508</v>
      </c>
      <c r="W48211">
        <f t="shared" si="1694"/>
        <v>93118</v>
      </c>
      <c r="X48211">
        <v>48418</v>
      </c>
      <c r="Y48211">
        <v>202.58</v>
      </c>
    </row>
    <row r="48212" spans="1:25" x14ac:dyDescent="0.45">
      <c r="A48212">
        <v>49040</v>
      </c>
      <c r="B48212">
        <v>202.58</v>
      </c>
      <c r="C48212">
        <f t="shared" si="1692"/>
        <v>201.73766409314726</v>
      </c>
      <c r="D48212">
        <f t="shared" si="1693"/>
        <v>0.70952977997345001</v>
      </c>
      <c r="W48212">
        <f t="shared" si="1694"/>
        <v>93119</v>
      </c>
      <c r="X48212">
        <v>48419</v>
      </c>
      <c r="Y48212">
        <v>202.58</v>
      </c>
    </row>
    <row r="48213" spans="1:25" x14ac:dyDescent="0.45">
      <c r="A48213">
        <v>49041</v>
      </c>
      <c r="B48213">
        <v>202.58</v>
      </c>
      <c r="C48213">
        <f t="shared" si="1692"/>
        <v>201.73861905823281</v>
      </c>
      <c r="D48213">
        <f t="shared" si="1693"/>
        <v>0.70792188916905785</v>
      </c>
      <c r="W48213">
        <f t="shared" si="1694"/>
        <v>93120</v>
      </c>
      <c r="X48213">
        <v>48420</v>
      </c>
      <c r="Y48213">
        <v>202.98</v>
      </c>
    </row>
    <row r="48214" spans="1:25" x14ac:dyDescent="0.45">
      <c r="A48214">
        <v>49042</v>
      </c>
      <c r="B48214">
        <v>202.58</v>
      </c>
      <c r="C48214">
        <f t="shared" si="1692"/>
        <v>201.73957400916242</v>
      </c>
      <c r="D48214">
        <f t="shared" si="1693"/>
        <v>0.70631584607534115</v>
      </c>
      <c r="W48214">
        <f t="shared" si="1694"/>
        <v>93121</v>
      </c>
      <c r="X48214">
        <v>48421</v>
      </c>
      <c r="Y48214">
        <v>202.58</v>
      </c>
    </row>
    <row r="48215" spans="1:25" x14ac:dyDescent="0.45">
      <c r="A48215">
        <v>49043</v>
      </c>
      <c r="B48215">
        <v>202.98</v>
      </c>
      <c r="C48215">
        <f t="shared" si="1692"/>
        <v>201.74052894593626</v>
      </c>
      <c r="D48215">
        <f t="shared" si="1693"/>
        <v>1.5362884938618482</v>
      </c>
      <c r="W48215">
        <f t="shared" si="1694"/>
        <v>93122</v>
      </c>
      <c r="X48215">
        <v>48422</v>
      </c>
      <c r="Y48215">
        <v>202.98</v>
      </c>
    </row>
    <row r="48216" spans="1:25" x14ac:dyDescent="0.45">
      <c r="A48216">
        <v>49044</v>
      </c>
      <c r="B48216">
        <v>202.58</v>
      </c>
      <c r="C48216">
        <f t="shared" si="1692"/>
        <v>201.74148386855447</v>
      </c>
      <c r="D48216">
        <f t="shared" si="1693"/>
        <v>0.70310930269440164</v>
      </c>
      <c r="W48216">
        <f t="shared" si="1694"/>
        <v>93123</v>
      </c>
      <c r="X48216">
        <v>48423</v>
      </c>
      <c r="Y48216">
        <v>202.58</v>
      </c>
    </row>
    <row r="48217" spans="1:25" x14ac:dyDescent="0.45">
      <c r="A48217">
        <v>49045</v>
      </c>
      <c r="B48217">
        <v>202.98</v>
      </c>
      <c r="C48217">
        <f t="shared" si="1692"/>
        <v>201.74243877701736</v>
      </c>
      <c r="D48217">
        <f t="shared" si="1693"/>
        <v>1.531557780630274</v>
      </c>
      <c r="W48217">
        <f t="shared" si="1694"/>
        <v>93124</v>
      </c>
      <c r="X48217">
        <v>48424</v>
      </c>
      <c r="Y48217">
        <v>202.58</v>
      </c>
    </row>
    <row r="48218" spans="1:25" x14ac:dyDescent="0.45">
      <c r="A48218">
        <v>49046</v>
      </c>
      <c r="B48218">
        <v>202.58</v>
      </c>
      <c r="C48218">
        <f t="shared" si="1692"/>
        <v>201.74339367132507</v>
      </c>
      <c r="D48218">
        <f t="shared" si="1693"/>
        <v>0.69991014917897265</v>
      </c>
      <c r="W48218">
        <f t="shared" si="1694"/>
        <v>93125</v>
      </c>
      <c r="X48218">
        <v>48425</v>
      </c>
      <c r="Y48218">
        <v>202.58</v>
      </c>
    </row>
    <row r="48219" spans="1:25" x14ac:dyDescent="0.45">
      <c r="A48219">
        <v>49047</v>
      </c>
      <c r="B48219">
        <v>202.58</v>
      </c>
      <c r="C48219">
        <f t="shared" si="1692"/>
        <v>201.7443485514778</v>
      </c>
      <c r="D48219">
        <f t="shared" si="1693"/>
        <v>0.69831334341727369</v>
      </c>
      <c r="W48219">
        <f t="shared" si="1694"/>
        <v>93126</v>
      </c>
      <c r="X48219">
        <v>48426</v>
      </c>
      <c r="Y48219">
        <v>202.58</v>
      </c>
    </row>
    <row r="48220" spans="1:25" x14ac:dyDescent="0.45">
      <c r="A48220">
        <v>49048</v>
      </c>
      <c r="B48220">
        <v>202.58</v>
      </c>
      <c r="C48220">
        <f t="shared" si="1692"/>
        <v>201.74530341747584</v>
      </c>
      <c r="D48220">
        <f t="shared" si="1693"/>
        <v>0.69671838487753501</v>
      </c>
      <c r="W48220">
        <f t="shared" si="1694"/>
        <v>93127</v>
      </c>
      <c r="X48220">
        <v>48427</v>
      </c>
      <c r="Y48220">
        <v>202.98</v>
      </c>
    </row>
    <row r="48221" spans="1:25" x14ac:dyDescent="0.45">
      <c r="A48221">
        <v>49049</v>
      </c>
      <c r="B48221">
        <v>202.58</v>
      </c>
      <c r="C48221">
        <f t="shared" si="1692"/>
        <v>201.74625826931936</v>
      </c>
      <c r="D48221">
        <f t="shared" si="1693"/>
        <v>0.69512527347837749</v>
      </c>
      <c r="W48221">
        <f t="shared" si="1694"/>
        <v>93128</v>
      </c>
      <c r="X48221">
        <v>48428</v>
      </c>
      <c r="Y48221">
        <v>202.98</v>
      </c>
    </row>
    <row r="48222" spans="1:25" x14ac:dyDescent="0.45">
      <c r="A48222">
        <v>49050</v>
      </c>
      <c r="B48222">
        <v>202.98</v>
      </c>
      <c r="C48222">
        <f t="shared" si="1692"/>
        <v>201.74721310700852</v>
      </c>
      <c r="D48222">
        <f t="shared" si="1693"/>
        <v>1.5197635235315623</v>
      </c>
      <c r="W48222">
        <f t="shared" si="1694"/>
        <v>93129</v>
      </c>
      <c r="X48222">
        <v>48429</v>
      </c>
      <c r="Y48222">
        <v>202.98</v>
      </c>
    </row>
    <row r="48223" spans="1:25" x14ac:dyDescent="0.45">
      <c r="A48223">
        <v>49051</v>
      </c>
      <c r="B48223">
        <v>202.98</v>
      </c>
      <c r="C48223">
        <f t="shared" si="1692"/>
        <v>201.74816793054359</v>
      </c>
      <c r="D48223">
        <f t="shared" si="1693"/>
        <v>1.5174102473412425</v>
      </c>
      <c r="W48223">
        <f t="shared" si="1694"/>
        <v>93130</v>
      </c>
      <c r="X48223">
        <v>48430</v>
      </c>
      <c r="Y48223">
        <v>202.98</v>
      </c>
    </row>
    <row r="48224" spans="1:25" x14ac:dyDescent="0.45">
      <c r="A48224">
        <v>49052</v>
      </c>
      <c r="B48224">
        <v>202.98</v>
      </c>
      <c r="C48224">
        <f t="shared" si="1692"/>
        <v>201.74912273992476</v>
      </c>
      <c r="D48224">
        <f t="shared" si="1693"/>
        <v>1.5150588293703104</v>
      </c>
      <c r="W48224">
        <f t="shared" si="1694"/>
        <v>93131</v>
      </c>
      <c r="X48224">
        <v>48431</v>
      </c>
      <c r="Y48224">
        <v>202.58</v>
      </c>
    </row>
    <row r="48225" spans="1:25" x14ac:dyDescent="0.45">
      <c r="A48225">
        <v>49053</v>
      </c>
      <c r="B48225">
        <v>202.98</v>
      </c>
      <c r="C48225">
        <f t="shared" si="1692"/>
        <v>201.75007753515223</v>
      </c>
      <c r="D48225">
        <f t="shared" si="1693"/>
        <v>1.5127092695371906</v>
      </c>
      <c r="W48225">
        <f t="shared" si="1694"/>
        <v>93132</v>
      </c>
      <c r="X48225">
        <v>48432</v>
      </c>
      <c r="Y48225">
        <v>202.58</v>
      </c>
    </row>
    <row r="48226" spans="1:25" x14ac:dyDescent="0.45">
      <c r="A48226">
        <v>49054</v>
      </c>
      <c r="B48226">
        <v>202.58</v>
      </c>
      <c r="C48226">
        <f t="shared" si="1692"/>
        <v>201.75103231622626</v>
      </c>
      <c r="D48226">
        <f t="shared" si="1693"/>
        <v>0.68718742074122352</v>
      </c>
      <c r="W48226">
        <f t="shared" si="1694"/>
        <v>93133</v>
      </c>
      <c r="X48226">
        <v>48433</v>
      </c>
      <c r="Y48226">
        <v>202.58</v>
      </c>
    </row>
    <row r="48227" spans="1:25" x14ac:dyDescent="0.45">
      <c r="A48227">
        <v>49055</v>
      </c>
      <c r="B48227">
        <v>202.58</v>
      </c>
      <c r="C48227">
        <f t="shared" si="1692"/>
        <v>201.75198708314699</v>
      </c>
      <c r="D48227">
        <f t="shared" si="1693"/>
        <v>0.6856053904754571</v>
      </c>
      <c r="W48227">
        <f t="shared" si="1694"/>
        <v>93134</v>
      </c>
      <c r="X48227">
        <v>48434</v>
      </c>
      <c r="Y48227">
        <v>202.58</v>
      </c>
    </row>
    <row r="48228" spans="1:25" x14ac:dyDescent="0.45">
      <c r="A48228">
        <v>49056</v>
      </c>
      <c r="B48228">
        <v>202.58</v>
      </c>
      <c r="C48228">
        <f t="shared" si="1692"/>
        <v>201.75294183591467</v>
      </c>
      <c r="D48228">
        <f t="shared" si="1693"/>
        <v>0.68402520678021916</v>
      </c>
      <c r="W48228">
        <f t="shared" si="1694"/>
        <v>93135</v>
      </c>
      <c r="X48228">
        <v>48435</v>
      </c>
      <c r="Y48228">
        <v>202.98</v>
      </c>
    </row>
    <row r="48229" spans="1:25" x14ac:dyDescent="0.45">
      <c r="A48229">
        <v>49057</v>
      </c>
      <c r="B48229">
        <v>202.58</v>
      </c>
      <c r="C48229">
        <f t="shared" si="1692"/>
        <v>201.75389657452951</v>
      </c>
      <c r="D48229">
        <f t="shared" si="1693"/>
        <v>0.68244686957410494</v>
      </c>
      <c r="W48229">
        <f t="shared" si="1694"/>
        <v>93136</v>
      </c>
      <c r="X48229">
        <v>48436</v>
      </c>
      <c r="Y48229">
        <v>202.58</v>
      </c>
    </row>
    <row r="48230" spans="1:25" x14ac:dyDescent="0.45">
      <c r="A48230">
        <v>49058</v>
      </c>
      <c r="B48230">
        <v>202.98</v>
      </c>
      <c r="C48230">
        <f t="shared" si="1692"/>
        <v>201.7548512989917</v>
      </c>
      <c r="D48230">
        <f t="shared" si="1693"/>
        <v>1.5009893395823102</v>
      </c>
      <c r="W48230">
        <f t="shared" si="1694"/>
        <v>93137</v>
      </c>
      <c r="X48230">
        <v>48437</v>
      </c>
      <c r="Y48230">
        <v>202.58</v>
      </c>
    </row>
    <row r="48231" spans="1:25" x14ac:dyDescent="0.45">
      <c r="A48231">
        <v>49059</v>
      </c>
      <c r="B48231">
        <v>202.58</v>
      </c>
      <c r="C48231">
        <f t="shared" si="1692"/>
        <v>201.75580600930144</v>
      </c>
      <c r="D48231">
        <f t="shared" si="1693"/>
        <v>0.67929573430364254</v>
      </c>
      <c r="W48231">
        <f t="shared" si="1694"/>
        <v>93138</v>
      </c>
      <c r="X48231">
        <v>48438</v>
      </c>
      <c r="Y48231">
        <v>202.58</v>
      </c>
    </row>
    <row r="48232" spans="1:25" x14ac:dyDescent="0.45">
      <c r="A48232">
        <v>49060</v>
      </c>
      <c r="B48232">
        <v>202.58</v>
      </c>
      <c r="C48232">
        <f t="shared" si="1692"/>
        <v>201.75676070545899</v>
      </c>
      <c r="D48232">
        <f t="shared" si="1693"/>
        <v>0.67772293607640521</v>
      </c>
      <c r="W48232">
        <f t="shared" si="1694"/>
        <v>93139</v>
      </c>
      <c r="X48232">
        <v>48439</v>
      </c>
      <c r="Y48232">
        <v>202.58</v>
      </c>
    </row>
    <row r="48233" spans="1:25" x14ac:dyDescent="0.45">
      <c r="A48233">
        <v>49061</v>
      </c>
      <c r="B48233">
        <v>202.58</v>
      </c>
      <c r="C48233">
        <f t="shared" si="1692"/>
        <v>201.75771538746451</v>
      </c>
      <c r="D48233">
        <f t="shared" si="1693"/>
        <v>0.67615198401265353</v>
      </c>
      <c r="W48233">
        <f t="shared" si="1694"/>
        <v>93140</v>
      </c>
      <c r="X48233">
        <v>48440</v>
      </c>
      <c r="Y48233">
        <v>202.98</v>
      </c>
    </row>
    <row r="48234" spans="1:25" x14ac:dyDescent="0.45">
      <c r="A48234">
        <v>49062</v>
      </c>
      <c r="B48234">
        <v>202.58</v>
      </c>
      <c r="C48234">
        <f t="shared" si="1692"/>
        <v>201.75867005531825</v>
      </c>
      <c r="D48234">
        <f t="shared" si="1693"/>
        <v>0.67458287803095007</v>
      </c>
      <c r="W48234">
        <f t="shared" si="1694"/>
        <v>93141</v>
      </c>
      <c r="X48234">
        <v>48441</v>
      </c>
      <c r="Y48234">
        <v>202.98</v>
      </c>
    </row>
    <row r="48235" spans="1:25" x14ac:dyDescent="0.45">
      <c r="A48235">
        <v>49063</v>
      </c>
      <c r="B48235">
        <v>202.98</v>
      </c>
      <c r="C48235">
        <f t="shared" si="1692"/>
        <v>201.75962470902039</v>
      </c>
      <c r="D48235">
        <f t="shared" si="1693"/>
        <v>1.4893158508335524</v>
      </c>
      <c r="W48235">
        <f t="shared" si="1694"/>
        <v>93142</v>
      </c>
      <c r="X48235">
        <v>48442</v>
      </c>
      <c r="Y48235">
        <v>202.58</v>
      </c>
    </row>
    <row r="48236" spans="1:25" x14ac:dyDescent="0.45">
      <c r="A48236">
        <v>49064</v>
      </c>
      <c r="B48236">
        <v>202.98</v>
      </c>
      <c r="C48236">
        <f t="shared" si="1692"/>
        <v>201.76057934857116</v>
      </c>
      <c r="D48236">
        <f t="shared" si="1693"/>
        <v>1.4869867251311217</v>
      </c>
      <c r="W48236">
        <f t="shared" si="1694"/>
        <v>93143</v>
      </c>
      <c r="X48236">
        <v>48443</v>
      </c>
      <c r="Y48236">
        <v>202.98</v>
      </c>
    </row>
    <row r="48237" spans="1:25" x14ac:dyDescent="0.45">
      <c r="A48237">
        <v>49065</v>
      </c>
      <c r="B48237">
        <v>202.58</v>
      </c>
      <c r="C48237">
        <f t="shared" si="1692"/>
        <v>201.76153397397076</v>
      </c>
      <c r="D48237">
        <f t="shared" si="1693"/>
        <v>0.66988663576412277</v>
      </c>
      <c r="W48237">
        <f t="shared" si="1694"/>
        <v>93144</v>
      </c>
      <c r="X48237">
        <v>48444</v>
      </c>
      <c r="Y48237">
        <v>202.58</v>
      </c>
    </row>
    <row r="48238" spans="1:25" x14ac:dyDescent="0.45">
      <c r="A48238">
        <v>49066</v>
      </c>
      <c r="B48238">
        <v>202.98</v>
      </c>
      <c r="C48238">
        <f t="shared" si="1692"/>
        <v>201.76248858521939</v>
      </c>
      <c r="D48238">
        <f t="shared" si="1693"/>
        <v>1.4823340451210649</v>
      </c>
      <c r="W48238">
        <f t="shared" si="1694"/>
        <v>93145</v>
      </c>
      <c r="X48238">
        <v>48445</v>
      </c>
      <c r="Y48238">
        <v>202.98</v>
      </c>
    </row>
    <row r="48239" spans="1:25" x14ac:dyDescent="0.45">
      <c r="A48239">
        <v>49067</v>
      </c>
      <c r="B48239">
        <v>202.58</v>
      </c>
      <c r="C48239">
        <f t="shared" si="1692"/>
        <v>201.76344318231725</v>
      </c>
      <c r="D48239">
        <f t="shared" si="1693"/>
        <v>0.66676503650420627</v>
      </c>
      <c r="W48239">
        <f t="shared" si="1694"/>
        <v>93146</v>
      </c>
      <c r="X48239">
        <v>48446</v>
      </c>
      <c r="Y48239">
        <v>202.98</v>
      </c>
    </row>
    <row r="48240" spans="1:25" x14ac:dyDescent="0.45">
      <c r="A48240">
        <v>49068</v>
      </c>
      <c r="B48240">
        <v>202.98</v>
      </c>
      <c r="C48240">
        <f t="shared" si="1692"/>
        <v>201.76439776526456</v>
      </c>
      <c r="D48240">
        <f t="shared" si="1693"/>
        <v>1.4776887930937668</v>
      </c>
      <c r="W48240">
        <f t="shared" si="1694"/>
        <v>93147</v>
      </c>
      <c r="X48240">
        <v>48447</v>
      </c>
      <c r="Y48240">
        <v>202.98</v>
      </c>
    </row>
    <row r="48241" spans="1:25" x14ac:dyDescent="0.45">
      <c r="A48241">
        <v>49069</v>
      </c>
      <c r="B48241">
        <v>202.98</v>
      </c>
      <c r="C48241">
        <f t="shared" si="1692"/>
        <v>201.76535233406159</v>
      </c>
      <c r="D48241">
        <f t="shared" si="1693"/>
        <v>1.4753689523696045</v>
      </c>
      <c r="W48241">
        <f t="shared" si="1694"/>
        <v>93148</v>
      </c>
      <c r="X48241">
        <v>48448</v>
      </c>
      <c r="Y48241">
        <v>202.58</v>
      </c>
    </row>
    <row r="48242" spans="1:25" x14ac:dyDescent="0.45">
      <c r="A48242">
        <v>49070</v>
      </c>
      <c r="B48242">
        <v>202.98</v>
      </c>
      <c r="C48242">
        <f t="shared" si="1692"/>
        <v>201.76630688870847</v>
      </c>
      <c r="D48242">
        <f t="shared" si="1693"/>
        <v>1.4730509683964881</v>
      </c>
      <c r="W48242">
        <f t="shared" si="1694"/>
        <v>93149</v>
      </c>
      <c r="X48242">
        <v>48449</v>
      </c>
      <c r="Y48242">
        <v>202.58</v>
      </c>
    </row>
    <row r="48243" spans="1:25" x14ac:dyDescent="0.45">
      <c r="A48243">
        <v>49071</v>
      </c>
      <c r="B48243">
        <v>202.58</v>
      </c>
      <c r="C48243">
        <f t="shared" si="1692"/>
        <v>201.76726142920543</v>
      </c>
      <c r="D48243">
        <f t="shared" si="1693"/>
        <v>0.66054398445721507</v>
      </c>
      <c r="W48243">
        <f t="shared" si="1694"/>
        <v>93150</v>
      </c>
      <c r="X48243">
        <v>48450</v>
      </c>
      <c r="Y48243">
        <v>202.98</v>
      </c>
    </row>
    <row r="48244" spans="1:25" x14ac:dyDescent="0.45">
      <c r="A48244">
        <v>49072</v>
      </c>
      <c r="B48244">
        <v>202.58</v>
      </c>
      <c r="C48244">
        <f t="shared" si="1692"/>
        <v>201.76821595555271</v>
      </c>
      <c r="D48244">
        <f t="shared" si="1693"/>
        <v>0.65899333481922806</v>
      </c>
      <c r="W48244">
        <f t="shared" si="1694"/>
        <v>93151</v>
      </c>
      <c r="X48244">
        <v>48451</v>
      </c>
      <c r="Y48244">
        <v>202.98</v>
      </c>
    </row>
    <row r="48245" spans="1:25" x14ac:dyDescent="0.45">
      <c r="A48245">
        <v>49073</v>
      </c>
      <c r="B48245">
        <v>202.98</v>
      </c>
      <c r="C48245">
        <f t="shared" si="1692"/>
        <v>201.76917046775048</v>
      </c>
      <c r="D48245">
        <f t="shared" si="1693"/>
        <v>1.4661081561675557</v>
      </c>
      <c r="W48245">
        <f t="shared" si="1694"/>
        <v>93152</v>
      </c>
      <c r="X48245">
        <v>48452</v>
      </c>
      <c r="Y48245">
        <v>202.98</v>
      </c>
    </row>
    <row r="48246" spans="1:25" x14ac:dyDescent="0.45">
      <c r="A48246">
        <v>49074</v>
      </c>
      <c r="B48246">
        <v>202.98</v>
      </c>
      <c r="C48246">
        <f t="shared" si="1692"/>
        <v>201.77012496579897</v>
      </c>
      <c r="D48246">
        <f t="shared" si="1693"/>
        <v>1.4637975983829172</v>
      </c>
      <c r="W48246">
        <f t="shared" si="1694"/>
        <v>93153</v>
      </c>
      <c r="X48246">
        <v>48453</v>
      </c>
      <c r="Y48246">
        <v>202.98</v>
      </c>
    </row>
    <row r="48247" spans="1:25" x14ac:dyDescent="0.45">
      <c r="A48247">
        <v>49075</v>
      </c>
      <c r="B48247">
        <v>202.98</v>
      </c>
      <c r="C48247">
        <f t="shared" si="1692"/>
        <v>201.77107944969839</v>
      </c>
      <c r="D48247">
        <f t="shared" si="1693"/>
        <v>1.4614888969415207</v>
      </c>
      <c r="W48247">
        <f t="shared" si="1694"/>
        <v>93154</v>
      </c>
      <c r="X48247">
        <v>48454</v>
      </c>
      <c r="Y48247">
        <v>202.98</v>
      </c>
    </row>
    <row r="48248" spans="1:25" x14ac:dyDescent="0.45">
      <c r="A48248">
        <v>49076</v>
      </c>
      <c r="B48248">
        <v>202.98</v>
      </c>
      <c r="C48248">
        <f t="shared" si="1692"/>
        <v>201.77203391944894</v>
      </c>
      <c r="D48248">
        <f t="shared" si="1693"/>
        <v>1.4591820517618554</v>
      </c>
      <c r="W48248">
        <f t="shared" si="1694"/>
        <v>93155</v>
      </c>
      <c r="X48248">
        <v>48455</v>
      </c>
      <c r="Y48248">
        <v>202.58</v>
      </c>
    </row>
    <row r="48249" spans="1:25" x14ac:dyDescent="0.45">
      <c r="A48249">
        <v>49077</v>
      </c>
      <c r="B48249">
        <v>202.98</v>
      </c>
      <c r="C48249">
        <f t="shared" si="1692"/>
        <v>201.77298837505083</v>
      </c>
      <c r="D48249">
        <f t="shared" si="1693"/>
        <v>1.4568770627624128</v>
      </c>
      <c r="W48249">
        <f t="shared" si="1694"/>
        <v>93156</v>
      </c>
      <c r="X48249">
        <v>48456</v>
      </c>
      <c r="Y48249">
        <v>202.98</v>
      </c>
    </row>
    <row r="48250" spans="1:25" x14ac:dyDescent="0.45">
      <c r="A48250">
        <v>49078</v>
      </c>
      <c r="B48250">
        <v>202.58</v>
      </c>
      <c r="C48250">
        <f t="shared" si="1692"/>
        <v>201.7739428165043</v>
      </c>
      <c r="D48250">
        <f t="shared" si="1693"/>
        <v>0.64972818306503699</v>
      </c>
      <c r="W48250">
        <f t="shared" si="1694"/>
        <v>93157</v>
      </c>
      <c r="X48250">
        <v>48457</v>
      </c>
      <c r="Y48250">
        <v>202.98</v>
      </c>
    </row>
    <row r="48251" spans="1:25" x14ac:dyDescent="0.45">
      <c r="A48251">
        <v>49079</v>
      </c>
      <c r="B48251">
        <v>202.98</v>
      </c>
      <c r="C48251">
        <f t="shared" si="1692"/>
        <v>201.77489724380951</v>
      </c>
      <c r="D48251">
        <f t="shared" si="1693"/>
        <v>1.4522726529779024</v>
      </c>
      <c r="W48251">
        <f t="shared" si="1694"/>
        <v>93158</v>
      </c>
      <c r="X48251">
        <v>48458</v>
      </c>
      <c r="Y48251">
        <v>202.58</v>
      </c>
    </row>
    <row r="48252" spans="1:25" x14ac:dyDescent="0.45">
      <c r="A48252">
        <v>49080</v>
      </c>
      <c r="B48252">
        <v>202.98</v>
      </c>
      <c r="C48252">
        <f t="shared" si="1692"/>
        <v>201.77585165696672</v>
      </c>
      <c r="D48252">
        <f t="shared" si="1693"/>
        <v>1.4499732320297638</v>
      </c>
      <c r="W48252">
        <f t="shared" si="1694"/>
        <v>93159</v>
      </c>
      <c r="X48252">
        <v>48459</v>
      </c>
      <c r="Y48252">
        <v>202.98</v>
      </c>
    </row>
    <row r="48253" spans="1:25" x14ac:dyDescent="0.45">
      <c r="A48253">
        <v>49081</v>
      </c>
      <c r="B48253">
        <v>202.58</v>
      </c>
      <c r="C48253">
        <f t="shared" si="1692"/>
        <v>201.7768060559761</v>
      </c>
      <c r="D48253">
        <f t="shared" si="1693"/>
        <v>0.64512051171669527</v>
      </c>
      <c r="W48253">
        <f t="shared" si="1694"/>
        <v>93160</v>
      </c>
      <c r="X48253">
        <v>48460</v>
      </c>
      <c r="Y48253">
        <v>202.98</v>
      </c>
    </row>
    <row r="48254" spans="1:25" x14ac:dyDescent="0.45">
      <c r="A48254">
        <v>49082</v>
      </c>
      <c r="B48254">
        <v>202.98</v>
      </c>
      <c r="C48254">
        <f t="shared" si="1692"/>
        <v>201.77776044083788</v>
      </c>
      <c r="D48254">
        <f t="shared" si="1693"/>
        <v>1.4453799576143025</v>
      </c>
      <c r="W48254">
        <f t="shared" si="1694"/>
        <v>93161</v>
      </c>
      <c r="X48254">
        <v>48461</v>
      </c>
      <c r="Y48254">
        <v>202.98</v>
      </c>
    </row>
    <row r="48255" spans="1:25" x14ac:dyDescent="0.45">
      <c r="A48255">
        <v>49083</v>
      </c>
      <c r="B48255">
        <v>202.98</v>
      </c>
      <c r="C48255">
        <f t="shared" si="1692"/>
        <v>201.77871481155228</v>
      </c>
      <c r="D48255">
        <f t="shared" si="1693"/>
        <v>1.4430861039838572</v>
      </c>
      <c r="W48255">
        <f t="shared" si="1694"/>
        <v>93162</v>
      </c>
      <c r="X48255">
        <v>48462</v>
      </c>
      <c r="Y48255">
        <v>202.98</v>
      </c>
    </row>
    <row r="48256" spans="1:25" x14ac:dyDescent="0.45">
      <c r="A48256">
        <v>49084</v>
      </c>
      <c r="B48256">
        <v>202.98</v>
      </c>
      <c r="C48256">
        <f t="shared" si="1692"/>
        <v>201.77966916811945</v>
      </c>
      <c r="D48256">
        <f t="shared" si="1693"/>
        <v>1.4407941059630178</v>
      </c>
      <c r="W48256">
        <f t="shared" si="1694"/>
        <v>93163</v>
      </c>
      <c r="X48256">
        <v>48463</v>
      </c>
      <c r="Y48256">
        <v>202.58</v>
      </c>
    </row>
    <row r="48257" spans="1:25" x14ac:dyDescent="0.45">
      <c r="A48257">
        <v>49085</v>
      </c>
      <c r="B48257">
        <v>202.98</v>
      </c>
      <c r="C48257">
        <f t="shared" si="1692"/>
        <v>201.78062351053967</v>
      </c>
      <c r="D48257">
        <f t="shared" si="1693"/>
        <v>1.4385039634701617</v>
      </c>
      <c r="W48257">
        <f t="shared" si="1694"/>
        <v>93164</v>
      </c>
      <c r="X48257">
        <v>48464</v>
      </c>
      <c r="Y48257">
        <v>202.58</v>
      </c>
    </row>
    <row r="48258" spans="1:25" x14ac:dyDescent="0.45">
      <c r="A48258">
        <v>49086</v>
      </c>
      <c r="B48258">
        <v>202.58</v>
      </c>
      <c r="C48258">
        <f t="shared" si="1692"/>
        <v>201.78157783881312</v>
      </c>
      <c r="D48258">
        <f t="shared" si="1693"/>
        <v>0.63747794747434705</v>
      </c>
      <c r="W48258">
        <f t="shared" si="1694"/>
        <v>93165</v>
      </c>
      <c r="X48258">
        <v>48465</v>
      </c>
      <c r="Y48258">
        <v>202.98</v>
      </c>
    </row>
    <row r="48259" spans="1:25" x14ac:dyDescent="0.45">
      <c r="A48259">
        <v>49087</v>
      </c>
      <c r="B48259">
        <v>202.58</v>
      </c>
      <c r="C48259">
        <f t="shared" si="1692"/>
        <v>201.78253215294004</v>
      </c>
      <c r="D48259">
        <f t="shared" si="1693"/>
        <v>0.63595496709447485</v>
      </c>
      <c r="W48259">
        <f t="shared" si="1694"/>
        <v>93166</v>
      </c>
      <c r="X48259">
        <v>48466</v>
      </c>
      <c r="Y48259">
        <v>202.58</v>
      </c>
    </row>
    <row r="48260" spans="1:25" x14ac:dyDescent="0.45">
      <c r="A48260">
        <v>49088</v>
      </c>
      <c r="B48260">
        <v>202.98</v>
      </c>
      <c r="C48260">
        <f t="shared" ref="C48260:C48323" si="1695">$H$4 - $I$4*EXP(-A48260/$J$4)</f>
        <v>201.78348645292058</v>
      </c>
      <c r="D48260">
        <f t="shared" ref="D48260:D48323" si="1696">(B48260-C48260)^2</f>
        <v>1.4316446683445401</v>
      </c>
      <c r="W48260">
        <f t="shared" si="1694"/>
        <v>93167</v>
      </c>
      <c r="X48260">
        <v>48467</v>
      </c>
      <c r="Y48260">
        <v>202.58</v>
      </c>
    </row>
    <row r="48261" spans="1:25" x14ac:dyDescent="0.45">
      <c r="A48261">
        <v>49089</v>
      </c>
      <c r="B48261">
        <v>202.58</v>
      </c>
      <c r="C48261">
        <f t="shared" si="1695"/>
        <v>201.78444073875499</v>
      </c>
      <c r="D48261">
        <f t="shared" si="1696"/>
        <v>0.63291453815271803</v>
      </c>
      <c r="W48261">
        <f t="shared" si="1694"/>
        <v>93168</v>
      </c>
      <c r="X48261">
        <v>48468</v>
      </c>
      <c r="Y48261">
        <v>202.98</v>
      </c>
    </row>
    <row r="48262" spans="1:25" x14ac:dyDescent="0.45">
      <c r="A48262">
        <v>49090</v>
      </c>
      <c r="B48262">
        <v>202.58</v>
      </c>
      <c r="C48262">
        <f t="shared" si="1695"/>
        <v>201.78539501044349</v>
      </c>
      <c r="D48262">
        <f t="shared" si="1696"/>
        <v>0.63139708942811434</v>
      </c>
      <c r="W48262">
        <f t="shared" si="1694"/>
        <v>93169</v>
      </c>
      <c r="X48262">
        <v>48469</v>
      </c>
      <c r="Y48262">
        <v>202.58</v>
      </c>
    </row>
    <row r="48263" spans="1:25" x14ac:dyDescent="0.45">
      <c r="A48263">
        <v>49091</v>
      </c>
      <c r="B48263">
        <v>202.98</v>
      </c>
      <c r="C48263">
        <f t="shared" si="1695"/>
        <v>201.78634926798625</v>
      </c>
      <c r="D48263">
        <f t="shared" si="1696"/>
        <v>1.4248020700369293</v>
      </c>
      <c r="W48263">
        <f t="shared" si="1694"/>
        <v>93170</v>
      </c>
      <c r="X48263">
        <v>48470</v>
      </c>
      <c r="Y48263">
        <v>202.98</v>
      </c>
    </row>
    <row r="48264" spans="1:25" x14ac:dyDescent="0.45">
      <c r="A48264">
        <v>49092</v>
      </c>
      <c r="B48264">
        <v>202.58</v>
      </c>
      <c r="C48264">
        <f t="shared" si="1695"/>
        <v>201.78730351138353</v>
      </c>
      <c r="D48264">
        <f t="shared" si="1696"/>
        <v>0.62836772306490563</v>
      </c>
      <c r="W48264">
        <f t="shared" si="1694"/>
        <v>93171</v>
      </c>
      <c r="X48264">
        <v>48471</v>
      </c>
      <c r="Y48264">
        <v>202.98</v>
      </c>
    </row>
    <row r="48265" spans="1:25" x14ac:dyDescent="0.45">
      <c r="A48265">
        <v>49093</v>
      </c>
      <c r="B48265">
        <v>202.98</v>
      </c>
      <c r="C48265">
        <f t="shared" si="1695"/>
        <v>201.78825774063546</v>
      </c>
      <c r="D48265">
        <f t="shared" si="1696"/>
        <v>1.4202496127552777</v>
      </c>
      <c r="W48265">
        <f t="shared" si="1694"/>
        <v>93172</v>
      </c>
      <c r="X48265">
        <v>48472</v>
      </c>
      <c r="Y48265">
        <v>202.58</v>
      </c>
    </row>
    <row r="48266" spans="1:25" x14ac:dyDescent="0.45">
      <c r="A48266">
        <v>49094</v>
      </c>
      <c r="B48266">
        <v>202.98</v>
      </c>
      <c r="C48266">
        <f t="shared" si="1695"/>
        <v>201.78921195574236</v>
      </c>
      <c r="D48266">
        <f t="shared" si="1696"/>
        <v>1.4179761663469113</v>
      </c>
      <c r="W48266">
        <f t="shared" si="1694"/>
        <v>93173</v>
      </c>
      <c r="X48266">
        <v>48473</v>
      </c>
      <c r="Y48266">
        <v>202.98</v>
      </c>
    </row>
    <row r="48267" spans="1:25" x14ac:dyDescent="0.45">
      <c r="A48267">
        <v>49095</v>
      </c>
      <c r="B48267">
        <v>202.58</v>
      </c>
      <c r="C48267">
        <f t="shared" si="1695"/>
        <v>201.79016615670434</v>
      </c>
      <c r="D48267">
        <f t="shared" si="1696"/>
        <v>0.62383750001520544</v>
      </c>
      <c r="W48267">
        <f t="shared" si="1694"/>
        <v>93174</v>
      </c>
      <c r="X48267">
        <v>48474</v>
      </c>
      <c r="Y48267">
        <v>202.98</v>
      </c>
    </row>
    <row r="48268" spans="1:25" x14ac:dyDescent="0.45">
      <c r="A48268">
        <v>49096</v>
      </c>
      <c r="B48268">
        <v>202.98</v>
      </c>
      <c r="C48268">
        <f t="shared" si="1695"/>
        <v>201.79112034352164</v>
      </c>
      <c r="D48268">
        <f t="shared" si="1696"/>
        <v>1.4134348375880772</v>
      </c>
      <c r="W48268">
        <f t="shared" si="1694"/>
        <v>93175</v>
      </c>
      <c r="X48268">
        <v>48475</v>
      </c>
      <c r="Y48268">
        <v>202.98</v>
      </c>
    </row>
    <row r="48269" spans="1:25" x14ac:dyDescent="0.45">
      <c r="A48269">
        <v>49097</v>
      </c>
      <c r="B48269">
        <v>202.98</v>
      </c>
      <c r="C48269">
        <f t="shared" si="1695"/>
        <v>201.79207451619453</v>
      </c>
      <c r="D48269">
        <f t="shared" si="1696"/>
        <v>1.411166955074431</v>
      </c>
      <c r="W48269">
        <f t="shared" si="1694"/>
        <v>93176</v>
      </c>
      <c r="X48269">
        <v>48476</v>
      </c>
      <c r="Y48269">
        <v>202.98</v>
      </c>
    </row>
    <row r="48270" spans="1:25" x14ac:dyDescent="0.45">
      <c r="A48270">
        <v>49098</v>
      </c>
      <c r="B48270">
        <v>202.98</v>
      </c>
      <c r="C48270">
        <f t="shared" si="1695"/>
        <v>201.79302867472313</v>
      </c>
      <c r="D48270">
        <f t="shared" si="1696"/>
        <v>1.4089009270294999</v>
      </c>
      <c r="W48270">
        <f t="shared" ref="W48270:W48333" si="1697">X48270+44700</f>
        <v>93177</v>
      </c>
      <c r="X48270">
        <v>48477</v>
      </c>
      <c r="Y48270">
        <v>202.58</v>
      </c>
    </row>
    <row r="48271" spans="1:25" x14ac:dyDescent="0.45">
      <c r="A48271">
        <v>49099</v>
      </c>
      <c r="B48271">
        <v>202.98</v>
      </c>
      <c r="C48271">
        <f t="shared" si="1695"/>
        <v>201.79398281910773</v>
      </c>
      <c r="D48271">
        <f t="shared" si="1696"/>
        <v>1.4066367533716342</v>
      </c>
      <c r="W48271">
        <f t="shared" si="1697"/>
        <v>93178</v>
      </c>
      <c r="X48271">
        <v>48478</v>
      </c>
      <c r="Y48271">
        <v>202.98</v>
      </c>
    </row>
    <row r="48272" spans="1:25" x14ac:dyDescent="0.45">
      <c r="A48272">
        <v>49100</v>
      </c>
      <c r="B48272">
        <v>202.58</v>
      </c>
      <c r="C48272">
        <f t="shared" si="1695"/>
        <v>201.79493694934848</v>
      </c>
      <c r="D48272">
        <f t="shared" si="1696"/>
        <v>0.61632399349828704</v>
      </c>
      <c r="W48272">
        <f t="shared" si="1697"/>
        <v>93179</v>
      </c>
      <c r="X48272">
        <v>48479</v>
      </c>
      <c r="Y48272">
        <v>202.98</v>
      </c>
    </row>
    <row r="48273" spans="1:25" x14ac:dyDescent="0.45">
      <c r="A48273">
        <v>49101</v>
      </c>
      <c r="B48273">
        <v>202.98</v>
      </c>
      <c r="C48273">
        <f t="shared" si="1695"/>
        <v>201.79589106544557</v>
      </c>
      <c r="D48273">
        <f t="shared" si="1696"/>
        <v>1.4021139688915949</v>
      </c>
      <c r="W48273">
        <f t="shared" si="1697"/>
        <v>93180</v>
      </c>
      <c r="X48273">
        <v>48480</v>
      </c>
      <c r="Y48273">
        <v>202.98</v>
      </c>
    </row>
    <row r="48274" spans="1:25" x14ac:dyDescent="0.45">
      <c r="A48274">
        <v>49102</v>
      </c>
      <c r="B48274">
        <v>202.98</v>
      </c>
      <c r="C48274">
        <f t="shared" si="1695"/>
        <v>201.79684516739928</v>
      </c>
      <c r="D48274">
        <f t="shared" si="1696"/>
        <v>1.3998553579064061</v>
      </c>
      <c r="W48274">
        <f t="shared" si="1697"/>
        <v>93181</v>
      </c>
      <c r="X48274">
        <v>48481</v>
      </c>
      <c r="Y48274">
        <v>202.98</v>
      </c>
    </row>
    <row r="48275" spans="1:25" x14ac:dyDescent="0.45">
      <c r="A48275">
        <v>49103</v>
      </c>
      <c r="B48275">
        <v>202.98</v>
      </c>
      <c r="C48275">
        <f t="shared" si="1695"/>
        <v>201.79779925520981</v>
      </c>
      <c r="D48275">
        <f t="shared" si="1696"/>
        <v>1.3975986009824555</v>
      </c>
      <c r="W48275">
        <f t="shared" si="1697"/>
        <v>93182</v>
      </c>
      <c r="X48275">
        <v>48482</v>
      </c>
      <c r="Y48275">
        <v>202.98</v>
      </c>
    </row>
    <row r="48276" spans="1:25" x14ac:dyDescent="0.45">
      <c r="A48276">
        <v>49104</v>
      </c>
      <c r="B48276">
        <v>202.98</v>
      </c>
      <c r="C48276">
        <f t="shared" si="1695"/>
        <v>201.79875332887735</v>
      </c>
      <c r="D48276">
        <f t="shared" si="1696"/>
        <v>1.3953436980383098</v>
      </c>
      <c r="W48276">
        <f t="shared" si="1697"/>
        <v>93183</v>
      </c>
      <c r="X48276">
        <v>48483</v>
      </c>
      <c r="Y48276">
        <v>202.98</v>
      </c>
    </row>
    <row r="48277" spans="1:25" x14ac:dyDescent="0.45">
      <c r="A48277">
        <v>49105</v>
      </c>
      <c r="B48277">
        <v>202.98</v>
      </c>
      <c r="C48277">
        <f t="shared" si="1695"/>
        <v>201.79970738840206</v>
      </c>
      <c r="D48277">
        <f t="shared" si="1696"/>
        <v>1.3930906489926731</v>
      </c>
      <c r="W48277">
        <f t="shared" si="1697"/>
        <v>93184</v>
      </c>
      <c r="X48277">
        <v>48484</v>
      </c>
      <c r="Y48277">
        <v>202.98</v>
      </c>
    </row>
    <row r="48278" spans="1:25" x14ac:dyDescent="0.45">
      <c r="A48278">
        <v>49106</v>
      </c>
      <c r="B48278">
        <v>202.98</v>
      </c>
      <c r="C48278">
        <f t="shared" si="1695"/>
        <v>201.80066143378423</v>
      </c>
      <c r="D48278">
        <f t="shared" si="1696"/>
        <v>1.3908394537638489</v>
      </c>
      <c r="W48278">
        <f t="shared" si="1697"/>
        <v>93185</v>
      </c>
      <c r="X48278">
        <v>48485</v>
      </c>
      <c r="Y48278">
        <v>202.98</v>
      </c>
    </row>
    <row r="48279" spans="1:25" x14ac:dyDescent="0.45">
      <c r="A48279">
        <v>49107</v>
      </c>
      <c r="B48279">
        <v>202.98</v>
      </c>
      <c r="C48279">
        <f t="shared" si="1695"/>
        <v>201.80161546502404</v>
      </c>
      <c r="D48279">
        <f t="shared" si="1696"/>
        <v>1.3885901122704798</v>
      </c>
      <c r="W48279">
        <f t="shared" si="1697"/>
        <v>93186</v>
      </c>
      <c r="X48279">
        <v>48486</v>
      </c>
      <c r="Y48279">
        <v>202.98</v>
      </c>
    </row>
    <row r="48280" spans="1:25" x14ac:dyDescent="0.45">
      <c r="A48280">
        <v>49108</v>
      </c>
      <c r="B48280">
        <v>202.98</v>
      </c>
      <c r="C48280">
        <f t="shared" si="1695"/>
        <v>201.80256948212167</v>
      </c>
      <c r="D48280">
        <f t="shared" si="1696"/>
        <v>1.3863426244312109</v>
      </c>
      <c r="W48280">
        <f t="shared" si="1697"/>
        <v>93187</v>
      </c>
      <c r="X48280">
        <v>48487</v>
      </c>
      <c r="Y48280">
        <v>202.58</v>
      </c>
    </row>
    <row r="48281" spans="1:25" x14ac:dyDescent="0.45">
      <c r="A48281">
        <v>49109</v>
      </c>
      <c r="B48281">
        <v>202.98</v>
      </c>
      <c r="C48281">
        <f t="shared" si="1695"/>
        <v>201.80352348507739</v>
      </c>
      <c r="D48281">
        <f t="shared" si="1696"/>
        <v>1.3840969901644218</v>
      </c>
      <c r="W48281">
        <f t="shared" si="1697"/>
        <v>93188</v>
      </c>
      <c r="X48281">
        <v>48488</v>
      </c>
      <c r="Y48281">
        <v>202.98</v>
      </c>
    </row>
    <row r="48282" spans="1:25" x14ac:dyDescent="0.45">
      <c r="A48282">
        <v>49110</v>
      </c>
      <c r="B48282">
        <v>202.58</v>
      </c>
      <c r="C48282">
        <f t="shared" si="1695"/>
        <v>201.80447747389135</v>
      </c>
      <c r="D48282">
        <f t="shared" si="1696"/>
        <v>0.60143518850195621</v>
      </c>
      <c r="W48282">
        <f t="shared" si="1697"/>
        <v>93189</v>
      </c>
      <c r="X48282">
        <v>48489</v>
      </c>
      <c r="Y48282">
        <v>202.58</v>
      </c>
    </row>
    <row r="48283" spans="1:25" x14ac:dyDescent="0.45">
      <c r="A48283">
        <v>49111</v>
      </c>
      <c r="B48283">
        <v>202.98</v>
      </c>
      <c r="C48283">
        <f t="shared" si="1695"/>
        <v>201.80543144856381</v>
      </c>
      <c r="D48283">
        <f t="shared" si="1696"/>
        <v>1.3796112820228885</v>
      </c>
      <c r="W48283">
        <f t="shared" si="1697"/>
        <v>93190</v>
      </c>
      <c r="X48283">
        <v>48490</v>
      </c>
      <c r="Y48283">
        <v>202.98</v>
      </c>
    </row>
    <row r="48284" spans="1:25" x14ac:dyDescent="0.45">
      <c r="A48284">
        <v>49112</v>
      </c>
      <c r="B48284">
        <v>202.58</v>
      </c>
      <c r="C48284">
        <f t="shared" si="1695"/>
        <v>201.8063854090949</v>
      </c>
      <c r="D48284">
        <f t="shared" si="1696"/>
        <v>0.59847953526128339</v>
      </c>
      <c r="W48284">
        <f t="shared" si="1697"/>
        <v>93191</v>
      </c>
      <c r="X48284">
        <v>48491</v>
      </c>
      <c r="Y48284">
        <v>202.58</v>
      </c>
    </row>
    <row r="48285" spans="1:25" x14ac:dyDescent="0.45">
      <c r="A48285">
        <v>49113</v>
      </c>
      <c r="B48285">
        <v>202.98</v>
      </c>
      <c r="C48285">
        <f t="shared" si="1695"/>
        <v>201.80733935548494</v>
      </c>
      <c r="D48285">
        <f t="shared" si="1696"/>
        <v>1.3751329871944478</v>
      </c>
      <c r="W48285">
        <f t="shared" si="1697"/>
        <v>93192</v>
      </c>
      <c r="X48285">
        <v>48492</v>
      </c>
      <c r="Y48285">
        <v>202.98</v>
      </c>
    </row>
    <row r="48286" spans="1:25" x14ac:dyDescent="0.45">
      <c r="A48286">
        <v>49114</v>
      </c>
      <c r="B48286">
        <v>202.58</v>
      </c>
      <c r="C48286">
        <f t="shared" si="1695"/>
        <v>201.80829328773407</v>
      </c>
      <c r="D48286">
        <f t="shared" si="1696"/>
        <v>0.59553124975630423</v>
      </c>
      <c r="W48286">
        <f t="shared" si="1697"/>
        <v>93193</v>
      </c>
      <c r="X48286">
        <v>48493</v>
      </c>
      <c r="Y48286">
        <v>202.98</v>
      </c>
    </row>
    <row r="48287" spans="1:25" x14ac:dyDescent="0.45">
      <c r="A48287">
        <v>49115</v>
      </c>
      <c r="B48287">
        <v>202.98</v>
      </c>
      <c r="C48287">
        <f t="shared" si="1695"/>
        <v>201.8092472058425</v>
      </c>
      <c r="D48287">
        <f t="shared" si="1696"/>
        <v>1.3706621050275789</v>
      </c>
      <c r="W48287">
        <f t="shared" si="1697"/>
        <v>93194</v>
      </c>
      <c r="X48287">
        <v>48494</v>
      </c>
      <c r="Y48287">
        <v>202.98</v>
      </c>
    </row>
    <row r="48288" spans="1:25" x14ac:dyDescent="0.45">
      <c r="A48288">
        <v>49116</v>
      </c>
      <c r="B48288">
        <v>202.98</v>
      </c>
      <c r="C48288">
        <f t="shared" si="1695"/>
        <v>201.81020110981046</v>
      </c>
      <c r="D48288">
        <f t="shared" si="1696"/>
        <v>1.3684294434886461</v>
      </c>
      <c r="W48288">
        <f t="shared" si="1697"/>
        <v>93195</v>
      </c>
      <c r="X48288">
        <v>48495</v>
      </c>
      <c r="Y48288">
        <v>202.98</v>
      </c>
    </row>
    <row r="48289" spans="1:25" x14ac:dyDescent="0.45">
      <c r="A48289">
        <v>49117</v>
      </c>
      <c r="B48289">
        <v>202.98</v>
      </c>
      <c r="C48289">
        <f t="shared" si="1695"/>
        <v>201.81115499963818</v>
      </c>
      <c r="D48289">
        <f t="shared" si="1696"/>
        <v>1.3661986348708064</v>
      </c>
      <c r="W48289">
        <f t="shared" si="1697"/>
        <v>93196</v>
      </c>
      <c r="X48289">
        <v>48496</v>
      </c>
      <c r="Y48289">
        <v>202.98</v>
      </c>
    </row>
    <row r="48290" spans="1:25" x14ac:dyDescent="0.45">
      <c r="A48290">
        <v>49118</v>
      </c>
      <c r="B48290">
        <v>202.98</v>
      </c>
      <c r="C48290">
        <f t="shared" si="1695"/>
        <v>201.81210887532581</v>
      </c>
      <c r="D48290">
        <f t="shared" si="1696"/>
        <v>1.3639696790927323</v>
      </c>
      <c r="W48290">
        <f t="shared" si="1697"/>
        <v>93197</v>
      </c>
      <c r="X48290">
        <v>48497</v>
      </c>
      <c r="Y48290">
        <v>202.98</v>
      </c>
    </row>
    <row r="48291" spans="1:25" x14ac:dyDescent="0.45">
      <c r="A48291">
        <v>49119</v>
      </c>
      <c r="B48291">
        <v>202.98</v>
      </c>
      <c r="C48291">
        <f t="shared" si="1695"/>
        <v>201.8130627368736</v>
      </c>
      <c r="D48291">
        <f t="shared" si="1696"/>
        <v>1.3617425760728989</v>
      </c>
      <c r="W48291">
        <f t="shared" si="1697"/>
        <v>93198</v>
      </c>
      <c r="X48291">
        <v>48498</v>
      </c>
      <c r="Y48291">
        <v>202.58</v>
      </c>
    </row>
    <row r="48292" spans="1:25" x14ac:dyDescent="0.45">
      <c r="A48292">
        <v>49120</v>
      </c>
      <c r="B48292">
        <v>202.98</v>
      </c>
      <c r="C48292">
        <f t="shared" si="1695"/>
        <v>201.81401658428177</v>
      </c>
      <c r="D48292">
        <f t="shared" si="1696"/>
        <v>1.3595173257299182</v>
      </c>
      <c r="W48292">
        <f t="shared" si="1697"/>
        <v>93199</v>
      </c>
      <c r="X48292">
        <v>48499</v>
      </c>
      <c r="Y48292">
        <v>202.58</v>
      </c>
    </row>
    <row r="48293" spans="1:25" x14ac:dyDescent="0.45">
      <c r="A48293">
        <v>49121</v>
      </c>
      <c r="B48293">
        <v>202.58</v>
      </c>
      <c r="C48293">
        <f t="shared" si="1695"/>
        <v>201.81497041755051</v>
      </c>
      <c r="D48293">
        <f t="shared" si="1696"/>
        <v>0.58527026202285692</v>
      </c>
      <c r="W48293">
        <f t="shared" si="1697"/>
        <v>93200</v>
      </c>
      <c r="X48293">
        <v>48500</v>
      </c>
      <c r="Y48293">
        <v>202.98</v>
      </c>
    </row>
    <row r="48294" spans="1:25" x14ac:dyDescent="0.45">
      <c r="A48294">
        <v>49122</v>
      </c>
      <c r="B48294">
        <v>202.58</v>
      </c>
      <c r="C48294">
        <f t="shared" si="1695"/>
        <v>201.81592423668002</v>
      </c>
      <c r="D48294">
        <f t="shared" si="1696"/>
        <v>0.58381177209303137</v>
      </c>
      <c r="W48294">
        <f t="shared" si="1697"/>
        <v>93201</v>
      </c>
      <c r="X48294">
        <v>48501</v>
      </c>
      <c r="Y48294">
        <v>202.58</v>
      </c>
    </row>
    <row r="48295" spans="1:25" x14ac:dyDescent="0.45">
      <c r="A48295">
        <v>49123</v>
      </c>
      <c r="B48295">
        <v>202.98</v>
      </c>
      <c r="C48295">
        <f t="shared" si="1695"/>
        <v>201.81687804167052</v>
      </c>
      <c r="D48295">
        <f t="shared" si="1696"/>
        <v>1.3528526899481799</v>
      </c>
      <c r="W48295">
        <f t="shared" si="1697"/>
        <v>93202</v>
      </c>
      <c r="X48295">
        <v>48502</v>
      </c>
      <c r="Y48295">
        <v>202.98</v>
      </c>
    </row>
    <row r="48296" spans="1:25" x14ac:dyDescent="0.45">
      <c r="A48296">
        <v>49124</v>
      </c>
      <c r="B48296">
        <v>202.58</v>
      </c>
      <c r="C48296">
        <f t="shared" si="1695"/>
        <v>201.81783183252219</v>
      </c>
      <c r="D48296">
        <f t="shared" si="1696"/>
        <v>0.58090031551650512</v>
      </c>
      <c r="W48296">
        <f t="shared" si="1697"/>
        <v>93203</v>
      </c>
      <c r="X48296">
        <v>48503</v>
      </c>
      <c r="Y48296">
        <v>202.98</v>
      </c>
    </row>
    <row r="48297" spans="1:25" x14ac:dyDescent="0.45">
      <c r="A48297">
        <v>49125</v>
      </c>
      <c r="B48297">
        <v>202.98</v>
      </c>
      <c r="C48297">
        <f t="shared" si="1695"/>
        <v>201.81878560923531</v>
      </c>
      <c r="D48297">
        <f t="shared" si="1696"/>
        <v>1.348418861318996</v>
      </c>
      <c r="W48297">
        <f t="shared" si="1697"/>
        <v>93204</v>
      </c>
      <c r="X48297">
        <v>48504</v>
      </c>
      <c r="Y48297">
        <v>202.98</v>
      </c>
    </row>
    <row r="48298" spans="1:25" x14ac:dyDescent="0.45">
      <c r="A48298">
        <v>49126</v>
      </c>
      <c r="B48298">
        <v>202.98</v>
      </c>
      <c r="C48298">
        <f t="shared" si="1695"/>
        <v>201.81973937181004</v>
      </c>
      <c r="D48298">
        <f t="shared" si="1696"/>
        <v>1.3462047253277269</v>
      </c>
      <c r="W48298">
        <f t="shared" si="1697"/>
        <v>93205</v>
      </c>
      <c r="X48298">
        <v>48505</v>
      </c>
      <c r="Y48298">
        <v>202.98</v>
      </c>
    </row>
    <row r="48299" spans="1:25" x14ac:dyDescent="0.45">
      <c r="A48299">
        <v>49127</v>
      </c>
      <c r="B48299">
        <v>202.98</v>
      </c>
      <c r="C48299">
        <f t="shared" si="1695"/>
        <v>201.8206931202466</v>
      </c>
      <c r="D48299">
        <f t="shared" si="1696"/>
        <v>1.3439924414435351</v>
      </c>
      <c r="W48299">
        <f t="shared" si="1697"/>
        <v>93206</v>
      </c>
      <c r="X48299">
        <v>48506</v>
      </c>
      <c r="Y48299">
        <v>202.58</v>
      </c>
    </row>
    <row r="48300" spans="1:25" x14ac:dyDescent="0.45">
      <c r="A48300">
        <v>49128</v>
      </c>
      <c r="B48300">
        <v>202.98</v>
      </c>
      <c r="C48300">
        <f t="shared" si="1695"/>
        <v>201.82164685454518</v>
      </c>
      <c r="D48300">
        <f t="shared" si="1696"/>
        <v>1.3417820095850541</v>
      </c>
      <c r="W48300">
        <f t="shared" si="1697"/>
        <v>93207</v>
      </c>
      <c r="X48300">
        <v>48507</v>
      </c>
      <c r="Y48300">
        <v>202.98</v>
      </c>
    </row>
    <row r="48301" spans="1:25" x14ac:dyDescent="0.45">
      <c r="A48301">
        <v>49129</v>
      </c>
      <c r="B48301">
        <v>202.58</v>
      </c>
      <c r="C48301">
        <f t="shared" si="1695"/>
        <v>201.82260057470603</v>
      </c>
      <c r="D48301">
        <f t="shared" si="1696"/>
        <v>0.57365388943565521</v>
      </c>
      <c r="W48301">
        <f t="shared" si="1697"/>
        <v>93208</v>
      </c>
      <c r="X48301">
        <v>48508</v>
      </c>
      <c r="Y48301">
        <v>202.98</v>
      </c>
    </row>
    <row r="48302" spans="1:25" x14ac:dyDescent="0.45">
      <c r="A48302">
        <v>49130</v>
      </c>
      <c r="B48302">
        <v>202.98</v>
      </c>
      <c r="C48302">
        <f t="shared" si="1695"/>
        <v>201.82355428072935</v>
      </c>
      <c r="D48302">
        <f t="shared" si="1696"/>
        <v>1.3373667016193778</v>
      </c>
      <c r="W48302">
        <f t="shared" si="1697"/>
        <v>93209</v>
      </c>
      <c r="X48302">
        <v>48509</v>
      </c>
      <c r="Y48302">
        <v>202.98</v>
      </c>
    </row>
    <row r="48303" spans="1:25" x14ac:dyDescent="0.45">
      <c r="A48303">
        <v>49131</v>
      </c>
      <c r="B48303">
        <v>202.98</v>
      </c>
      <c r="C48303">
        <f t="shared" si="1695"/>
        <v>201.82450797261532</v>
      </c>
      <c r="D48303">
        <f t="shared" si="1696"/>
        <v>1.3351618253495294</v>
      </c>
      <c r="W48303">
        <f t="shared" si="1697"/>
        <v>93210</v>
      </c>
      <c r="X48303">
        <v>48510</v>
      </c>
      <c r="Y48303">
        <v>202.98</v>
      </c>
    </row>
    <row r="48304" spans="1:25" x14ac:dyDescent="0.45">
      <c r="A48304">
        <v>49132</v>
      </c>
      <c r="B48304">
        <v>202.98</v>
      </c>
      <c r="C48304">
        <f t="shared" si="1695"/>
        <v>201.82546165036416</v>
      </c>
      <c r="D48304">
        <f t="shared" si="1696"/>
        <v>1.3329588007798223</v>
      </c>
      <c r="W48304">
        <f t="shared" si="1697"/>
        <v>93211</v>
      </c>
      <c r="X48304">
        <v>48511</v>
      </c>
      <c r="Y48304">
        <v>202.98</v>
      </c>
    </row>
    <row r="48305" spans="1:25" x14ac:dyDescent="0.45">
      <c r="A48305">
        <v>49133</v>
      </c>
      <c r="B48305">
        <v>202.98</v>
      </c>
      <c r="C48305">
        <f t="shared" si="1695"/>
        <v>201.8264153139761</v>
      </c>
      <c r="D48305">
        <f t="shared" si="1696"/>
        <v>1.330757627828838</v>
      </c>
      <c r="W48305">
        <f t="shared" si="1697"/>
        <v>93212</v>
      </c>
      <c r="X48305">
        <v>48512</v>
      </c>
      <c r="Y48305">
        <v>202.98</v>
      </c>
    </row>
    <row r="48306" spans="1:25" x14ac:dyDescent="0.45">
      <c r="A48306">
        <v>49134</v>
      </c>
      <c r="B48306">
        <v>202.98</v>
      </c>
      <c r="C48306">
        <f t="shared" si="1695"/>
        <v>201.82736896345133</v>
      </c>
      <c r="D48306">
        <f t="shared" si="1696"/>
        <v>1.3285583064152273</v>
      </c>
      <c r="W48306">
        <f t="shared" si="1697"/>
        <v>93213</v>
      </c>
      <c r="X48306">
        <v>48513</v>
      </c>
      <c r="Y48306">
        <v>202.98</v>
      </c>
    </row>
    <row r="48307" spans="1:25" x14ac:dyDescent="0.45">
      <c r="A48307">
        <v>49135</v>
      </c>
      <c r="B48307">
        <v>202.98</v>
      </c>
      <c r="C48307">
        <f t="shared" si="1695"/>
        <v>201.82832259879007</v>
      </c>
      <c r="D48307">
        <f t="shared" si="1696"/>
        <v>1.3263608364576427</v>
      </c>
      <c r="W48307">
        <f t="shared" si="1697"/>
        <v>93214</v>
      </c>
      <c r="X48307">
        <v>48514</v>
      </c>
      <c r="Y48307">
        <v>202.98</v>
      </c>
    </row>
    <row r="48308" spans="1:25" x14ac:dyDescent="0.45">
      <c r="A48308">
        <v>49136</v>
      </c>
      <c r="B48308">
        <v>202.98</v>
      </c>
      <c r="C48308">
        <f t="shared" si="1695"/>
        <v>201.82927621999252</v>
      </c>
      <c r="D48308">
        <f t="shared" si="1696"/>
        <v>1.3241652178746748</v>
      </c>
      <c r="W48308">
        <f t="shared" si="1697"/>
        <v>93215</v>
      </c>
      <c r="X48308">
        <v>48515</v>
      </c>
      <c r="Y48308">
        <v>202.98</v>
      </c>
    </row>
    <row r="48309" spans="1:25" x14ac:dyDescent="0.45">
      <c r="A48309">
        <v>49137</v>
      </c>
      <c r="B48309">
        <v>202.98</v>
      </c>
      <c r="C48309">
        <f t="shared" si="1695"/>
        <v>201.83022982705887</v>
      </c>
      <c r="D48309">
        <f t="shared" si="1696"/>
        <v>1.3219714505850475</v>
      </c>
      <c r="W48309">
        <f t="shared" si="1697"/>
        <v>93216</v>
      </c>
      <c r="X48309">
        <v>48516</v>
      </c>
      <c r="Y48309">
        <v>202.98</v>
      </c>
    </row>
    <row r="48310" spans="1:25" x14ac:dyDescent="0.45">
      <c r="A48310">
        <v>49138</v>
      </c>
      <c r="B48310">
        <v>202.98</v>
      </c>
      <c r="C48310">
        <f t="shared" si="1695"/>
        <v>201.83118341998937</v>
      </c>
      <c r="D48310">
        <f t="shared" si="1696"/>
        <v>1.3197795345072911</v>
      </c>
      <c r="W48310">
        <f t="shared" si="1697"/>
        <v>93217</v>
      </c>
      <c r="X48310">
        <v>48517</v>
      </c>
      <c r="Y48310">
        <v>202.98</v>
      </c>
    </row>
    <row r="48311" spans="1:25" x14ac:dyDescent="0.45">
      <c r="A48311">
        <v>49139</v>
      </c>
      <c r="B48311">
        <v>202.98</v>
      </c>
      <c r="C48311">
        <f t="shared" si="1695"/>
        <v>201.83213699878425</v>
      </c>
      <c r="D48311">
        <f t="shared" si="1696"/>
        <v>1.317589469560005</v>
      </c>
      <c r="W48311">
        <f t="shared" si="1697"/>
        <v>93218</v>
      </c>
      <c r="X48311">
        <v>48518</v>
      </c>
      <c r="Y48311">
        <v>202.98</v>
      </c>
    </row>
    <row r="48312" spans="1:25" x14ac:dyDescent="0.45">
      <c r="A48312">
        <v>49140</v>
      </c>
      <c r="B48312">
        <v>202.98</v>
      </c>
      <c r="C48312">
        <f t="shared" si="1695"/>
        <v>201.83309056344365</v>
      </c>
      <c r="D48312">
        <f t="shared" si="1696"/>
        <v>1.3154012556619863</v>
      </c>
      <c r="W48312">
        <f t="shared" si="1697"/>
        <v>93219</v>
      </c>
      <c r="X48312">
        <v>48519</v>
      </c>
      <c r="Y48312">
        <v>202.98</v>
      </c>
    </row>
    <row r="48313" spans="1:25" x14ac:dyDescent="0.45">
      <c r="A48313">
        <v>49141</v>
      </c>
      <c r="B48313">
        <v>202.98</v>
      </c>
      <c r="C48313">
        <f t="shared" si="1695"/>
        <v>201.83404411396782</v>
      </c>
      <c r="D48313">
        <f t="shared" si="1696"/>
        <v>1.3132148927317742</v>
      </c>
      <c r="W48313">
        <f t="shared" si="1697"/>
        <v>93220</v>
      </c>
      <c r="X48313">
        <v>48520</v>
      </c>
      <c r="Y48313">
        <v>202.98</v>
      </c>
    </row>
    <row r="48314" spans="1:25" x14ac:dyDescent="0.45">
      <c r="A48314">
        <v>49142</v>
      </c>
      <c r="B48314">
        <v>202.98</v>
      </c>
      <c r="C48314">
        <f t="shared" si="1695"/>
        <v>201.83499765035697</v>
      </c>
      <c r="D48314">
        <f t="shared" si="1696"/>
        <v>1.311030380688041</v>
      </c>
      <c r="W48314">
        <f t="shared" si="1697"/>
        <v>93221</v>
      </c>
      <c r="X48314">
        <v>48521</v>
      </c>
      <c r="Y48314">
        <v>202.98</v>
      </c>
    </row>
    <row r="48315" spans="1:25" x14ac:dyDescent="0.45">
      <c r="A48315">
        <v>49143</v>
      </c>
      <c r="B48315">
        <v>202.98</v>
      </c>
      <c r="C48315">
        <f t="shared" si="1695"/>
        <v>201.83595117261132</v>
      </c>
      <c r="D48315">
        <f t="shared" si="1696"/>
        <v>1.3088477194493975</v>
      </c>
      <c r="W48315">
        <f t="shared" si="1697"/>
        <v>93222</v>
      </c>
      <c r="X48315">
        <v>48522</v>
      </c>
      <c r="Y48315">
        <v>202.98</v>
      </c>
    </row>
    <row r="48316" spans="1:25" x14ac:dyDescent="0.45">
      <c r="A48316">
        <v>49144</v>
      </c>
      <c r="B48316">
        <v>202.98</v>
      </c>
      <c r="C48316">
        <f t="shared" si="1695"/>
        <v>201.83690468073101</v>
      </c>
      <c r="D48316">
        <f t="shared" si="1696"/>
        <v>1.306666908934651</v>
      </c>
      <c r="W48316">
        <f t="shared" si="1697"/>
        <v>93223</v>
      </c>
      <c r="X48316">
        <v>48523</v>
      </c>
      <c r="Y48316">
        <v>202.98</v>
      </c>
    </row>
    <row r="48317" spans="1:25" x14ac:dyDescent="0.45">
      <c r="A48317">
        <v>49145</v>
      </c>
      <c r="B48317">
        <v>202.98</v>
      </c>
      <c r="C48317">
        <f t="shared" si="1695"/>
        <v>201.8378581747163</v>
      </c>
      <c r="D48317">
        <f t="shared" si="1696"/>
        <v>1.3044879490623527</v>
      </c>
      <c r="W48317">
        <f t="shared" si="1697"/>
        <v>93224</v>
      </c>
      <c r="X48317">
        <v>48524</v>
      </c>
      <c r="Y48317">
        <v>202.98</v>
      </c>
    </row>
    <row r="48318" spans="1:25" x14ac:dyDescent="0.45">
      <c r="A48318">
        <v>49146</v>
      </c>
      <c r="B48318">
        <v>202.98</v>
      </c>
      <c r="C48318">
        <f t="shared" si="1695"/>
        <v>201.83881165456745</v>
      </c>
      <c r="D48318">
        <f t="shared" si="1696"/>
        <v>1.3023108397510561</v>
      </c>
      <c r="W48318">
        <f t="shared" si="1697"/>
        <v>93225</v>
      </c>
      <c r="X48318">
        <v>48525</v>
      </c>
      <c r="Y48318">
        <v>202.98</v>
      </c>
    </row>
    <row r="48319" spans="1:25" x14ac:dyDescent="0.45">
      <c r="A48319">
        <v>49147</v>
      </c>
      <c r="B48319">
        <v>202.98</v>
      </c>
      <c r="C48319">
        <f t="shared" si="1695"/>
        <v>201.8397651202846</v>
      </c>
      <c r="D48319">
        <f t="shared" si="1696"/>
        <v>1.3001355809195776</v>
      </c>
      <c r="W48319">
        <f t="shared" si="1697"/>
        <v>93226</v>
      </c>
      <c r="X48319">
        <v>48526</v>
      </c>
      <c r="Y48319">
        <v>202.98</v>
      </c>
    </row>
    <row r="48320" spans="1:25" x14ac:dyDescent="0.45">
      <c r="A48320">
        <v>49148</v>
      </c>
      <c r="B48320">
        <v>202.98</v>
      </c>
      <c r="C48320">
        <f t="shared" si="1695"/>
        <v>201.84071857186797</v>
      </c>
      <c r="D48320">
        <f t="shared" si="1696"/>
        <v>1.2979621724865413</v>
      </c>
      <c r="W48320">
        <f t="shared" si="1697"/>
        <v>93227</v>
      </c>
      <c r="X48320">
        <v>48527</v>
      </c>
      <c r="Y48320">
        <v>202.98</v>
      </c>
    </row>
    <row r="48321" spans="1:25" x14ac:dyDescent="0.45">
      <c r="A48321">
        <v>49149</v>
      </c>
      <c r="B48321">
        <v>202.98</v>
      </c>
      <c r="C48321">
        <f t="shared" si="1695"/>
        <v>201.84167200931779</v>
      </c>
      <c r="D48321">
        <f t="shared" si="1696"/>
        <v>1.2957906143705742</v>
      </c>
      <c r="W48321">
        <f t="shared" si="1697"/>
        <v>93228</v>
      </c>
      <c r="X48321">
        <v>48528</v>
      </c>
      <c r="Y48321">
        <v>202.98</v>
      </c>
    </row>
    <row r="48322" spans="1:25" x14ac:dyDescent="0.45">
      <c r="A48322">
        <v>49150</v>
      </c>
      <c r="B48322">
        <v>202.98</v>
      </c>
      <c r="C48322">
        <f t="shared" si="1695"/>
        <v>201.84262543263426</v>
      </c>
      <c r="D48322">
        <f t="shared" si="1696"/>
        <v>1.293620906490371</v>
      </c>
      <c r="W48322">
        <f t="shared" si="1697"/>
        <v>93229</v>
      </c>
      <c r="X48322">
        <v>48529</v>
      </c>
      <c r="Y48322">
        <v>202.98</v>
      </c>
    </row>
    <row r="48323" spans="1:25" x14ac:dyDescent="0.45">
      <c r="A48323">
        <v>49151</v>
      </c>
      <c r="B48323">
        <v>202.98</v>
      </c>
      <c r="C48323">
        <f t="shared" si="1695"/>
        <v>201.84357884181759</v>
      </c>
      <c r="D48323">
        <f t="shared" si="1696"/>
        <v>1.2914530487646294</v>
      </c>
      <c r="W48323">
        <f t="shared" si="1697"/>
        <v>93230</v>
      </c>
      <c r="X48323">
        <v>48530</v>
      </c>
      <c r="Y48323">
        <v>202.98</v>
      </c>
    </row>
    <row r="48324" spans="1:25" x14ac:dyDescent="0.45">
      <c r="A48324">
        <v>49152</v>
      </c>
      <c r="B48324">
        <v>202.98</v>
      </c>
      <c r="C48324">
        <f t="shared" ref="C48324:C48387" si="1698">$H$4 - $I$4*EXP(-A48324/$J$4)</f>
        <v>201.84453223686796</v>
      </c>
      <c r="D48324">
        <f t="shared" ref="D48324:D48387" si="1699">(B48324-C48324)^2</f>
        <v>1.2892870411120492</v>
      </c>
      <c r="W48324">
        <f t="shared" si="1697"/>
        <v>93231</v>
      </c>
      <c r="X48324">
        <v>48531</v>
      </c>
      <c r="Y48324">
        <v>202.98</v>
      </c>
    </row>
    <row r="48325" spans="1:25" x14ac:dyDescent="0.45">
      <c r="A48325">
        <v>49153</v>
      </c>
      <c r="B48325">
        <v>202.98</v>
      </c>
      <c r="C48325">
        <f t="shared" si="1698"/>
        <v>201.84548561778564</v>
      </c>
      <c r="D48325">
        <f t="shared" si="1699"/>
        <v>1.2871228834512047</v>
      </c>
      <c r="W48325">
        <f t="shared" si="1697"/>
        <v>93232</v>
      </c>
      <c r="X48325">
        <v>48532</v>
      </c>
      <c r="Y48325">
        <v>202.98</v>
      </c>
    </row>
    <row r="48326" spans="1:25" x14ac:dyDescent="0.45">
      <c r="A48326">
        <v>49154</v>
      </c>
      <c r="B48326">
        <v>202.98</v>
      </c>
      <c r="C48326">
        <f t="shared" si="1698"/>
        <v>201.8464389845708</v>
      </c>
      <c r="D48326">
        <f t="shared" si="1699"/>
        <v>1.2849605757008657</v>
      </c>
      <c r="W48326">
        <f t="shared" si="1697"/>
        <v>93233</v>
      </c>
      <c r="X48326">
        <v>48533</v>
      </c>
      <c r="Y48326">
        <v>202.98</v>
      </c>
    </row>
    <row r="48327" spans="1:25" x14ac:dyDescent="0.45">
      <c r="A48327">
        <v>49155</v>
      </c>
      <c r="B48327">
        <v>202.98</v>
      </c>
      <c r="C48327">
        <f t="shared" si="1698"/>
        <v>201.84739233722365</v>
      </c>
      <c r="D48327">
        <f t="shared" si="1699"/>
        <v>1.2828001177796768</v>
      </c>
      <c r="W48327">
        <f t="shared" si="1697"/>
        <v>93234</v>
      </c>
      <c r="X48327">
        <v>48534</v>
      </c>
      <c r="Y48327">
        <v>202.98</v>
      </c>
    </row>
    <row r="48328" spans="1:25" x14ac:dyDescent="0.45">
      <c r="A48328">
        <v>49156</v>
      </c>
      <c r="B48328">
        <v>202.98</v>
      </c>
      <c r="C48328">
        <f t="shared" si="1698"/>
        <v>201.84834567574441</v>
      </c>
      <c r="D48328">
        <f t="shared" si="1699"/>
        <v>1.280641509606349</v>
      </c>
      <c r="W48328">
        <f t="shared" si="1697"/>
        <v>93235</v>
      </c>
      <c r="X48328">
        <v>48535</v>
      </c>
      <c r="Y48328">
        <v>202.98</v>
      </c>
    </row>
    <row r="48329" spans="1:25" x14ac:dyDescent="0.45">
      <c r="A48329">
        <v>49157</v>
      </c>
      <c r="B48329">
        <v>202.98</v>
      </c>
      <c r="C48329">
        <f t="shared" si="1698"/>
        <v>201.84929900013327</v>
      </c>
      <c r="D48329">
        <f t="shared" si="1699"/>
        <v>1.2784847510995967</v>
      </c>
      <c r="W48329">
        <f t="shared" si="1697"/>
        <v>93236</v>
      </c>
      <c r="X48329">
        <v>48536</v>
      </c>
      <c r="Y48329">
        <v>202.98</v>
      </c>
    </row>
    <row r="48330" spans="1:25" x14ac:dyDescent="0.45">
      <c r="A48330">
        <v>49158</v>
      </c>
      <c r="B48330">
        <v>202.98</v>
      </c>
      <c r="C48330">
        <f t="shared" si="1698"/>
        <v>201.85025231039046</v>
      </c>
      <c r="D48330">
        <f t="shared" si="1699"/>
        <v>1.276329842178072</v>
      </c>
      <c r="W48330">
        <f t="shared" si="1697"/>
        <v>93237</v>
      </c>
      <c r="X48330">
        <v>48537</v>
      </c>
      <c r="Y48330">
        <v>202.98</v>
      </c>
    </row>
    <row r="48331" spans="1:25" x14ac:dyDescent="0.45">
      <c r="A48331">
        <v>49159</v>
      </c>
      <c r="B48331">
        <v>202.98</v>
      </c>
      <c r="C48331">
        <f t="shared" si="1698"/>
        <v>201.8512056065162</v>
      </c>
      <c r="D48331">
        <f t="shared" si="1699"/>
        <v>1.2741767827604304</v>
      </c>
      <c r="W48331">
        <f t="shared" si="1697"/>
        <v>93238</v>
      </c>
      <c r="X48331">
        <v>48538</v>
      </c>
      <c r="Y48331">
        <v>202.98</v>
      </c>
    </row>
    <row r="48332" spans="1:25" x14ac:dyDescent="0.45">
      <c r="A48332">
        <v>49160</v>
      </c>
      <c r="B48332">
        <v>202.98</v>
      </c>
      <c r="C48332">
        <f t="shared" si="1698"/>
        <v>201.85215888851067</v>
      </c>
      <c r="D48332">
        <f t="shared" si="1699"/>
        <v>1.272025572765459</v>
      </c>
      <c r="W48332">
        <f t="shared" si="1697"/>
        <v>93239</v>
      </c>
      <c r="X48332">
        <v>48539</v>
      </c>
      <c r="Y48332">
        <v>202.98</v>
      </c>
    </row>
    <row r="48333" spans="1:25" x14ac:dyDescent="0.45">
      <c r="A48333">
        <v>49161</v>
      </c>
      <c r="B48333">
        <v>202.98</v>
      </c>
      <c r="C48333">
        <f t="shared" si="1698"/>
        <v>201.8531121563741</v>
      </c>
      <c r="D48333">
        <f t="shared" si="1699"/>
        <v>1.2698762121118183</v>
      </c>
      <c r="W48333">
        <f t="shared" si="1697"/>
        <v>93240</v>
      </c>
      <c r="X48333">
        <v>48540</v>
      </c>
      <c r="Y48333">
        <v>202.98</v>
      </c>
    </row>
    <row r="48334" spans="1:25" x14ac:dyDescent="0.45">
      <c r="A48334">
        <v>49162</v>
      </c>
      <c r="B48334">
        <v>202.98</v>
      </c>
      <c r="C48334">
        <f t="shared" si="1698"/>
        <v>201.85406541010667</v>
      </c>
      <c r="D48334">
        <f t="shared" si="1699"/>
        <v>1.2677287007182365</v>
      </c>
      <c r="W48334">
        <f t="shared" ref="W48334:W48397" si="1700">X48334+44700</f>
        <v>93241</v>
      </c>
      <c r="X48334">
        <v>48541</v>
      </c>
      <c r="Y48334">
        <v>202.98</v>
      </c>
    </row>
    <row r="48335" spans="1:25" x14ac:dyDescent="0.45">
      <c r="A48335">
        <v>49163</v>
      </c>
      <c r="B48335">
        <v>202.98</v>
      </c>
      <c r="C48335">
        <f t="shared" si="1698"/>
        <v>201.85501864970865</v>
      </c>
      <c r="D48335">
        <f t="shared" si="1699"/>
        <v>1.2655830385033164</v>
      </c>
      <c r="W48335">
        <f t="shared" si="1700"/>
        <v>93242</v>
      </c>
      <c r="X48335">
        <v>48542</v>
      </c>
      <c r="Y48335">
        <v>202.98</v>
      </c>
    </row>
    <row r="48336" spans="1:25" x14ac:dyDescent="0.45">
      <c r="A48336">
        <v>49164</v>
      </c>
      <c r="B48336">
        <v>202.98</v>
      </c>
      <c r="C48336">
        <f t="shared" si="1698"/>
        <v>201.85597187518019</v>
      </c>
      <c r="D48336">
        <f t="shared" si="1699"/>
        <v>1.2634392253859195</v>
      </c>
      <c r="W48336">
        <f t="shared" si="1700"/>
        <v>93243</v>
      </c>
      <c r="X48336">
        <v>48543</v>
      </c>
      <c r="Y48336">
        <v>202.98</v>
      </c>
    </row>
    <row r="48337" spans="1:25" x14ac:dyDescent="0.45">
      <c r="A48337">
        <v>49165</v>
      </c>
      <c r="B48337">
        <v>202.98</v>
      </c>
      <c r="C48337">
        <f t="shared" si="1698"/>
        <v>201.85692508652153</v>
      </c>
      <c r="D48337">
        <f t="shared" si="1699"/>
        <v>1.2612972612846542</v>
      </c>
      <c r="W48337">
        <f t="shared" si="1700"/>
        <v>93244</v>
      </c>
      <c r="X48337">
        <v>48544</v>
      </c>
      <c r="Y48337">
        <v>202.98</v>
      </c>
    </row>
    <row r="48338" spans="1:25" x14ac:dyDescent="0.45">
      <c r="A48338">
        <v>49166</v>
      </c>
      <c r="B48338">
        <v>202.98</v>
      </c>
      <c r="C48338">
        <f t="shared" si="1698"/>
        <v>201.85787828373287</v>
      </c>
      <c r="D48338">
        <f t="shared" si="1699"/>
        <v>1.2591571461182594</v>
      </c>
      <c r="W48338">
        <f t="shared" si="1700"/>
        <v>93245</v>
      </c>
      <c r="X48338">
        <v>48545</v>
      </c>
      <c r="Y48338">
        <v>202.98</v>
      </c>
    </row>
    <row r="48339" spans="1:25" x14ac:dyDescent="0.45">
      <c r="A48339">
        <v>49167</v>
      </c>
      <c r="B48339">
        <v>202.98</v>
      </c>
      <c r="C48339">
        <f t="shared" si="1698"/>
        <v>201.85883146681439</v>
      </c>
      <c r="D48339">
        <f t="shared" si="1699"/>
        <v>1.2570188798055411</v>
      </c>
      <c r="W48339">
        <f t="shared" si="1700"/>
        <v>93246</v>
      </c>
      <c r="X48339">
        <v>48546</v>
      </c>
      <c r="Y48339">
        <v>202.98</v>
      </c>
    </row>
    <row r="48340" spans="1:25" x14ac:dyDescent="0.45">
      <c r="A48340">
        <v>49168</v>
      </c>
      <c r="B48340">
        <v>202.98</v>
      </c>
      <c r="C48340">
        <f t="shared" si="1698"/>
        <v>201.85978463576635</v>
      </c>
      <c r="D48340">
        <f t="shared" si="1699"/>
        <v>1.254882462265116</v>
      </c>
      <c r="W48340">
        <f t="shared" si="1700"/>
        <v>93247</v>
      </c>
      <c r="X48340">
        <v>48547</v>
      </c>
      <c r="Y48340">
        <v>202.98</v>
      </c>
    </row>
    <row r="48341" spans="1:25" x14ac:dyDescent="0.45">
      <c r="A48341">
        <v>49169</v>
      </c>
      <c r="B48341">
        <v>202.98</v>
      </c>
      <c r="C48341">
        <f t="shared" si="1698"/>
        <v>201.86073779058896</v>
      </c>
      <c r="D48341">
        <f t="shared" si="1699"/>
        <v>1.2527478934156679</v>
      </c>
      <c r="W48341">
        <f t="shared" si="1700"/>
        <v>93248</v>
      </c>
      <c r="X48341">
        <v>48548</v>
      </c>
      <c r="Y48341">
        <v>202.98</v>
      </c>
    </row>
    <row r="48342" spans="1:25" x14ac:dyDescent="0.45">
      <c r="A48342">
        <v>49170</v>
      </c>
      <c r="B48342">
        <v>202.98</v>
      </c>
      <c r="C48342">
        <f t="shared" si="1698"/>
        <v>201.8616909312824</v>
      </c>
      <c r="D48342">
        <f t="shared" si="1699"/>
        <v>1.2506151731760111</v>
      </c>
      <c r="W48342">
        <f t="shared" si="1700"/>
        <v>93249</v>
      </c>
      <c r="X48342">
        <v>48549</v>
      </c>
      <c r="Y48342">
        <v>202.98</v>
      </c>
    </row>
    <row r="48343" spans="1:25" x14ac:dyDescent="0.45">
      <c r="A48343">
        <v>49171</v>
      </c>
      <c r="B48343">
        <v>202.98</v>
      </c>
      <c r="C48343">
        <f t="shared" si="1698"/>
        <v>201.86264405784686</v>
      </c>
      <c r="D48343">
        <f t="shared" si="1699"/>
        <v>1.2484843014648981</v>
      </c>
      <c r="W48343">
        <f t="shared" si="1700"/>
        <v>93250</v>
      </c>
      <c r="X48343">
        <v>48550</v>
      </c>
      <c r="Y48343">
        <v>202.98</v>
      </c>
    </row>
    <row r="48344" spans="1:25" x14ac:dyDescent="0.45">
      <c r="A48344">
        <v>49172</v>
      </c>
      <c r="B48344">
        <v>202.98</v>
      </c>
      <c r="C48344">
        <f t="shared" si="1698"/>
        <v>201.86359717028262</v>
      </c>
      <c r="D48344">
        <f t="shared" si="1699"/>
        <v>1.2463552782009575</v>
      </c>
      <c r="W48344">
        <f t="shared" si="1700"/>
        <v>93251</v>
      </c>
      <c r="X48344">
        <v>48551</v>
      </c>
      <c r="Y48344">
        <v>202.98</v>
      </c>
    </row>
    <row r="48345" spans="1:25" x14ac:dyDescent="0.45">
      <c r="A48345">
        <v>49173</v>
      </c>
      <c r="B48345">
        <v>202.98</v>
      </c>
      <c r="C48345">
        <f t="shared" si="1698"/>
        <v>201.8645502685898</v>
      </c>
      <c r="D48345">
        <f t="shared" si="1699"/>
        <v>1.2442281033030751</v>
      </c>
      <c r="W48345">
        <f t="shared" si="1700"/>
        <v>93252</v>
      </c>
      <c r="X48345">
        <v>48552</v>
      </c>
      <c r="Y48345">
        <v>202.98</v>
      </c>
    </row>
    <row r="48346" spans="1:25" x14ac:dyDescent="0.45">
      <c r="A48346">
        <v>49174</v>
      </c>
      <c r="B48346">
        <v>202.98</v>
      </c>
      <c r="C48346">
        <f t="shared" si="1698"/>
        <v>201.86550335276866</v>
      </c>
      <c r="D48346">
        <f t="shared" si="1699"/>
        <v>1.2421027766898851</v>
      </c>
      <c r="W48346">
        <f t="shared" si="1700"/>
        <v>93253</v>
      </c>
      <c r="X48346">
        <v>48553</v>
      </c>
      <c r="Y48346">
        <v>202.98</v>
      </c>
    </row>
    <row r="48347" spans="1:25" x14ac:dyDescent="0.45">
      <c r="A48347">
        <v>49175</v>
      </c>
      <c r="B48347">
        <v>202.98</v>
      </c>
      <c r="C48347">
        <f t="shared" si="1698"/>
        <v>201.86645642281945</v>
      </c>
      <c r="D48347">
        <f t="shared" si="1699"/>
        <v>1.2399792982800248</v>
      </c>
      <c r="W48347">
        <f t="shared" si="1700"/>
        <v>93254</v>
      </c>
      <c r="X48347">
        <v>48554</v>
      </c>
      <c r="Y48347">
        <v>202.98</v>
      </c>
    </row>
    <row r="48348" spans="1:25" x14ac:dyDescent="0.45">
      <c r="A48348">
        <v>49176</v>
      </c>
      <c r="B48348">
        <v>202.98</v>
      </c>
      <c r="C48348">
        <f t="shared" si="1698"/>
        <v>201.8674094787423</v>
      </c>
      <c r="D48348">
        <f t="shared" si="1699"/>
        <v>1.2378576679924511</v>
      </c>
      <c r="W48348">
        <f t="shared" si="1700"/>
        <v>93255</v>
      </c>
      <c r="X48348">
        <v>48555</v>
      </c>
      <c r="Y48348">
        <v>202.98</v>
      </c>
    </row>
    <row r="48349" spans="1:25" x14ac:dyDescent="0.45">
      <c r="A48349">
        <v>49177</v>
      </c>
      <c r="B48349">
        <v>202.98</v>
      </c>
      <c r="C48349">
        <f t="shared" si="1698"/>
        <v>201.86836252053746</v>
      </c>
      <c r="D48349">
        <f t="shared" si="1699"/>
        <v>1.235737885745807</v>
      </c>
      <c r="W48349">
        <f t="shared" si="1700"/>
        <v>93256</v>
      </c>
      <c r="X48349">
        <v>48556</v>
      </c>
      <c r="Y48349">
        <v>202.98</v>
      </c>
    </row>
    <row r="48350" spans="1:25" x14ac:dyDescent="0.45">
      <c r="A48350">
        <v>49178</v>
      </c>
      <c r="B48350">
        <v>202.98</v>
      </c>
      <c r="C48350">
        <f t="shared" si="1698"/>
        <v>201.86931554820512</v>
      </c>
      <c r="D48350">
        <f t="shared" si="1699"/>
        <v>1.2336199514588648</v>
      </c>
      <c r="W48350">
        <f t="shared" si="1700"/>
        <v>93257</v>
      </c>
      <c r="X48350">
        <v>48557</v>
      </c>
      <c r="Y48350">
        <v>202.98</v>
      </c>
    </row>
    <row r="48351" spans="1:25" x14ac:dyDescent="0.45">
      <c r="A48351">
        <v>49179</v>
      </c>
      <c r="B48351">
        <v>202.98</v>
      </c>
      <c r="C48351">
        <f t="shared" si="1698"/>
        <v>201.87026856174555</v>
      </c>
      <c r="D48351">
        <f t="shared" si="1699"/>
        <v>1.2315038650502736</v>
      </c>
      <c r="W48351">
        <f t="shared" si="1700"/>
        <v>93258</v>
      </c>
      <c r="X48351">
        <v>48558</v>
      </c>
      <c r="Y48351">
        <v>202.98</v>
      </c>
    </row>
    <row r="48352" spans="1:25" x14ac:dyDescent="0.45">
      <c r="A48352">
        <v>49180</v>
      </c>
      <c r="B48352">
        <v>202.98</v>
      </c>
      <c r="C48352">
        <f t="shared" si="1698"/>
        <v>201.87122156115885</v>
      </c>
      <c r="D48352">
        <f t="shared" si="1699"/>
        <v>1.2293896264390003</v>
      </c>
      <c r="W48352">
        <f t="shared" si="1700"/>
        <v>93259</v>
      </c>
      <c r="X48352">
        <v>48559</v>
      </c>
      <c r="Y48352">
        <v>202.98</v>
      </c>
    </row>
    <row r="48353" spans="1:25" x14ac:dyDescent="0.45">
      <c r="A48353">
        <v>49181</v>
      </c>
      <c r="B48353">
        <v>202.98</v>
      </c>
      <c r="C48353">
        <f t="shared" si="1698"/>
        <v>201.87217454644531</v>
      </c>
      <c r="D48353">
        <f t="shared" si="1699"/>
        <v>1.2272772355436365</v>
      </c>
      <c r="W48353">
        <f t="shared" si="1700"/>
        <v>93260</v>
      </c>
      <c r="X48353">
        <v>48560</v>
      </c>
      <c r="Y48353">
        <v>202.98</v>
      </c>
    </row>
    <row r="48354" spans="1:25" x14ac:dyDescent="0.45">
      <c r="A48354">
        <v>49182</v>
      </c>
      <c r="B48354">
        <v>202.98</v>
      </c>
      <c r="C48354">
        <f t="shared" si="1698"/>
        <v>201.87312751760516</v>
      </c>
      <c r="D48354">
        <f t="shared" si="1699"/>
        <v>1.225166692282903</v>
      </c>
      <c r="W48354">
        <f t="shared" si="1700"/>
        <v>93261</v>
      </c>
      <c r="X48354">
        <v>48561</v>
      </c>
      <c r="Y48354">
        <v>202.98</v>
      </c>
    </row>
    <row r="48355" spans="1:25" x14ac:dyDescent="0.45">
      <c r="A48355">
        <v>49183</v>
      </c>
      <c r="B48355">
        <v>202.98</v>
      </c>
      <c r="C48355">
        <f t="shared" si="1698"/>
        <v>201.87408047463853</v>
      </c>
      <c r="D48355">
        <f t="shared" si="1699"/>
        <v>1.2230579965757116</v>
      </c>
      <c r="W48355">
        <f t="shared" si="1700"/>
        <v>93262</v>
      </c>
      <c r="X48355">
        <v>48562</v>
      </c>
      <c r="Y48355">
        <v>202.98</v>
      </c>
    </row>
    <row r="48356" spans="1:25" x14ac:dyDescent="0.45">
      <c r="A48356">
        <v>49184</v>
      </c>
      <c r="B48356">
        <v>202.98</v>
      </c>
      <c r="C48356">
        <f t="shared" si="1698"/>
        <v>201.87503341754569</v>
      </c>
      <c r="D48356">
        <f t="shared" si="1699"/>
        <v>1.2209511483407256</v>
      </c>
      <c r="W48356">
        <f t="shared" si="1700"/>
        <v>93263</v>
      </c>
      <c r="X48356">
        <v>48563</v>
      </c>
      <c r="Y48356">
        <v>202.98</v>
      </c>
    </row>
    <row r="48357" spans="1:25" x14ac:dyDescent="0.45">
      <c r="A48357">
        <v>49185</v>
      </c>
      <c r="B48357">
        <v>202.98</v>
      </c>
      <c r="C48357">
        <f t="shared" si="1698"/>
        <v>201.87598634632684</v>
      </c>
      <c r="D48357">
        <f t="shared" si="1699"/>
        <v>1.2188461474967369</v>
      </c>
      <c r="W48357">
        <f t="shared" si="1700"/>
        <v>93264</v>
      </c>
      <c r="X48357">
        <v>48564</v>
      </c>
      <c r="Y48357">
        <v>202.98</v>
      </c>
    </row>
    <row r="48358" spans="1:25" x14ac:dyDescent="0.45">
      <c r="A48358">
        <v>49186</v>
      </c>
      <c r="B48358">
        <v>202.98</v>
      </c>
      <c r="C48358">
        <f t="shared" si="1698"/>
        <v>201.87693926098217</v>
      </c>
      <c r="D48358">
        <f t="shared" si="1699"/>
        <v>1.21674299396254</v>
      </c>
      <c r="W48358">
        <f t="shared" si="1700"/>
        <v>93265</v>
      </c>
      <c r="X48358">
        <v>48565</v>
      </c>
      <c r="Y48358">
        <v>202.98</v>
      </c>
    </row>
    <row r="48359" spans="1:25" x14ac:dyDescent="0.45">
      <c r="A48359">
        <v>49187</v>
      </c>
      <c r="B48359">
        <v>202.98</v>
      </c>
      <c r="C48359">
        <f t="shared" si="1698"/>
        <v>201.87789216151185</v>
      </c>
      <c r="D48359">
        <f t="shared" si="1699"/>
        <v>1.2146416876569952</v>
      </c>
      <c r="W48359">
        <f t="shared" si="1700"/>
        <v>93266</v>
      </c>
      <c r="X48359">
        <v>48566</v>
      </c>
      <c r="Y48359">
        <v>202.98</v>
      </c>
    </row>
    <row r="48360" spans="1:25" x14ac:dyDescent="0.45">
      <c r="A48360">
        <v>49188</v>
      </c>
      <c r="B48360">
        <v>202.98</v>
      </c>
      <c r="C48360">
        <f t="shared" si="1698"/>
        <v>201.8788450479162</v>
      </c>
      <c r="D48360">
        <f t="shared" si="1699"/>
        <v>1.2125422284986513</v>
      </c>
      <c r="W48360">
        <f t="shared" si="1700"/>
        <v>93267</v>
      </c>
      <c r="X48360">
        <v>48567</v>
      </c>
      <c r="Y48360">
        <v>202.98</v>
      </c>
    </row>
    <row r="48361" spans="1:25" x14ac:dyDescent="0.45">
      <c r="A48361">
        <v>49189</v>
      </c>
      <c r="B48361">
        <v>202.98</v>
      </c>
      <c r="C48361">
        <f t="shared" si="1698"/>
        <v>201.87979792019536</v>
      </c>
      <c r="D48361">
        <f t="shared" si="1699"/>
        <v>1.2104446164064371</v>
      </c>
      <c r="W48361">
        <f t="shared" si="1700"/>
        <v>93268</v>
      </c>
      <c r="X48361">
        <v>48568</v>
      </c>
      <c r="Y48361">
        <v>202.98</v>
      </c>
    </row>
    <row r="48362" spans="1:25" x14ac:dyDescent="0.45">
      <c r="A48362">
        <v>49190</v>
      </c>
      <c r="B48362">
        <v>202.98</v>
      </c>
      <c r="C48362">
        <f t="shared" si="1698"/>
        <v>201.88075077834952</v>
      </c>
      <c r="D48362">
        <f t="shared" si="1699"/>
        <v>1.208348851299158</v>
      </c>
      <c r="W48362">
        <f t="shared" si="1700"/>
        <v>93269</v>
      </c>
      <c r="X48362">
        <v>48569</v>
      </c>
      <c r="Y48362">
        <v>202.98</v>
      </c>
    </row>
    <row r="48363" spans="1:25" x14ac:dyDescent="0.45">
      <c r="A48363">
        <v>49191</v>
      </c>
      <c r="B48363">
        <v>202.98</v>
      </c>
      <c r="C48363">
        <f t="shared" si="1698"/>
        <v>201.88170362237892</v>
      </c>
      <c r="D48363">
        <f t="shared" si="1699"/>
        <v>1.2062549330955599</v>
      </c>
      <c r="W48363">
        <f t="shared" si="1700"/>
        <v>93270</v>
      </c>
      <c r="X48363">
        <v>48570</v>
      </c>
      <c r="Y48363">
        <v>202.98</v>
      </c>
    </row>
    <row r="48364" spans="1:25" x14ac:dyDescent="0.45">
      <c r="A48364">
        <v>49192</v>
      </c>
      <c r="B48364">
        <v>202.98</v>
      </c>
      <c r="C48364">
        <f t="shared" si="1698"/>
        <v>201.88265645228378</v>
      </c>
      <c r="D48364">
        <f t="shared" si="1699"/>
        <v>1.2041628617143916</v>
      </c>
      <c r="W48364">
        <f t="shared" si="1700"/>
        <v>93271</v>
      </c>
      <c r="X48364">
        <v>48571</v>
      </c>
      <c r="Y48364">
        <v>202.98</v>
      </c>
    </row>
    <row r="48365" spans="1:25" x14ac:dyDescent="0.45">
      <c r="A48365">
        <v>49193</v>
      </c>
      <c r="B48365">
        <v>202.98</v>
      </c>
      <c r="C48365">
        <f t="shared" si="1698"/>
        <v>201.88360926806428</v>
      </c>
      <c r="D48365">
        <f t="shared" si="1699"/>
        <v>1.2020726370745292</v>
      </c>
      <c r="W48365">
        <f t="shared" si="1700"/>
        <v>93272</v>
      </c>
      <c r="X48365">
        <v>48572</v>
      </c>
      <c r="Y48365">
        <v>202.98</v>
      </c>
    </row>
    <row r="48366" spans="1:25" x14ac:dyDescent="0.45">
      <c r="A48366">
        <v>49194</v>
      </c>
      <c r="B48366">
        <v>202.98</v>
      </c>
      <c r="C48366">
        <f t="shared" si="1698"/>
        <v>201.88456206972066</v>
      </c>
      <c r="D48366">
        <f t="shared" si="1699"/>
        <v>1.1999842590946652</v>
      </c>
      <c r="W48366">
        <f t="shared" si="1700"/>
        <v>93273</v>
      </c>
      <c r="X48366">
        <v>48573</v>
      </c>
      <c r="Y48366">
        <v>202.98</v>
      </c>
    </row>
    <row r="48367" spans="1:25" x14ac:dyDescent="0.45">
      <c r="A48367">
        <v>49195</v>
      </c>
      <c r="B48367">
        <v>202.98</v>
      </c>
      <c r="C48367">
        <f t="shared" si="1698"/>
        <v>201.8855148572531</v>
      </c>
      <c r="D48367">
        <f t="shared" si="1699"/>
        <v>1.1978977276936811</v>
      </c>
      <c r="W48367">
        <f t="shared" si="1700"/>
        <v>93274</v>
      </c>
      <c r="X48367">
        <v>48574</v>
      </c>
      <c r="Y48367">
        <v>202.98</v>
      </c>
    </row>
    <row r="48368" spans="1:25" x14ac:dyDescent="0.45">
      <c r="A48368">
        <v>49196</v>
      </c>
      <c r="B48368">
        <v>202.98</v>
      </c>
      <c r="C48368">
        <f t="shared" si="1698"/>
        <v>201.88646763066183</v>
      </c>
      <c r="D48368">
        <f t="shared" si="1699"/>
        <v>1.1958130427903373</v>
      </c>
      <c r="W48368">
        <f t="shared" si="1700"/>
        <v>93275</v>
      </c>
      <c r="X48368">
        <v>48575</v>
      </c>
      <c r="Y48368">
        <v>202.98</v>
      </c>
    </row>
    <row r="48369" spans="1:25" x14ac:dyDescent="0.45">
      <c r="A48369">
        <v>49197</v>
      </c>
      <c r="B48369">
        <v>202.98</v>
      </c>
      <c r="C48369">
        <f t="shared" si="1698"/>
        <v>201.88742038994707</v>
      </c>
      <c r="D48369">
        <f t="shared" si="1699"/>
        <v>1.1937302043033964</v>
      </c>
      <c r="W48369">
        <f t="shared" si="1700"/>
        <v>93276</v>
      </c>
      <c r="X48369">
        <v>48576</v>
      </c>
      <c r="Y48369">
        <v>202.98</v>
      </c>
    </row>
    <row r="48370" spans="1:25" x14ac:dyDescent="0.45">
      <c r="A48370">
        <v>49198</v>
      </c>
      <c r="B48370">
        <v>202.98</v>
      </c>
      <c r="C48370">
        <f t="shared" si="1698"/>
        <v>201.88837313510896</v>
      </c>
      <c r="D48370">
        <f t="shared" si="1699"/>
        <v>1.1916492121518105</v>
      </c>
      <c r="W48370">
        <f t="shared" si="1700"/>
        <v>93277</v>
      </c>
      <c r="X48370">
        <v>48577</v>
      </c>
      <c r="Y48370">
        <v>202.98</v>
      </c>
    </row>
    <row r="48371" spans="1:25" x14ac:dyDescent="0.45">
      <c r="A48371">
        <v>49199</v>
      </c>
      <c r="B48371">
        <v>202.98</v>
      </c>
      <c r="C48371">
        <f t="shared" si="1698"/>
        <v>201.8893258661478</v>
      </c>
      <c r="D48371">
        <f t="shared" si="1699"/>
        <v>1.1895700662542241</v>
      </c>
      <c r="W48371">
        <f t="shared" si="1700"/>
        <v>93278</v>
      </c>
      <c r="X48371">
        <v>48578</v>
      </c>
      <c r="Y48371">
        <v>202.98</v>
      </c>
    </row>
    <row r="48372" spans="1:25" x14ac:dyDescent="0.45">
      <c r="A48372">
        <v>49200</v>
      </c>
      <c r="B48372">
        <v>202.98</v>
      </c>
      <c r="C48372">
        <f t="shared" si="1698"/>
        <v>201.89027858306375</v>
      </c>
      <c r="D48372">
        <f t="shared" si="1699"/>
        <v>1.1874927665295327</v>
      </c>
      <c r="W48372">
        <f t="shared" si="1700"/>
        <v>93279</v>
      </c>
      <c r="X48372">
        <v>48579</v>
      </c>
      <c r="Y48372">
        <v>202.98</v>
      </c>
    </row>
    <row r="48373" spans="1:25" x14ac:dyDescent="0.45">
      <c r="A48373">
        <v>49201</v>
      </c>
      <c r="B48373">
        <v>202.98</v>
      </c>
      <c r="C48373">
        <f t="shared" si="1698"/>
        <v>201.89123128585703</v>
      </c>
      <c r="D48373">
        <f t="shared" si="1699"/>
        <v>1.1854173128965104</v>
      </c>
      <c r="W48373">
        <f t="shared" si="1700"/>
        <v>93280</v>
      </c>
      <c r="X48373">
        <v>48580</v>
      </c>
      <c r="Y48373">
        <v>202.98</v>
      </c>
    </row>
    <row r="48374" spans="1:25" x14ac:dyDescent="0.45">
      <c r="A48374">
        <v>49202</v>
      </c>
      <c r="B48374">
        <v>202.98</v>
      </c>
      <c r="C48374">
        <f t="shared" si="1698"/>
        <v>201.89218397452785</v>
      </c>
      <c r="D48374">
        <f t="shared" si="1699"/>
        <v>1.1833437052739959</v>
      </c>
      <c r="W48374">
        <f t="shared" si="1700"/>
        <v>93281</v>
      </c>
      <c r="X48374">
        <v>48581</v>
      </c>
      <c r="Y48374">
        <v>202.98</v>
      </c>
    </row>
    <row r="48375" spans="1:25" x14ac:dyDescent="0.45">
      <c r="A48375">
        <v>49203</v>
      </c>
      <c r="B48375">
        <v>202.98</v>
      </c>
      <c r="C48375">
        <f t="shared" si="1698"/>
        <v>201.89313664907644</v>
      </c>
      <c r="D48375">
        <f t="shared" si="1699"/>
        <v>1.1812719435807695</v>
      </c>
      <c r="W48375">
        <f t="shared" si="1700"/>
        <v>93282</v>
      </c>
      <c r="X48375">
        <v>48582</v>
      </c>
      <c r="Y48375">
        <v>202.98</v>
      </c>
    </row>
    <row r="48376" spans="1:25" x14ac:dyDescent="0.45">
      <c r="A48376">
        <v>49204</v>
      </c>
      <c r="B48376">
        <v>202.98</v>
      </c>
      <c r="C48376">
        <f t="shared" si="1698"/>
        <v>201.89408930950296</v>
      </c>
      <c r="D48376">
        <f t="shared" si="1699"/>
        <v>1.1792020277357373</v>
      </c>
      <c r="W48376">
        <f t="shared" si="1700"/>
        <v>93283</v>
      </c>
      <c r="X48376">
        <v>48583</v>
      </c>
      <c r="Y48376">
        <v>202.98</v>
      </c>
    </row>
    <row r="48377" spans="1:25" x14ac:dyDescent="0.45">
      <c r="A48377">
        <v>49205</v>
      </c>
      <c r="B48377">
        <v>202.98</v>
      </c>
      <c r="C48377">
        <f t="shared" si="1698"/>
        <v>201.89504195580764</v>
      </c>
      <c r="D48377">
        <f t="shared" si="1699"/>
        <v>1.1771339576576847</v>
      </c>
      <c r="W48377">
        <f t="shared" si="1700"/>
        <v>93284</v>
      </c>
      <c r="X48377">
        <v>48584</v>
      </c>
      <c r="Y48377">
        <v>202.98</v>
      </c>
    </row>
    <row r="48378" spans="1:25" x14ac:dyDescent="0.45">
      <c r="A48378">
        <v>49206</v>
      </c>
      <c r="B48378">
        <v>202.98</v>
      </c>
      <c r="C48378">
        <f t="shared" si="1698"/>
        <v>201.89599458799071</v>
      </c>
      <c r="D48378">
        <f t="shared" si="1699"/>
        <v>1.1750677332654</v>
      </c>
      <c r="W48378">
        <f t="shared" si="1700"/>
        <v>93285</v>
      </c>
      <c r="X48378">
        <v>48585</v>
      </c>
      <c r="Y48378">
        <v>202.98</v>
      </c>
    </row>
    <row r="48379" spans="1:25" x14ac:dyDescent="0.45">
      <c r="A48379">
        <v>49207</v>
      </c>
      <c r="B48379">
        <v>202.98</v>
      </c>
      <c r="C48379">
        <f t="shared" si="1698"/>
        <v>201.89694720605237</v>
      </c>
      <c r="D48379">
        <f t="shared" si="1699"/>
        <v>1.1730033544777363</v>
      </c>
      <c r="W48379">
        <f t="shared" si="1700"/>
        <v>93286</v>
      </c>
      <c r="X48379">
        <v>48586</v>
      </c>
      <c r="Y48379">
        <v>202.98</v>
      </c>
    </row>
    <row r="48380" spans="1:25" x14ac:dyDescent="0.45">
      <c r="A48380">
        <v>49208</v>
      </c>
      <c r="B48380">
        <v>202.98</v>
      </c>
      <c r="C48380">
        <f t="shared" si="1698"/>
        <v>201.89789980999282</v>
      </c>
      <c r="D48380">
        <f t="shared" si="1699"/>
        <v>1.1709408212135488</v>
      </c>
      <c r="W48380">
        <f t="shared" si="1700"/>
        <v>93287</v>
      </c>
      <c r="X48380">
        <v>48587</v>
      </c>
      <c r="Y48380">
        <v>202.98</v>
      </c>
    </row>
    <row r="48381" spans="1:25" x14ac:dyDescent="0.45">
      <c r="A48381">
        <v>49209</v>
      </c>
      <c r="B48381">
        <v>202.98</v>
      </c>
      <c r="C48381">
        <f t="shared" si="1698"/>
        <v>201.89885239981226</v>
      </c>
      <c r="D48381">
        <f t="shared" si="1699"/>
        <v>1.1688801333916958</v>
      </c>
      <c r="W48381">
        <f t="shared" si="1700"/>
        <v>93288</v>
      </c>
      <c r="X48381">
        <v>48588</v>
      </c>
      <c r="Y48381">
        <v>202.98</v>
      </c>
    </row>
    <row r="48382" spans="1:25" x14ac:dyDescent="0.45">
      <c r="A48382">
        <v>49210</v>
      </c>
      <c r="B48382">
        <v>202.98</v>
      </c>
      <c r="C48382">
        <f t="shared" si="1698"/>
        <v>201.89980497551096</v>
      </c>
      <c r="D48382">
        <f t="shared" si="1699"/>
        <v>1.1668212909308546</v>
      </c>
      <c r="W48382">
        <f t="shared" si="1700"/>
        <v>93289</v>
      </c>
      <c r="X48382">
        <v>48589</v>
      </c>
      <c r="Y48382">
        <v>202.98</v>
      </c>
    </row>
    <row r="48383" spans="1:25" x14ac:dyDescent="0.45">
      <c r="A48383">
        <v>49211</v>
      </c>
      <c r="B48383">
        <v>202.98</v>
      </c>
      <c r="C48383">
        <f t="shared" si="1698"/>
        <v>201.90075753708902</v>
      </c>
      <c r="D48383">
        <f t="shared" si="1699"/>
        <v>1.1647642937501341</v>
      </c>
      <c r="W48383">
        <f t="shared" si="1700"/>
        <v>93290</v>
      </c>
      <c r="X48383">
        <v>48590</v>
      </c>
      <c r="Y48383">
        <v>202.98</v>
      </c>
    </row>
    <row r="48384" spans="1:25" x14ac:dyDescent="0.45">
      <c r="A48384">
        <v>49212</v>
      </c>
      <c r="B48384">
        <v>202.98</v>
      </c>
      <c r="C48384">
        <f t="shared" si="1698"/>
        <v>201.90171008454678</v>
      </c>
      <c r="D48384">
        <f t="shared" si="1699"/>
        <v>1.1627091417680946</v>
      </c>
      <c r="W48384">
        <f t="shared" si="1700"/>
        <v>93291</v>
      </c>
      <c r="X48384">
        <v>48591</v>
      </c>
      <c r="Y48384">
        <v>202.98</v>
      </c>
    </row>
    <row r="48385" spans="1:25" x14ac:dyDescent="0.45">
      <c r="A48385">
        <v>49213</v>
      </c>
      <c r="B48385">
        <v>202.98</v>
      </c>
      <c r="C48385">
        <f t="shared" si="1698"/>
        <v>201.90266261788432</v>
      </c>
      <c r="D48385">
        <f t="shared" si="1699"/>
        <v>1.1606558349038505</v>
      </c>
      <c r="W48385">
        <f t="shared" si="1700"/>
        <v>93292</v>
      </c>
      <c r="X48385">
        <v>48592</v>
      </c>
      <c r="Y48385">
        <v>202.98</v>
      </c>
    </row>
    <row r="48386" spans="1:25" x14ac:dyDescent="0.45">
      <c r="A48386">
        <v>49214</v>
      </c>
      <c r="B48386">
        <v>202.98</v>
      </c>
      <c r="C48386">
        <f t="shared" si="1698"/>
        <v>201.90361513710195</v>
      </c>
      <c r="D48386">
        <f t="shared" si="1699"/>
        <v>1.1586043730760289</v>
      </c>
      <c r="W48386">
        <f t="shared" si="1700"/>
        <v>93293</v>
      </c>
      <c r="X48386">
        <v>48593</v>
      </c>
      <c r="Y48386">
        <v>202.98</v>
      </c>
    </row>
    <row r="48387" spans="1:25" x14ac:dyDescent="0.45">
      <c r="A48387">
        <v>49215</v>
      </c>
      <c r="B48387">
        <v>202.98</v>
      </c>
      <c r="C48387">
        <f t="shared" si="1698"/>
        <v>201.90456764219982</v>
      </c>
      <c r="D48387">
        <f t="shared" si="1699"/>
        <v>1.1565547562036274</v>
      </c>
      <c r="W48387">
        <f t="shared" si="1700"/>
        <v>93294</v>
      </c>
      <c r="X48387">
        <v>48594</v>
      </c>
      <c r="Y48387">
        <v>202.98</v>
      </c>
    </row>
    <row r="48388" spans="1:25" x14ac:dyDescent="0.45">
      <c r="A48388">
        <v>49216</v>
      </c>
      <c r="B48388">
        <v>202.98</v>
      </c>
      <c r="C48388">
        <f t="shared" ref="C48388:C48451" si="1701">$H$4 - $I$4*EXP(-A48388/$J$4)</f>
        <v>201.90552013317816</v>
      </c>
      <c r="D48388">
        <f t="shared" ref="D48388:D48451" si="1702">(B48388-C48388)^2</f>
        <v>1.1545069842054625</v>
      </c>
      <c r="W48388">
        <f t="shared" si="1700"/>
        <v>93295</v>
      </c>
      <c r="X48388">
        <v>48595</v>
      </c>
      <c r="Y48388">
        <v>202.98</v>
      </c>
    </row>
    <row r="48389" spans="1:25" x14ac:dyDescent="0.45">
      <c r="A48389">
        <v>49217</v>
      </c>
      <c r="B48389">
        <v>202.98</v>
      </c>
      <c r="C48389">
        <f t="shared" si="1701"/>
        <v>201.90647261003718</v>
      </c>
      <c r="D48389">
        <f t="shared" si="1702"/>
        <v>1.1524610570003535</v>
      </c>
      <c r="W48389">
        <f t="shared" si="1700"/>
        <v>93296</v>
      </c>
      <c r="X48389">
        <v>48596</v>
      </c>
      <c r="Y48389">
        <v>202.98</v>
      </c>
    </row>
    <row r="48390" spans="1:25" x14ac:dyDescent="0.45">
      <c r="A48390">
        <v>49218</v>
      </c>
      <c r="B48390">
        <v>202.98</v>
      </c>
      <c r="C48390">
        <f t="shared" si="1701"/>
        <v>201.9074250727771</v>
      </c>
      <c r="D48390">
        <f t="shared" si="1702"/>
        <v>1.1504169745071839</v>
      </c>
      <c r="W48390">
        <f t="shared" si="1700"/>
        <v>93297</v>
      </c>
      <c r="X48390">
        <v>48597</v>
      </c>
      <c r="Y48390">
        <v>202.98</v>
      </c>
    </row>
    <row r="48391" spans="1:25" x14ac:dyDescent="0.45">
      <c r="A48391">
        <v>49219</v>
      </c>
      <c r="B48391">
        <v>202.98</v>
      </c>
      <c r="C48391">
        <f t="shared" si="1701"/>
        <v>201.90837752139811</v>
      </c>
      <c r="D48391">
        <f t="shared" si="1702"/>
        <v>1.1483747366448396</v>
      </c>
      <c r="W48391">
        <f t="shared" si="1700"/>
        <v>93298</v>
      </c>
      <c r="X48391">
        <v>48598</v>
      </c>
      <c r="Y48391">
        <v>202.98</v>
      </c>
    </row>
    <row r="48392" spans="1:25" x14ac:dyDescent="0.45">
      <c r="A48392">
        <v>49220</v>
      </c>
      <c r="B48392">
        <v>202.98</v>
      </c>
      <c r="C48392">
        <f t="shared" si="1701"/>
        <v>201.90932995590043</v>
      </c>
      <c r="D48392">
        <f t="shared" si="1702"/>
        <v>1.1463343433321485</v>
      </c>
      <c r="W48392">
        <f t="shared" si="1700"/>
        <v>93299</v>
      </c>
      <c r="X48392">
        <v>48599</v>
      </c>
      <c r="Y48392">
        <v>202.98</v>
      </c>
    </row>
    <row r="48393" spans="1:25" x14ac:dyDescent="0.45">
      <c r="A48393">
        <v>49221</v>
      </c>
      <c r="B48393">
        <v>202.98</v>
      </c>
      <c r="C48393">
        <f t="shared" si="1701"/>
        <v>201.91028237628424</v>
      </c>
      <c r="D48393">
        <f t="shared" si="1702"/>
        <v>1.1442957944880632</v>
      </c>
      <c r="W48393">
        <f t="shared" si="1700"/>
        <v>93300</v>
      </c>
      <c r="X48393">
        <v>48600</v>
      </c>
      <c r="Y48393">
        <v>202.98</v>
      </c>
    </row>
    <row r="48394" spans="1:25" x14ac:dyDescent="0.45">
      <c r="A48394">
        <v>49222</v>
      </c>
      <c r="B48394">
        <v>202.98</v>
      </c>
      <c r="C48394">
        <f t="shared" si="1701"/>
        <v>201.9112347825498</v>
      </c>
      <c r="D48394">
        <f t="shared" si="1702"/>
        <v>1.1422590900313563</v>
      </c>
      <c r="W48394">
        <f t="shared" si="1700"/>
        <v>93301</v>
      </c>
      <c r="X48394">
        <v>48601</v>
      </c>
      <c r="Y48394">
        <v>202.98</v>
      </c>
    </row>
    <row r="48395" spans="1:25" x14ac:dyDescent="0.45">
      <c r="A48395">
        <v>49223</v>
      </c>
      <c r="B48395">
        <v>202.98</v>
      </c>
      <c r="C48395">
        <f t="shared" si="1701"/>
        <v>201.91218717469729</v>
      </c>
      <c r="D48395">
        <f t="shared" si="1702"/>
        <v>1.1402242298809249</v>
      </c>
      <c r="W48395">
        <f t="shared" si="1700"/>
        <v>93302</v>
      </c>
      <c r="X48395">
        <v>48602</v>
      </c>
      <c r="Y48395">
        <v>202.98</v>
      </c>
    </row>
    <row r="48396" spans="1:25" x14ac:dyDescent="0.45">
      <c r="A48396">
        <v>49224</v>
      </c>
      <c r="B48396">
        <v>202.98</v>
      </c>
      <c r="C48396">
        <f t="shared" si="1701"/>
        <v>201.91313955272693</v>
      </c>
      <c r="D48396">
        <f t="shared" si="1702"/>
        <v>1.1381912139556691</v>
      </c>
      <c r="W48396">
        <f t="shared" si="1700"/>
        <v>93303</v>
      </c>
      <c r="X48396">
        <v>48603</v>
      </c>
      <c r="Y48396">
        <v>202.98</v>
      </c>
    </row>
    <row r="48397" spans="1:25" x14ac:dyDescent="0.45">
      <c r="A48397">
        <v>49225</v>
      </c>
      <c r="B48397">
        <v>202.98</v>
      </c>
      <c r="C48397">
        <f t="shared" si="1701"/>
        <v>201.91409191663891</v>
      </c>
      <c r="D48397">
        <f t="shared" si="1702"/>
        <v>1.1361600421744913</v>
      </c>
      <c r="W48397">
        <f t="shared" si="1700"/>
        <v>93304</v>
      </c>
      <c r="X48397">
        <v>48604</v>
      </c>
      <c r="Y48397">
        <v>202.98</v>
      </c>
    </row>
    <row r="48398" spans="1:25" x14ac:dyDescent="0.45">
      <c r="A48398">
        <v>49226</v>
      </c>
      <c r="B48398">
        <v>202.98</v>
      </c>
      <c r="C48398">
        <f t="shared" si="1701"/>
        <v>201.91504426643348</v>
      </c>
      <c r="D48398">
        <f t="shared" si="1702"/>
        <v>1.1341307144561761</v>
      </c>
      <c r="W48398">
        <f t="shared" ref="W48398:W48461" si="1703">X48398+44700</f>
        <v>93305</v>
      </c>
      <c r="X48398">
        <v>48605</v>
      </c>
      <c r="Y48398">
        <v>202.98</v>
      </c>
    </row>
    <row r="48399" spans="1:25" x14ac:dyDescent="0.45">
      <c r="A48399">
        <v>49227</v>
      </c>
      <c r="B48399">
        <v>202.98</v>
      </c>
      <c r="C48399">
        <f t="shared" si="1701"/>
        <v>201.91599660211079</v>
      </c>
      <c r="D48399">
        <f t="shared" si="1702"/>
        <v>1.1321032307197525</v>
      </c>
      <c r="W48399">
        <f t="shared" si="1703"/>
        <v>93306</v>
      </c>
      <c r="X48399">
        <v>48606</v>
      </c>
      <c r="Y48399">
        <v>202.98</v>
      </c>
    </row>
    <row r="48400" spans="1:25" x14ac:dyDescent="0.45">
      <c r="A48400">
        <v>49228</v>
      </c>
      <c r="B48400">
        <v>202.98</v>
      </c>
      <c r="C48400">
        <f t="shared" si="1701"/>
        <v>201.9169489236711</v>
      </c>
      <c r="D48400">
        <f t="shared" si="1702"/>
        <v>1.1300775908840106</v>
      </c>
      <c r="W48400">
        <f t="shared" si="1703"/>
        <v>93307</v>
      </c>
      <c r="X48400">
        <v>48607</v>
      </c>
      <c r="Y48400">
        <v>202.98</v>
      </c>
    </row>
    <row r="48401" spans="1:25" x14ac:dyDescent="0.45">
      <c r="A48401">
        <v>49229</v>
      </c>
      <c r="B48401">
        <v>202.98</v>
      </c>
      <c r="C48401">
        <f t="shared" si="1701"/>
        <v>201.91790123111457</v>
      </c>
      <c r="D48401">
        <f t="shared" si="1702"/>
        <v>1.1280537948679248</v>
      </c>
      <c r="W48401">
        <f t="shared" si="1703"/>
        <v>93308</v>
      </c>
      <c r="X48401">
        <v>48608</v>
      </c>
      <c r="Y48401">
        <v>202.98</v>
      </c>
    </row>
    <row r="48402" spans="1:25" x14ac:dyDescent="0.45">
      <c r="A48402">
        <v>49230</v>
      </c>
      <c r="B48402">
        <v>202.98</v>
      </c>
      <c r="C48402">
        <f t="shared" si="1701"/>
        <v>201.91885352444149</v>
      </c>
      <c r="D48402">
        <f t="shared" si="1702"/>
        <v>1.12603184259023</v>
      </c>
      <c r="W48402">
        <f t="shared" si="1703"/>
        <v>93309</v>
      </c>
      <c r="X48402">
        <v>48609</v>
      </c>
      <c r="Y48402">
        <v>202.98</v>
      </c>
    </row>
    <row r="48403" spans="1:25" x14ac:dyDescent="0.45">
      <c r="A48403">
        <v>49231</v>
      </c>
      <c r="B48403">
        <v>202.98</v>
      </c>
      <c r="C48403">
        <f t="shared" si="1701"/>
        <v>201.91980580365197</v>
      </c>
      <c r="D48403">
        <f t="shared" si="1702"/>
        <v>1.1240117339700271</v>
      </c>
      <c r="W48403">
        <f t="shared" si="1703"/>
        <v>93310</v>
      </c>
      <c r="X48403">
        <v>48610</v>
      </c>
      <c r="Y48403">
        <v>202.98</v>
      </c>
    </row>
    <row r="48404" spans="1:25" x14ac:dyDescent="0.45">
      <c r="A48404">
        <v>49232</v>
      </c>
      <c r="B48404">
        <v>202.98</v>
      </c>
      <c r="C48404">
        <f t="shared" si="1701"/>
        <v>201.9207580687463</v>
      </c>
      <c r="D48404">
        <f t="shared" si="1702"/>
        <v>1.1219934689260569</v>
      </c>
      <c r="W48404">
        <f t="shared" si="1703"/>
        <v>93311</v>
      </c>
      <c r="X48404">
        <v>48611</v>
      </c>
      <c r="Y48404">
        <v>202.98</v>
      </c>
    </row>
    <row r="48405" spans="1:25" x14ac:dyDescent="0.45">
      <c r="A48405">
        <v>49233</v>
      </c>
      <c r="B48405">
        <v>202.98</v>
      </c>
      <c r="C48405">
        <f t="shared" si="1701"/>
        <v>201.92171031972464</v>
      </c>
      <c r="D48405">
        <f t="shared" si="1702"/>
        <v>1.1199770473773045</v>
      </c>
      <c r="W48405">
        <f t="shared" si="1703"/>
        <v>93312</v>
      </c>
      <c r="X48405">
        <v>48612</v>
      </c>
      <c r="Y48405">
        <v>202.98</v>
      </c>
    </row>
    <row r="48406" spans="1:25" x14ac:dyDescent="0.45">
      <c r="A48406">
        <v>49234</v>
      </c>
      <c r="B48406">
        <v>202.98</v>
      </c>
      <c r="C48406">
        <f t="shared" si="1701"/>
        <v>201.92266255658723</v>
      </c>
      <c r="D48406">
        <f t="shared" si="1702"/>
        <v>1.1179624692426375</v>
      </c>
      <c r="W48406">
        <f t="shared" si="1703"/>
        <v>93313</v>
      </c>
      <c r="X48406">
        <v>48613</v>
      </c>
      <c r="Y48406">
        <v>202.98</v>
      </c>
    </row>
    <row r="48407" spans="1:25" x14ac:dyDescent="0.45">
      <c r="A48407">
        <v>49235</v>
      </c>
      <c r="B48407">
        <v>202.98</v>
      </c>
      <c r="C48407">
        <f t="shared" si="1701"/>
        <v>201.92361477933423</v>
      </c>
      <c r="D48407">
        <f t="shared" si="1702"/>
        <v>1.1159497344410465</v>
      </c>
      <c r="W48407">
        <f t="shared" si="1703"/>
        <v>93314</v>
      </c>
      <c r="X48407">
        <v>48614</v>
      </c>
      <c r="Y48407">
        <v>202.98</v>
      </c>
    </row>
    <row r="48408" spans="1:25" x14ac:dyDescent="0.45">
      <c r="A48408">
        <v>49236</v>
      </c>
      <c r="B48408">
        <v>202.98</v>
      </c>
      <c r="C48408">
        <f t="shared" si="1701"/>
        <v>201.92456698796593</v>
      </c>
      <c r="D48408">
        <f t="shared" si="1702"/>
        <v>1.1139388428912842</v>
      </c>
      <c r="W48408">
        <f t="shared" si="1703"/>
        <v>93315</v>
      </c>
      <c r="X48408">
        <v>48615</v>
      </c>
      <c r="Y48408">
        <v>202.98</v>
      </c>
    </row>
    <row r="48409" spans="1:25" x14ac:dyDescent="0.45">
      <c r="A48409">
        <v>49237</v>
      </c>
      <c r="B48409">
        <v>202.98</v>
      </c>
      <c r="C48409">
        <f t="shared" si="1701"/>
        <v>201.92551918248247</v>
      </c>
      <c r="D48409">
        <f t="shared" si="1702"/>
        <v>1.1119297945124065</v>
      </c>
      <c r="W48409">
        <f t="shared" si="1703"/>
        <v>93316</v>
      </c>
      <c r="X48409">
        <v>48616</v>
      </c>
      <c r="Y48409">
        <v>202.98</v>
      </c>
    </row>
    <row r="48410" spans="1:25" x14ac:dyDescent="0.45">
      <c r="A48410">
        <v>49238</v>
      </c>
      <c r="B48410">
        <v>202.98</v>
      </c>
      <c r="C48410">
        <f t="shared" si="1701"/>
        <v>201.92647136288412</v>
      </c>
      <c r="D48410">
        <f t="shared" si="1702"/>
        <v>1.1099225892232325</v>
      </c>
      <c r="W48410">
        <f t="shared" si="1703"/>
        <v>93317</v>
      </c>
      <c r="X48410">
        <v>48617</v>
      </c>
      <c r="Y48410">
        <v>202.98</v>
      </c>
    </row>
    <row r="48411" spans="1:25" x14ac:dyDescent="0.45">
      <c r="A48411">
        <v>49239</v>
      </c>
      <c r="B48411">
        <v>202.98</v>
      </c>
      <c r="C48411">
        <f t="shared" si="1701"/>
        <v>201.92742352917099</v>
      </c>
      <c r="D48411">
        <f t="shared" si="1702"/>
        <v>1.1079172269428232</v>
      </c>
      <c r="W48411">
        <f t="shared" si="1703"/>
        <v>93318</v>
      </c>
      <c r="X48411">
        <v>48618</v>
      </c>
      <c r="Y48411">
        <v>202.98</v>
      </c>
    </row>
    <row r="48412" spans="1:25" x14ac:dyDescent="0.45">
      <c r="A48412">
        <v>49240</v>
      </c>
      <c r="B48412">
        <v>202.98</v>
      </c>
      <c r="C48412">
        <f t="shared" si="1701"/>
        <v>201.9283756813434</v>
      </c>
      <c r="D48412">
        <f t="shared" si="1702"/>
        <v>1.1059137075899435</v>
      </c>
      <c r="W48412">
        <f t="shared" si="1703"/>
        <v>93319</v>
      </c>
      <c r="X48412">
        <v>48619</v>
      </c>
      <c r="Y48412">
        <v>202.98</v>
      </c>
    </row>
    <row r="48413" spans="1:25" x14ac:dyDescent="0.45">
      <c r="A48413">
        <v>49241</v>
      </c>
      <c r="B48413">
        <v>202.98</v>
      </c>
      <c r="C48413">
        <f t="shared" si="1701"/>
        <v>201.92932781940146</v>
      </c>
      <c r="D48413">
        <f t="shared" si="1702"/>
        <v>1.1039120310836597</v>
      </c>
      <c r="W48413">
        <f t="shared" si="1703"/>
        <v>93320</v>
      </c>
      <c r="X48413">
        <v>48620</v>
      </c>
      <c r="Y48413">
        <v>202.98</v>
      </c>
    </row>
    <row r="48414" spans="1:25" x14ac:dyDescent="0.45">
      <c r="A48414">
        <v>49242</v>
      </c>
      <c r="B48414">
        <v>202.98</v>
      </c>
      <c r="C48414">
        <f t="shared" si="1701"/>
        <v>201.93027994334551</v>
      </c>
      <c r="D48414">
        <f t="shared" si="1702"/>
        <v>1.1019121973426829</v>
      </c>
      <c r="W48414">
        <f t="shared" si="1703"/>
        <v>93321</v>
      </c>
      <c r="X48414">
        <v>48621</v>
      </c>
      <c r="Y48414">
        <v>202.98</v>
      </c>
    </row>
    <row r="48415" spans="1:25" x14ac:dyDescent="0.45">
      <c r="A48415">
        <v>49243</v>
      </c>
      <c r="B48415">
        <v>202.98</v>
      </c>
      <c r="C48415">
        <f t="shared" si="1701"/>
        <v>201.93123205317562</v>
      </c>
      <c r="D48415">
        <f t="shared" si="1702"/>
        <v>1.0999142062862042</v>
      </c>
      <c r="W48415">
        <f t="shared" si="1703"/>
        <v>93322</v>
      </c>
      <c r="X48415">
        <v>48622</v>
      </c>
      <c r="Y48415">
        <v>202.98</v>
      </c>
    </row>
    <row r="48416" spans="1:25" x14ac:dyDescent="0.45">
      <c r="A48416">
        <v>49244</v>
      </c>
      <c r="B48416">
        <v>202.98</v>
      </c>
      <c r="C48416">
        <f t="shared" si="1701"/>
        <v>201.93218414889208</v>
      </c>
      <c r="D48416">
        <f t="shared" si="1702"/>
        <v>1.0979180578330001</v>
      </c>
      <c r="W48416">
        <f t="shared" si="1703"/>
        <v>93323</v>
      </c>
      <c r="X48416">
        <v>48623</v>
      </c>
      <c r="Y48416">
        <v>202.98</v>
      </c>
    </row>
    <row r="48417" spans="1:25" x14ac:dyDescent="0.45">
      <c r="A48417">
        <v>49245</v>
      </c>
      <c r="B48417">
        <v>202.98</v>
      </c>
      <c r="C48417">
        <f t="shared" si="1701"/>
        <v>201.93313623049505</v>
      </c>
      <c r="D48417">
        <f t="shared" si="1702"/>
        <v>1.0959237519020881</v>
      </c>
      <c r="W48417">
        <f t="shared" si="1703"/>
        <v>93324</v>
      </c>
      <c r="X48417">
        <v>48624</v>
      </c>
      <c r="Y48417">
        <v>202.98</v>
      </c>
    </row>
    <row r="48418" spans="1:25" x14ac:dyDescent="0.45">
      <c r="A48418">
        <v>49246</v>
      </c>
      <c r="B48418">
        <v>202.98</v>
      </c>
      <c r="C48418">
        <f t="shared" si="1701"/>
        <v>201.9340882979848</v>
      </c>
      <c r="D48418">
        <f t="shared" si="1702"/>
        <v>1.0939312884123102</v>
      </c>
      <c r="W48418">
        <f t="shared" si="1703"/>
        <v>93325</v>
      </c>
      <c r="X48418">
        <v>48625</v>
      </c>
      <c r="Y48418">
        <v>202.98</v>
      </c>
    </row>
    <row r="48419" spans="1:25" x14ac:dyDescent="0.45">
      <c r="A48419">
        <v>49247</v>
      </c>
      <c r="B48419">
        <v>202.98</v>
      </c>
      <c r="C48419">
        <f t="shared" si="1701"/>
        <v>201.93504035136149</v>
      </c>
      <c r="D48419">
        <f t="shared" si="1702"/>
        <v>1.0919406672826895</v>
      </c>
      <c r="W48419">
        <f t="shared" si="1703"/>
        <v>93326</v>
      </c>
      <c r="X48419">
        <v>48626</v>
      </c>
      <c r="Y48419">
        <v>202.98</v>
      </c>
    </row>
    <row r="48420" spans="1:25" x14ac:dyDescent="0.45">
      <c r="A48420">
        <v>49248</v>
      </c>
      <c r="B48420">
        <v>202.98</v>
      </c>
      <c r="C48420">
        <f t="shared" si="1701"/>
        <v>201.93599239062536</v>
      </c>
      <c r="D48420">
        <f t="shared" si="1702"/>
        <v>1.0899518884321329</v>
      </c>
      <c r="W48420">
        <f t="shared" si="1703"/>
        <v>93327</v>
      </c>
      <c r="X48420">
        <v>48627</v>
      </c>
      <c r="Y48420">
        <v>202.98</v>
      </c>
    </row>
    <row r="48421" spans="1:25" x14ac:dyDescent="0.45">
      <c r="A48421">
        <v>49249</v>
      </c>
      <c r="B48421">
        <v>202.98</v>
      </c>
      <c r="C48421">
        <f t="shared" si="1701"/>
        <v>201.93694441577657</v>
      </c>
      <c r="D48421">
        <f t="shared" si="1702"/>
        <v>1.0879649517796686</v>
      </c>
      <c r="W48421">
        <f t="shared" si="1703"/>
        <v>93328</v>
      </c>
      <c r="X48421">
        <v>48628</v>
      </c>
      <c r="Y48421">
        <v>202.98</v>
      </c>
    </row>
    <row r="48422" spans="1:25" x14ac:dyDescent="0.45">
      <c r="A48422">
        <v>49250</v>
      </c>
      <c r="B48422">
        <v>202.98</v>
      </c>
      <c r="C48422">
        <f t="shared" si="1701"/>
        <v>201.93789642681543</v>
      </c>
      <c r="D48422">
        <f t="shared" si="1702"/>
        <v>1.0859798572440318</v>
      </c>
      <c r="W48422">
        <f t="shared" si="1703"/>
        <v>93329</v>
      </c>
      <c r="X48422">
        <v>48629</v>
      </c>
      <c r="Y48422">
        <v>202.98</v>
      </c>
    </row>
    <row r="48423" spans="1:25" x14ac:dyDescent="0.45">
      <c r="A48423">
        <v>49251</v>
      </c>
      <c r="B48423">
        <v>202.98</v>
      </c>
      <c r="C48423">
        <f t="shared" si="1701"/>
        <v>201.938848423742</v>
      </c>
      <c r="D48423">
        <f t="shared" si="1702"/>
        <v>1.0839966047444933</v>
      </c>
      <c r="W48423">
        <f t="shared" si="1703"/>
        <v>93330</v>
      </c>
      <c r="X48423">
        <v>48630</v>
      </c>
      <c r="Y48423">
        <v>202.98</v>
      </c>
    </row>
    <row r="48424" spans="1:25" x14ac:dyDescent="0.45">
      <c r="A48424">
        <v>49252</v>
      </c>
      <c r="B48424">
        <v>202.98</v>
      </c>
      <c r="C48424">
        <f t="shared" si="1701"/>
        <v>201.93980040655663</v>
      </c>
      <c r="D48424">
        <f t="shared" si="1702"/>
        <v>1.0820151941997345</v>
      </c>
      <c r="W48424">
        <f t="shared" si="1703"/>
        <v>93331</v>
      </c>
      <c r="X48424">
        <v>48631</v>
      </c>
      <c r="Y48424">
        <v>202.98</v>
      </c>
    </row>
    <row r="48425" spans="1:25" x14ac:dyDescent="0.45">
      <c r="A48425">
        <v>49253</v>
      </c>
      <c r="B48425">
        <v>202.98</v>
      </c>
      <c r="C48425">
        <f t="shared" si="1701"/>
        <v>201.94075237525948</v>
      </c>
      <c r="D48425">
        <f t="shared" si="1702"/>
        <v>1.0800356255287946</v>
      </c>
      <c r="W48425">
        <f t="shared" si="1703"/>
        <v>93332</v>
      </c>
      <c r="X48425">
        <v>48632</v>
      </c>
      <c r="Y48425">
        <v>202.98</v>
      </c>
    </row>
    <row r="48426" spans="1:25" x14ac:dyDescent="0.45">
      <c r="A48426">
        <v>49254</v>
      </c>
      <c r="B48426">
        <v>202.98</v>
      </c>
      <c r="C48426">
        <f t="shared" si="1701"/>
        <v>201.94170432985072</v>
      </c>
      <c r="D48426">
        <f t="shared" si="1702"/>
        <v>1.0780578986507163</v>
      </c>
      <c r="W48426">
        <f t="shared" si="1703"/>
        <v>93333</v>
      </c>
      <c r="X48426">
        <v>48633</v>
      </c>
      <c r="Y48426">
        <v>202.98</v>
      </c>
    </row>
    <row r="48427" spans="1:25" x14ac:dyDescent="0.45">
      <c r="A48427">
        <v>49255</v>
      </c>
      <c r="B48427">
        <v>202.98</v>
      </c>
      <c r="C48427">
        <f t="shared" si="1701"/>
        <v>201.94265627033059</v>
      </c>
      <c r="D48427">
        <f t="shared" si="1702"/>
        <v>1.0760820134844256</v>
      </c>
      <c r="W48427">
        <f t="shared" si="1703"/>
        <v>93334</v>
      </c>
      <c r="X48427">
        <v>48634</v>
      </c>
      <c r="Y48427">
        <v>202.98</v>
      </c>
    </row>
    <row r="48428" spans="1:25" x14ac:dyDescent="0.45">
      <c r="A48428">
        <v>49256</v>
      </c>
      <c r="B48428">
        <v>202.98</v>
      </c>
      <c r="C48428">
        <f t="shared" si="1701"/>
        <v>201.9436081966993</v>
      </c>
      <c r="D48428">
        <f t="shared" si="1702"/>
        <v>1.0741079699488525</v>
      </c>
      <c r="W48428">
        <f t="shared" si="1703"/>
        <v>93335</v>
      </c>
      <c r="X48428">
        <v>48635</v>
      </c>
      <c r="Y48428">
        <v>202.98</v>
      </c>
    </row>
    <row r="48429" spans="1:25" x14ac:dyDescent="0.45">
      <c r="A48429">
        <v>49257</v>
      </c>
      <c r="B48429">
        <v>202.98</v>
      </c>
      <c r="C48429">
        <f t="shared" si="1701"/>
        <v>201.94456010895706</v>
      </c>
      <c r="D48429">
        <f t="shared" si="1702"/>
        <v>1.0721357679629882</v>
      </c>
      <c r="W48429">
        <f t="shared" si="1703"/>
        <v>93336</v>
      </c>
      <c r="X48429">
        <v>48636</v>
      </c>
      <c r="Y48429">
        <v>202.98</v>
      </c>
    </row>
    <row r="48430" spans="1:25" x14ac:dyDescent="0.45">
      <c r="A48430">
        <v>49258</v>
      </c>
      <c r="B48430">
        <v>202.98</v>
      </c>
      <c r="C48430">
        <f t="shared" si="1701"/>
        <v>201.94551200710407</v>
      </c>
      <c r="D48430">
        <f t="shared" si="1702"/>
        <v>1.0701654074458264</v>
      </c>
      <c r="W48430">
        <f t="shared" si="1703"/>
        <v>93337</v>
      </c>
      <c r="X48430">
        <v>48637</v>
      </c>
      <c r="Y48430">
        <v>202.98</v>
      </c>
    </row>
    <row r="48431" spans="1:25" x14ac:dyDescent="0.45">
      <c r="A48431">
        <v>49259</v>
      </c>
      <c r="B48431">
        <v>202.98</v>
      </c>
      <c r="C48431">
        <f t="shared" si="1701"/>
        <v>201.94646389114058</v>
      </c>
      <c r="D48431">
        <f t="shared" si="1702"/>
        <v>1.0681968883162469</v>
      </c>
      <c r="W48431">
        <f t="shared" si="1703"/>
        <v>93338</v>
      </c>
      <c r="X48431">
        <v>48638</v>
      </c>
      <c r="Y48431">
        <v>202.98</v>
      </c>
    </row>
    <row r="48432" spans="1:25" x14ac:dyDescent="0.45">
      <c r="A48432">
        <v>49260</v>
      </c>
      <c r="B48432">
        <v>202.98</v>
      </c>
      <c r="C48432">
        <f t="shared" si="1701"/>
        <v>201.94741576106674</v>
      </c>
      <c r="D48432">
        <f t="shared" si="1702"/>
        <v>1.0662302104933665</v>
      </c>
      <c r="W48432">
        <f t="shared" si="1703"/>
        <v>93339</v>
      </c>
      <c r="X48432">
        <v>48639</v>
      </c>
      <c r="Y48432">
        <v>202.98</v>
      </c>
    </row>
    <row r="48433" spans="1:25" x14ac:dyDescent="0.45">
      <c r="A48433">
        <v>49261</v>
      </c>
      <c r="B48433">
        <v>202.98</v>
      </c>
      <c r="C48433">
        <f t="shared" si="1701"/>
        <v>201.94836761688276</v>
      </c>
      <c r="D48433">
        <f t="shared" si="1702"/>
        <v>1.064265373896129</v>
      </c>
      <c r="W48433">
        <f t="shared" si="1703"/>
        <v>93340</v>
      </c>
      <c r="X48433">
        <v>48640</v>
      </c>
      <c r="Y48433">
        <v>202.98</v>
      </c>
    </row>
    <row r="48434" spans="1:25" x14ac:dyDescent="0.45">
      <c r="A48434">
        <v>49262</v>
      </c>
      <c r="B48434">
        <v>202.98</v>
      </c>
      <c r="C48434">
        <f t="shared" si="1701"/>
        <v>201.94931945858892</v>
      </c>
      <c r="D48434">
        <f t="shared" si="1702"/>
        <v>1.062302378443422</v>
      </c>
      <c r="W48434">
        <f t="shared" si="1703"/>
        <v>93341</v>
      </c>
      <c r="X48434">
        <v>48641</v>
      </c>
      <c r="Y48434">
        <v>202.98</v>
      </c>
    </row>
    <row r="48435" spans="1:25" x14ac:dyDescent="0.45">
      <c r="A48435">
        <v>49263</v>
      </c>
      <c r="B48435">
        <v>202.98</v>
      </c>
      <c r="C48435">
        <f t="shared" si="1701"/>
        <v>201.95027128618537</v>
      </c>
      <c r="D48435">
        <f t="shared" si="1702"/>
        <v>1.0603412240543122</v>
      </c>
      <c r="W48435">
        <f t="shared" si="1703"/>
        <v>93342</v>
      </c>
      <c r="X48435">
        <v>48642</v>
      </c>
      <c r="Y48435">
        <v>202.98</v>
      </c>
    </row>
    <row r="48436" spans="1:25" x14ac:dyDescent="0.45">
      <c r="A48436">
        <v>49264</v>
      </c>
      <c r="B48436">
        <v>202.98</v>
      </c>
      <c r="C48436">
        <f t="shared" si="1701"/>
        <v>201.95122309967235</v>
      </c>
      <c r="D48436">
        <f t="shared" si="1702"/>
        <v>1.0583819106477517</v>
      </c>
      <c r="W48436">
        <f t="shared" si="1703"/>
        <v>93343</v>
      </c>
      <c r="X48436">
        <v>48643</v>
      </c>
      <c r="Y48436">
        <v>202.98</v>
      </c>
    </row>
    <row r="48437" spans="1:25" x14ac:dyDescent="0.45">
      <c r="A48437">
        <v>49265</v>
      </c>
      <c r="B48437">
        <v>202.98</v>
      </c>
      <c r="C48437">
        <f t="shared" si="1701"/>
        <v>201.95217489905002</v>
      </c>
      <c r="D48437">
        <f t="shared" si="1702"/>
        <v>1.0564244381428127</v>
      </c>
      <c r="W48437">
        <f t="shared" si="1703"/>
        <v>93344</v>
      </c>
      <c r="X48437">
        <v>48644</v>
      </c>
      <c r="Y48437">
        <v>202.98</v>
      </c>
    </row>
    <row r="48438" spans="1:25" x14ac:dyDescent="0.45">
      <c r="A48438">
        <v>49266</v>
      </c>
      <c r="B48438">
        <v>202.98</v>
      </c>
      <c r="C48438">
        <f t="shared" si="1701"/>
        <v>201.95312668431862</v>
      </c>
      <c r="D48438">
        <f t="shared" si="1702"/>
        <v>1.0544688064584526</v>
      </c>
      <c r="W48438">
        <f t="shared" si="1703"/>
        <v>93345</v>
      </c>
      <c r="X48438">
        <v>48645</v>
      </c>
      <c r="Y48438">
        <v>202.98</v>
      </c>
    </row>
    <row r="48439" spans="1:25" x14ac:dyDescent="0.45">
      <c r="A48439">
        <v>49267</v>
      </c>
      <c r="B48439">
        <v>202.98</v>
      </c>
      <c r="C48439">
        <f t="shared" si="1701"/>
        <v>201.95407845547837</v>
      </c>
      <c r="D48439">
        <f t="shared" si="1702"/>
        <v>1.052515015513632</v>
      </c>
      <c r="W48439">
        <f t="shared" si="1703"/>
        <v>93346</v>
      </c>
      <c r="X48439">
        <v>48646</v>
      </c>
      <c r="Y48439">
        <v>202.98</v>
      </c>
    </row>
    <row r="48440" spans="1:25" x14ac:dyDescent="0.45">
      <c r="A48440">
        <v>49268</v>
      </c>
      <c r="B48440">
        <v>202.98</v>
      </c>
      <c r="C48440">
        <f t="shared" si="1701"/>
        <v>201.95503021252946</v>
      </c>
      <c r="D48440">
        <f t="shared" si="1702"/>
        <v>1.0505630652273727</v>
      </c>
      <c r="W48440">
        <f t="shared" si="1703"/>
        <v>93347</v>
      </c>
      <c r="X48440">
        <v>48647</v>
      </c>
      <c r="Y48440">
        <v>202.98</v>
      </c>
    </row>
    <row r="48441" spans="1:25" x14ac:dyDescent="0.45">
      <c r="A48441">
        <v>49269</v>
      </c>
      <c r="B48441">
        <v>202.98</v>
      </c>
      <c r="C48441">
        <f t="shared" si="1701"/>
        <v>201.95598195547211</v>
      </c>
      <c r="D48441">
        <f t="shared" si="1702"/>
        <v>1.0486129555186994</v>
      </c>
      <c r="W48441">
        <f t="shared" si="1703"/>
        <v>93348</v>
      </c>
      <c r="X48441">
        <v>48648</v>
      </c>
      <c r="Y48441">
        <v>202.98</v>
      </c>
    </row>
    <row r="48442" spans="1:25" x14ac:dyDescent="0.45">
      <c r="A48442">
        <v>49270</v>
      </c>
      <c r="B48442">
        <v>202.98</v>
      </c>
      <c r="C48442">
        <f t="shared" si="1701"/>
        <v>201.95693368430653</v>
      </c>
      <c r="D48442">
        <f t="shared" si="1702"/>
        <v>1.0466646863065809</v>
      </c>
      <c r="W48442">
        <f t="shared" si="1703"/>
        <v>93349</v>
      </c>
      <c r="X48442">
        <v>48649</v>
      </c>
      <c r="Y48442">
        <v>202.98</v>
      </c>
    </row>
    <row r="48443" spans="1:25" x14ac:dyDescent="0.45">
      <c r="A48443">
        <v>49271</v>
      </c>
      <c r="B48443">
        <v>202.98</v>
      </c>
      <c r="C48443">
        <f t="shared" si="1701"/>
        <v>201.95788539903293</v>
      </c>
      <c r="D48443">
        <f t="shared" si="1702"/>
        <v>1.0447182575100475</v>
      </c>
      <c r="W48443">
        <f t="shared" si="1703"/>
        <v>93350</v>
      </c>
      <c r="X48443">
        <v>48650</v>
      </c>
      <c r="Y48443">
        <v>202.98</v>
      </c>
    </row>
    <row r="48444" spans="1:25" x14ac:dyDescent="0.45">
      <c r="A48444">
        <v>49272</v>
      </c>
      <c r="B48444">
        <v>202.98</v>
      </c>
      <c r="C48444">
        <f t="shared" si="1701"/>
        <v>201.95883709965153</v>
      </c>
      <c r="D48444">
        <f t="shared" si="1702"/>
        <v>1.0427736690480738</v>
      </c>
      <c r="W48444">
        <f t="shared" si="1703"/>
        <v>93351</v>
      </c>
      <c r="X48444">
        <v>48651</v>
      </c>
      <c r="Y48444">
        <v>202.98</v>
      </c>
    </row>
    <row r="48445" spans="1:25" x14ac:dyDescent="0.45">
      <c r="A48445">
        <v>49273</v>
      </c>
      <c r="B48445">
        <v>202.98</v>
      </c>
      <c r="C48445">
        <f t="shared" si="1701"/>
        <v>201.95978878616251</v>
      </c>
      <c r="D48445">
        <f t="shared" si="1702"/>
        <v>1.0408309208397533</v>
      </c>
      <c r="W48445">
        <f t="shared" si="1703"/>
        <v>93352</v>
      </c>
      <c r="X48445">
        <v>48652</v>
      </c>
      <c r="Y48445">
        <v>202.98</v>
      </c>
    </row>
    <row r="48446" spans="1:25" x14ac:dyDescent="0.45">
      <c r="A48446">
        <v>49274</v>
      </c>
      <c r="B48446">
        <v>202.98</v>
      </c>
      <c r="C48446">
        <f t="shared" si="1701"/>
        <v>201.96074045856611</v>
      </c>
      <c r="D48446">
        <f t="shared" si="1702"/>
        <v>1.0388900128040086</v>
      </c>
      <c r="W48446">
        <f t="shared" si="1703"/>
        <v>93353</v>
      </c>
      <c r="X48446">
        <v>48653</v>
      </c>
      <c r="Y48446">
        <v>202.98</v>
      </c>
    </row>
    <row r="48447" spans="1:25" x14ac:dyDescent="0.45">
      <c r="A48447">
        <v>49275</v>
      </c>
      <c r="B48447">
        <v>202.98</v>
      </c>
      <c r="C48447">
        <f t="shared" si="1701"/>
        <v>201.96169211686248</v>
      </c>
      <c r="D48447">
        <f t="shared" si="1702"/>
        <v>1.0369509448599965</v>
      </c>
      <c r="W48447">
        <f t="shared" si="1703"/>
        <v>93354</v>
      </c>
      <c r="X48447">
        <v>48654</v>
      </c>
      <c r="Y48447">
        <v>202.98</v>
      </c>
    </row>
    <row r="48448" spans="1:25" x14ac:dyDescent="0.45">
      <c r="A48448">
        <v>49276</v>
      </c>
      <c r="B48448">
        <v>202.98</v>
      </c>
      <c r="C48448">
        <f t="shared" si="1701"/>
        <v>201.96264376105194</v>
      </c>
      <c r="D48448">
        <f t="shared" si="1702"/>
        <v>1.0350137169265294</v>
      </c>
      <c r="W48448">
        <f t="shared" si="1703"/>
        <v>93355</v>
      </c>
      <c r="X48448">
        <v>48655</v>
      </c>
      <c r="Y48448">
        <v>202.98</v>
      </c>
    </row>
    <row r="48449" spans="1:25" x14ac:dyDescent="0.45">
      <c r="A48449">
        <v>49277</v>
      </c>
      <c r="B48449">
        <v>202.98</v>
      </c>
      <c r="C48449">
        <f t="shared" si="1701"/>
        <v>201.96359539113456</v>
      </c>
      <c r="D48449">
        <f t="shared" si="1702"/>
        <v>1.0330783289228853</v>
      </c>
      <c r="W48449">
        <f t="shared" si="1703"/>
        <v>93356</v>
      </c>
      <c r="X48449">
        <v>48656</v>
      </c>
      <c r="Y48449">
        <v>202.98</v>
      </c>
    </row>
    <row r="48450" spans="1:25" x14ac:dyDescent="0.45">
      <c r="A48450">
        <v>49278</v>
      </c>
      <c r="B48450">
        <v>202.98</v>
      </c>
      <c r="C48450">
        <f t="shared" si="1701"/>
        <v>201.96454700711067</v>
      </c>
      <c r="D48450">
        <f t="shared" si="1702"/>
        <v>1.0311447807678826</v>
      </c>
      <c r="W48450">
        <f t="shared" si="1703"/>
        <v>93357</v>
      </c>
      <c r="X48450">
        <v>48657</v>
      </c>
      <c r="Y48450">
        <v>202.98</v>
      </c>
    </row>
    <row r="48451" spans="1:25" x14ac:dyDescent="0.45">
      <c r="A48451">
        <v>49279</v>
      </c>
      <c r="B48451">
        <v>202.98</v>
      </c>
      <c r="C48451">
        <f t="shared" si="1701"/>
        <v>201.9654986089804</v>
      </c>
      <c r="D48451">
        <f t="shared" si="1702"/>
        <v>1.0292130723806887</v>
      </c>
      <c r="W48451">
        <f t="shared" si="1703"/>
        <v>93358</v>
      </c>
      <c r="X48451">
        <v>48658</v>
      </c>
      <c r="Y48451">
        <v>202.98</v>
      </c>
    </row>
    <row r="48452" spans="1:25" x14ac:dyDescent="0.45">
      <c r="A48452">
        <v>49280</v>
      </c>
      <c r="B48452">
        <v>202.98</v>
      </c>
      <c r="C48452">
        <f t="shared" ref="C48452:C48515" si="1704">$H$4 - $I$4*EXP(-A48452/$J$4)</f>
        <v>201.96645019674401</v>
      </c>
      <c r="D48452">
        <f t="shared" ref="D48452:D48515" si="1705">(B48452-C48452)^2</f>
        <v>1.0272832036802433</v>
      </c>
      <c r="W48452">
        <f t="shared" si="1703"/>
        <v>93359</v>
      </c>
      <c r="X48452">
        <v>48659</v>
      </c>
      <c r="Y48452">
        <v>202.98</v>
      </c>
    </row>
    <row r="48453" spans="1:25" x14ac:dyDescent="0.45">
      <c r="A48453">
        <v>49281</v>
      </c>
      <c r="B48453">
        <v>202.98</v>
      </c>
      <c r="C48453">
        <f t="shared" si="1704"/>
        <v>201.96740177040166</v>
      </c>
      <c r="D48453">
        <f t="shared" si="1705"/>
        <v>1.0253551745856619</v>
      </c>
      <c r="W48453">
        <f t="shared" si="1703"/>
        <v>93360</v>
      </c>
      <c r="X48453">
        <v>48660</v>
      </c>
      <c r="Y48453">
        <v>202.98</v>
      </c>
    </row>
    <row r="48454" spans="1:25" x14ac:dyDescent="0.45">
      <c r="A48454">
        <v>49282</v>
      </c>
      <c r="B48454">
        <v>202.98</v>
      </c>
      <c r="C48454">
        <f t="shared" si="1704"/>
        <v>201.96835332995363</v>
      </c>
      <c r="D48454">
        <f t="shared" si="1705"/>
        <v>1.0234289850158897</v>
      </c>
      <c r="W48454">
        <f t="shared" si="1703"/>
        <v>93361</v>
      </c>
      <c r="X48454">
        <v>48661</v>
      </c>
      <c r="Y48454">
        <v>202.98</v>
      </c>
    </row>
    <row r="48455" spans="1:25" x14ac:dyDescent="0.45">
      <c r="A48455">
        <v>49283</v>
      </c>
      <c r="B48455">
        <v>202.98</v>
      </c>
      <c r="C48455">
        <f t="shared" si="1704"/>
        <v>201.96930487540004</v>
      </c>
      <c r="D48455">
        <f t="shared" si="1705"/>
        <v>1.0215046348901049</v>
      </c>
      <c r="W48455">
        <f t="shared" si="1703"/>
        <v>93362</v>
      </c>
      <c r="X48455">
        <v>48662</v>
      </c>
      <c r="Y48455">
        <v>202.98</v>
      </c>
    </row>
    <row r="48456" spans="1:25" x14ac:dyDescent="0.45">
      <c r="A48456">
        <v>49284</v>
      </c>
      <c r="B48456">
        <v>202.98</v>
      </c>
      <c r="C48456">
        <f t="shared" si="1704"/>
        <v>201.97025640674116</v>
      </c>
      <c r="D48456">
        <f t="shared" si="1705"/>
        <v>1.0195821241272587</v>
      </c>
      <c r="W48456">
        <f t="shared" si="1703"/>
        <v>93363</v>
      </c>
      <c r="X48456">
        <v>48663</v>
      </c>
      <c r="Y48456">
        <v>202.98</v>
      </c>
    </row>
    <row r="48457" spans="1:25" x14ac:dyDescent="0.45">
      <c r="A48457">
        <v>49285</v>
      </c>
      <c r="B48457">
        <v>202.98</v>
      </c>
      <c r="C48457">
        <f t="shared" si="1704"/>
        <v>201.9712079239772</v>
      </c>
      <c r="D48457">
        <f t="shared" si="1705"/>
        <v>1.0176614526463623</v>
      </c>
      <c r="W48457">
        <f t="shared" si="1703"/>
        <v>93364</v>
      </c>
      <c r="X48457">
        <v>48664</v>
      </c>
      <c r="Y48457">
        <v>202.98</v>
      </c>
    </row>
    <row r="48458" spans="1:25" x14ac:dyDescent="0.45">
      <c r="A48458">
        <v>49286</v>
      </c>
      <c r="B48458">
        <v>202.98</v>
      </c>
      <c r="C48458">
        <f t="shared" si="1704"/>
        <v>201.97215942710835</v>
      </c>
      <c r="D48458">
        <f t="shared" si="1705"/>
        <v>1.0157426203665449</v>
      </c>
      <c r="W48458">
        <f t="shared" si="1703"/>
        <v>93365</v>
      </c>
      <c r="X48458">
        <v>48665</v>
      </c>
      <c r="Y48458">
        <v>202.98</v>
      </c>
    </row>
    <row r="48459" spans="1:25" x14ac:dyDescent="0.45">
      <c r="A48459">
        <v>49287</v>
      </c>
      <c r="B48459">
        <v>202.98</v>
      </c>
      <c r="C48459">
        <f t="shared" si="1704"/>
        <v>201.9731109161348</v>
      </c>
      <c r="D48459">
        <f t="shared" si="1705"/>
        <v>1.0138256272068809</v>
      </c>
      <c r="W48459">
        <f t="shared" si="1703"/>
        <v>93366</v>
      </c>
      <c r="X48459">
        <v>48666</v>
      </c>
      <c r="Y48459">
        <v>202.98</v>
      </c>
    </row>
    <row r="48460" spans="1:25" x14ac:dyDescent="0.45">
      <c r="A48460">
        <v>49288</v>
      </c>
      <c r="B48460">
        <v>202.98</v>
      </c>
      <c r="C48460">
        <f t="shared" si="1704"/>
        <v>201.9740623910568</v>
      </c>
      <c r="D48460">
        <f t="shared" si="1705"/>
        <v>1.0119104730863324</v>
      </c>
      <c r="W48460">
        <f t="shared" si="1703"/>
        <v>93367</v>
      </c>
      <c r="X48460">
        <v>48667</v>
      </c>
      <c r="Y48460">
        <v>202.98</v>
      </c>
    </row>
    <row r="48461" spans="1:25" x14ac:dyDescent="0.45">
      <c r="A48461">
        <v>49289</v>
      </c>
      <c r="B48461">
        <v>202.98</v>
      </c>
      <c r="C48461">
        <f t="shared" si="1704"/>
        <v>201.97501385187454</v>
      </c>
      <c r="D48461">
        <f t="shared" si="1705"/>
        <v>1.0099971579240365</v>
      </c>
      <c r="W48461">
        <f t="shared" si="1703"/>
        <v>93368</v>
      </c>
      <c r="X48461">
        <v>48668</v>
      </c>
      <c r="Y48461">
        <v>202.98</v>
      </c>
    </row>
    <row r="48462" spans="1:25" x14ac:dyDescent="0.45">
      <c r="A48462">
        <v>49290</v>
      </c>
      <c r="B48462">
        <v>202.98</v>
      </c>
      <c r="C48462">
        <f t="shared" si="1704"/>
        <v>201.97596529858822</v>
      </c>
      <c r="D48462">
        <f t="shared" si="1705"/>
        <v>1.0080856816390191</v>
      </c>
      <c r="W48462">
        <f t="shared" ref="W48462:W48525" si="1706">X48462+44700</f>
        <v>93369</v>
      </c>
      <c r="X48462">
        <v>48669</v>
      </c>
      <c r="Y48462">
        <v>202.98</v>
      </c>
    </row>
    <row r="48463" spans="1:25" x14ac:dyDescent="0.45">
      <c r="A48463">
        <v>49291</v>
      </c>
      <c r="B48463">
        <v>202.98</v>
      </c>
      <c r="C48463">
        <f t="shared" si="1704"/>
        <v>201.97691673119806</v>
      </c>
      <c r="D48463">
        <f t="shared" si="1705"/>
        <v>1.0061760441503653</v>
      </c>
      <c r="W48463">
        <f t="shared" si="1706"/>
        <v>93370</v>
      </c>
      <c r="X48463">
        <v>48670</v>
      </c>
      <c r="Y48463">
        <v>202.98</v>
      </c>
    </row>
    <row r="48464" spans="1:25" x14ac:dyDescent="0.45">
      <c r="A48464">
        <v>49292</v>
      </c>
      <c r="B48464">
        <v>202.98</v>
      </c>
      <c r="C48464">
        <f t="shared" si="1704"/>
        <v>201.97786814970428</v>
      </c>
      <c r="D48464">
        <f t="shared" si="1705"/>
        <v>1.0042682453771063</v>
      </c>
      <c r="W48464">
        <f t="shared" si="1706"/>
        <v>93371</v>
      </c>
      <c r="X48464">
        <v>48671</v>
      </c>
      <c r="Y48464">
        <v>202.98</v>
      </c>
    </row>
    <row r="48465" spans="1:25" x14ac:dyDescent="0.45">
      <c r="A48465">
        <v>49293</v>
      </c>
      <c r="B48465">
        <v>202.98</v>
      </c>
      <c r="C48465">
        <f t="shared" si="1704"/>
        <v>201.97881955410708</v>
      </c>
      <c r="D48465">
        <f t="shared" si="1705"/>
        <v>1.0023622852383329</v>
      </c>
      <c r="W48465">
        <f t="shared" si="1706"/>
        <v>93372</v>
      </c>
      <c r="X48465">
        <v>48672</v>
      </c>
      <c r="Y48465">
        <v>202.98</v>
      </c>
    </row>
    <row r="48466" spans="1:25" x14ac:dyDescent="0.45">
      <c r="A48466">
        <v>49294</v>
      </c>
      <c r="B48466">
        <v>202.98</v>
      </c>
      <c r="C48466">
        <f t="shared" si="1704"/>
        <v>201.97977094440665</v>
      </c>
      <c r="D48466">
        <f t="shared" si="1705"/>
        <v>1.0004581636531389</v>
      </c>
      <c r="W48466">
        <f t="shared" si="1706"/>
        <v>93373</v>
      </c>
      <c r="X48466">
        <v>48673</v>
      </c>
      <c r="Y48466">
        <v>202.98</v>
      </c>
    </row>
    <row r="48467" spans="1:25" x14ac:dyDescent="0.45">
      <c r="A48467">
        <v>49295</v>
      </c>
      <c r="B48467">
        <v>202.98</v>
      </c>
      <c r="C48467">
        <f t="shared" si="1704"/>
        <v>201.98072232060321</v>
      </c>
      <c r="D48467">
        <f t="shared" si="1705"/>
        <v>0.99855588054062072</v>
      </c>
      <c r="W48467">
        <f t="shared" si="1706"/>
        <v>93374</v>
      </c>
      <c r="X48467">
        <v>48674</v>
      </c>
      <c r="Y48467">
        <v>202.98</v>
      </c>
    </row>
    <row r="48468" spans="1:25" x14ac:dyDescent="0.45">
      <c r="A48468">
        <v>49296</v>
      </c>
      <c r="B48468">
        <v>202.98</v>
      </c>
      <c r="C48468">
        <f t="shared" si="1704"/>
        <v>201.98167368269696</v>
      </c>
      <c r="D48468">
        <f t="shared" si="1705"/>
        <v>0.99665543581982063</v>
      </c>
      <c r="W48468">
        <f t="shared" si="1706"/>
        <v>93375</v>
      </c>
      <c r="X48468">
        <v>48675</v>
      </c>
      <c r="Y48468">
        <v>202.98</v>
      </c>
    </row>
    <row r="48469" spans="1:25" x14ac:dyDescent="0.45">
      <c r="A48469">
        <v>49297</v>
      </c>
      <c r="B48469">
        <v>202.98</v>
      </c>
      <c r="C48469">
        <f t="shared" si="1704"/>
        <v>201.98262503068815</v>
      </c>
      <c r="D48469">
        <f t="shared" si="1705"/>
        <v>0.99475682940978383</v>
      </c>
      <c r="W48469">
        <f t="shared" si="1706"/>
        <v>93376</v>
      </c>
      <c r="X48469">
        <v>48676</v>
      </c>
      <c r="Y48469">
        <v>202.98</v>
      </c>
    </row>
    <row r="48470" spans="1:25" x14ac:dyDescent="0.45">
      <c r="A48470">
        <v>49298</v>
      </c>
      <c r="B48470">
        <v>202.98</v>
      </c>
      <c r="C48470">
        <f t="shared" si="1704"/>
        <v>201.98357636457695</v>
      </c>
      <c r="D48470">
        <f t="shared" si="1705"/>
        <v>0.99286006122967185</v>
      </c>
      <c r="W48470">
        <f t="shared" si="1706"/>
        <v>93377</v>
      </c>
      <c r="X48470">
        <v>48677</v>
      </c>
      <c r="Y48470">
        <v>202.98</v>
      </c>
    </row>
    <row r="48471" spans="1:25" x14ac:dyDescent="0.45">
      <c r="A48471">
        <v>49299</v>
      </c>
      <c r="B48471">
        <v>202.98</v>
      </c>
      <c r="C48471">
        <f t="shared" si="1704"/>
        <v>201.9845276843636</v>
      </c>
      <c r="D48471">
        <f t="shared" si="1705"/>
        <v>0.99096513119847873</v>
      </c>
      <c r="W48471">
        <f t="shared" si="1706"/>
        <v>93378</v>
      </c>
      <c r="X48471">
        <v>48678</v>
      </c>
      <c r="Y48471">
        <v>202.98</v>
      </c>
    </row>
    <row r="48472" spans="1:25" x14ac:dyDescent="0.45">
      <c r="A48472">
        <v>49300</v>
      </c>
      <c r="B48472">
        <v>202.98</v>
      </c>
      <c r="C48472">
        <f t="shared" si="1704"/>
        <v>201.98547899004828</v>
      </c>
      <c r="D48472">
        <f t="shared" si="1705"/>
        <v>0.98907203923537168</v>
      </c>
      <c r="W48472">
        <f t="shared" si="1706"/>
        <v>93379</v>
      </c>
      <c r="X48472">
        <v>48679</v>
      </c>
      <c r="Y48472">
        <v>202.98</v>
      </c>
    </row>
    <row r="48473" spans="1:25" x14ac:dyDescent="0.45">
      <c r="A48473">
        <v>49301</v>
      </c>
      <c r="B48473">
        <v>202.98</v>
      </c>
      <c r="C48473">
        <f t="shared" si="1704"/>
        <v>201.98643028163121</v>
      </c>
      <c r="D48473">
        <f t="shared" si="1705"/>
        <v>0.987180785259407</v>
      </c>
      <c r="W48473">
        <f t="shared" si="1706"/>
        <v>93380</v>
      </c>
      <c r="X48473">
        <v>48680</v>
      </c>
      <c r="Y48473">
        <v>202.98</v>
      </c>
    </row>
    <row r="48474" spans="1:25" x14ac:dyDescent="0.45">
      <c r="A48474">
        <v>49302</v>
      </c>
      <c r="B48474">
        <v>202.98</v>
      </c>
      <c r="C48474">
        <f t="shared" si="1704"/>
        <v>201.98738155911258</v>
      </c>
      <c r="D48474">
        <f t="shared" si="1705"/>
        <v>0.9852913691897569</v>
      </c>
      <c r="W48474">
        <f t="shared" si="1706"/>
        <v>93381</v>
      </c>
      <c r="X48474">
        <v>48681</v>
      </c>
      <c r="Y48474">
        <v>202.98</v>
      </c>
    </row>
    <row r="48475" spans="1:25" x14ac:dyDescent="0.45">
      <c r="A48475">
        <v>49303</v>
      </c>
      <c r="B48475">
        <v>202.98</v>
      </c>
      <c r="C48475">
        <f t="shared" si="1704"/>
        <v>201.98833282249262</v>
      </c>
      <c r="D48475">
        <f t="shared" si="1705"/>
        <v>0.98340379094542707</v>
      </c>
      <c r="W48475">
        <f t="shared" si="1706"/>
        <v>93382</v>
      </c>
      <c r="X48475">
        <v>48682</v>
      </c>
      <c r="Y48475">
        <v>202.98</v>
      </c>
    </row>
    <row r="48476" spans="1:25" x14ac:dyDescent="0.45">
      <c r="A48476">
        <v>49304</v>
      </c>
      <c r="B48476">
        <v>202.98</v>
      </c>
      <c r="C48476">
        <f t="shared" si="1704"/>
        <v>201.98928407177158</v>
      </c>
      <c r="D48476">
        <f t="shared" si="1705"/>
        <v>0.98151805044548257</v>
      </c>
      <c r="W48476">
        <f t="shared" si="1706"/>
        <v>93383</v>
      </c>
      <c r="X48476">
        <v>48683</v>
      </c>
      <c r="Y48476">
        <v>202.98</v>
      </c>
    </row>
    <row r="48477" spans="1:25" x14ac:dyDescent="0.45">
      <c r="A48477">
        <v>49305</v>
      </c>
      <c r="B48477">
        <v>202.98</v>
      </c>
      <c r="C48477">
        <f t="shared" si="1704"/>
        <v>201.99023530694956</v>
      </c>
      <c r="D48477">
        <f t="shared" si="1705"/>
        <v>0.97963414760921641</v>
      </c>
      <c r="W48477">
        <f t="shared" si="1706"/>
        <v>93384</v>
      </c>
      <c r="X48477">
        <v>48684</v>
      </c>
      <c r="Y48477">
        <v>202.98</v>
      </c>
    </row>
    <row r="48478" spans="1:25" x14ac:dyDescent="0.45">
      <c r="A48478">
        <v>49306</v>
      </c>
      <c r="B48478">
        <v>202.98</v>
      </c>
      <c r="C48478">
        <f t="shared" si="1704"/>
        <v>201.9911865280269</v>
      </c>
      <c r="D48478">
        <f t="shared" si="1705"/>
        <v>0.97775208235547395</v>
      </c>
      <c r="W48478">
        <f t="shared" si="1706"/>
        <v>93385</v>
      </c>
      <c r="X48478">
        <v>48685</v>
      </c>
      <c r="Y48478">
        <v>202.98</v>
      </c>
    </row>
    <row r="48479" spans="1:25" x14ac:dyDescent="0.45">
      <c r="A48479">
        <v>49307</v>
      </c>
      <c r="B48479">
        <v>202.98</v>
      </c>
      <c r="C48479">
        <f t="shared" si="1704"/>
        <v>201.99213773500367</v>
      </c>
      <c r="D48479">
        <f t="shared" si="1705"/>
        <v>0.97587185460366621</v>
      </c>
      <c r="W48479">
        <f t="shared" si="1706"/>
        <v>93386</v>
      </c>
      <c r="X48479">
        <v>48686</v>
      </c>
      <c r="Y48479">
        <v>202.98</v>
      </c>
    </row>
    <row r="48480" spans="1:25" x14ac:dyDescent="0.45">
      <c r="A48480">
        <v>49308</v>
      </c>
      <c r="B48480">
        <v>202.98</v>
      </c>
      <c r="C48480">
        <f t="shared" si="1704"/>
        <v>201.99308892788019</v>
      </c>
      <c r="D48480">
        <f t="shared" si="1705"/>
        <v>0.97399346427264433</v>
      </c>
      <c r="W48480">
        <f t="shared" si="1706"/>
        <v>93387</v>
      </c>
      <c r="X48480">
        <v>48687</v>
      </c>
      <c r="Y48480">
        <v>202.98</v>
      </c>
    </row>
    <row r="48481" spans="1:25" x14ac:dyDescent="0.45">
      <c r="A48481">
        <v>49309</v>
      </c>
      <c r="B48481">
        <v>202.98</v>
      </c>
      <c r="C48481">
        <f t="shared" si="1704"/>
        <v>201.99404010665666</v>
      </c>
      <c r="D48481">
        <f t="shared" si="1705"/>
        <v>0.97211691128159983</v>
      </c>
      <c r="W48481">
        <f t="shared" si="1706"/>
        <v>93388</v>
      </c>
      <c r="X48481">
        <v>48688</v>
      </c>
      <c r="Y48481">
        <v>202.98</v>
      </c>
    </row>
    <row r="48482" spans="1:25" x14ac:dyDescent="0.45">
      <c r="A48482">
        <v>49310</v>
      </c>
      <c r="B48482">
        <v>202.98</v>
      </c>
      <c r="C48482">
        <f t="shared" si="1704"/>
        <v>201.99499127133322</v>
      </c>
      <c r="D48482">
        <f t="shared" si="1705"/>
        <v>0.97024219554972679</v>
      </c>
      <c r="W48482">
        <f t="shared" si="1706"/>
        <v>93389</v>
      </c>
      <c r="X48482">
        <v>48689</v>
      </c>
      <c r="Y48482">
        <v>202.98</v>
      </c>
    </row>
    <row r="48483" spans="1:25" x14ac:dyDescent="0.45">
      <c r="A48483">
        <v>49311</v>
      </c>
      <c r="B48483">
        <v>202.98</v>
      </c>
      <c r="C48483">
        <f t="shared" si="1704"/>
        <v>201.99594242191014</v>
      </c>
      <c r="D48483">
        <f t="shared" si="1705"/>
        <v>0.96836931699605366</v>
      </c>
      <c r="W48483">
        <f t="shared" si="1706"/>
        <v>93390</v>
      </c>
      <c r="X48483">
        <v>48690</v>
      </c>
      <c r="Y48483">
        <v>202.98</v>
      </c>
    </row>
    <row r="48484" spans="1:25" x14ac:dyDescent="0.45">
      <c r="A48484">
        <v>49312</v>
      </c>
      <c r="B48484">
        <v>202.98</v>
      </c>
      <c r="C48484">
        <f t="shared" si="1704"/>
        <v>201.9968935583876</v>
      </c>
      <c r="D48484">
        <f t="shared" si="1705"/>
        <v>0.96649827553977996</v>
      </c>
      <c r="W48484">
        <f t="shared" si="1706"/>
        <v>93391</v>
      </c>
      <c r="X48484">
        <v>48691</v>
      </c>
      <c r="Y48484">
        <v>202.98</v>
      </c>
    </row>
    <row r="48485" spans="1:25" x14ac:dyDescent="0.45">
      <c r="A48485">
        <v>49313</v>
      </c>
      <c r="B48485">
        <v>202.98</v>
      </c>
      <c r="C48485">
        <f t="shared" si="1704"/>
        <v>201.99784468076581</v>
      </c>
      <c r="D48485">
        <f t="shared" si="1705"/>
        <v>0.96462907109999596</v>
      </c>
      <c r="W48485">
        <f t="shared" si="1706"/>
        <v>93392</v>
      </c>
      <c r="X48485">
        <v>48692</v>
      </c>
      <c r="Y48485">
        <v>202.98</v>
      </c>
    </row>
    <row r="48486" spans="1:25" x14ac:dyDescent="0.45">
      <c r="A48486">
        <v>49314</v>
      </c>
      <c r="B48486">
        <v>202.98</v>
      </c>
      <c r="C48486">
        <f t="shared" si="1704"/>
        <v>201.998795789045</v>
      </c>
      <c r="D48486">
        <f t="shared" si="1705"/>
        <v>0.96276170359579472</v>
      </c>
      <c r="W48486">
        <f t="shared" si="1706"/>
        <v>93393</v>
      </c>
      <c r="X48486">
        <v>48693</v>
      </c>
      <c r="Y48486">
        <v>202.98</v>
      </c>
    </row>
    <row r="48487" spans="1:25" x14ac:dyDescent="0.45">
      <c r="A48487">
        <v>49315</v>
      </c>
      <c r="B48487">
        <v>202.98</v>
      </c>
      <c r="C48487">
        <f t="shared" si="1704"/>
        <v>201.99974688322536</v>
      </c>
      <c r="D48487">
        <f t="shared" si="1705"/>
        <v>0.96089617294638385</v>
      </c>
      <c r="W48487">
        <f t="shared" si="1706"/>
        <v>93394</v>
      </c>
      <c r="X48487">
        <v>48694</v>
      </c>
      <c r="Y48487">
        <v>202.98</v>
      </c>
    </row>
    <row r="48488" spans="1:25" x14ac:dyDescent="0.45">
      <c r="A48488">
        <v>49316</v>
      </c>
      <c r="B48488">
        <v>202.98</v>
      </c>
      <c r="C48488">
        <f t="shared" si="1704"/>
        <v>202.00069796330712</v>
      </c>
      <c r="D48488">
        <f t="shared" si="1705"/>
        <v>0.95903247907080624</v>
      </c>
      <c r="W48488">
        <f t="shared" si="1706"/>
        <v>93395</v>
      </c>
      <c r="X48488">
        <v>48695</v>
      </c>
      <c r="Y48488">
        <v>202.98</v>
      </c>
    </row>
    <row r="48489" spans="1:25" x14ac:dyDescent="0.45">
      <c r="A48489">
        <v>49317</v>
      </c>
      <c r="B48489">
        <v>202.98</v>
      </c>
      <c r="C48489">
        <f t="shared" si="1704"/>
        <v>202.00164902929043</v>
      </c>
      <c r="D48489">
        <f t="shared" si="1705"/>
        <v>0.9571706218883308</v>
      </c>
      <c r="W48489">
        <f t="shared" si="1706"/>
        <v>93396</v>
      </c>
      <c r="X48489">
        <v>48696</v>
      </c>
      <c r="Y48489">
        <v>202.98</v>
      </c>
    </row>
    <row r="48490" spans="1:25" x14ac:dyDescent="0.45">
      <c r="A48490">
        <v>49318</v>
      </c>
      <c r="B48490">
        <v>202.98</v>
      </c>
      <c r="C48490">
        <f t="shared" si="1704"/>
        <v>202.00260008117559</v>
      </c>
      <c r="D48490">
        <f t="shared" si="1705"/>
        <v>0.95531060131795031</v>
      </c>
      <c r="W48490">
        <f t="shared" si="1706"/>
        <v>93397</v>
      </c>
      <c r="X48490">
        <v>48697</v>
      </c>
      <c r="Y48490">
        <v>202.98</v>
      </c>
    </row>
    <row r="48491" spans="1:25" x14ac:dyDescent="0.45">
      <c r="A48491">
        <v>49319</v>
      </c>
      <c r="B48491">
        <v>202.98</v>
      </c>
      <c r="C48491">
        <f t="shared" si="1704"/>
        <v>202.00355111896272</v>
      </c>
      <c r="D48491">
        <f t="shared" si="1705"/>
        <v>0.95345241727893881</v>
      </c>
      <c r="W48491">
        <f t="shared" si="1706"/>
        <v>93398</v>
      </c>
      <c r="X48491">
        <v>48698</v>
      </c>
      <c r="Y48491">
        <v>202.98</v>
      </c>
    </row>
    <row r="48492" spans="1:25" x14ac:dyDescent="0.45">
      <c r="A48492">
        <v>49320</v>
      </c>
      <c r="B48492">
        <v>202.98</v>
      </c>
      <c r="C48492">
        <f t="shared" si="1704"/>
        <v>202.00450214265209</v>
      </c>
      <c r="D48492">
        <f t="shared" si="1705"/>
        <v>0.95159606969035093</v>
      </c>
      <c r="W48492">
        <f t="shared" si="1706"/>
        <v>93399</v>
      </c>
      <c r="X48492">
        <v>48699</v>
      </c>
      <c r="Y48492">
        <v>202.98</v>
      </c>
    </row>
    <row r="48493" spans="1:25" x14ac:dyDescent="0.45">
      <c r="A48493">
        <v>49321</v>
      </c>
      <c r="B48493">
        <v>202.98</v>
      </c>
      <c r="C48493">
        <f t="shared" si="1704"/>
        <v>202.00545315224389</v>
      </c>
      <c r="D48493">
        <f t="shared" si="1705"/>
        <v>0.94974155847135489</v>
      </c>
      <c r="W48493">
        <f t="shared" si="1706"/>
        <v>93400</v>
      </c>
      <c r="X48493">
        <v>48700</v>
      </c>
      <c r="Y48493">
        <v>202.98</v>
      </c>
    </row>
    <row r="48494" spans="1:25" x14ac:dyDescent="0.45">
      <c r="A48494">
        <v>49322</v>
      </c>
      <c r="B48494">
        <v>202.98</v>
      </c>
      <c r="C48494">
        <f t="shared" si="1704"/>
        <v>202.00640414773835</v>
      </c>
      <c r="D48494">
        <f t="shared" si="1705"/>
        <v>0.94788888354106637</v>
      </c>
      <c r="W48494">
        <f t="shared" si="1706"/>
        <v>93401</v>
      </c>
      <c r="X48494">
        <v>48701</v>
      </c>
      <c r="Y48494">
        <v>202.98</v>
      </c>
    </row>
    <row r="48495" spans="1:25" x14ac:dyDescent="0.45">
      <c r="A48495">
        <v>49323</v>
      </c>
      <c r="B48495">
        <v>202.98</v>
      </c>
      <c r="C48495">
        <f t="shared" si="1704"/>
        <v>202.00735512913562</v>
      </c>
      <c r="D48495">
        <f t="shared" si="1705"/>
        <v>0.94603804481877007</v>
      </c>
      <c r="W48495">
        <f t="shared" si="1706"/>
        <v>93402</v>
      </c>
      <c r="X48495">
        <v>48702</v>
      </c>
      <c r="Y48495">
        <v>202.98</v>
      </c>
    </row>
    <row r="48496" spans="1:25" x14ac:dyDescent="0.45">
      <c r="A48496">
        <v>49324</v>
      </c>
      <c r="B48496">
        <v>202.98</v>
      </c>
      <c r="C48496">
        <f t="shared" si="1704"/>
        <v>202.00830609643597</v>
      </c>
      <c r="D48496">
        <f t="shared" si="1705"/>
        <v>0.94418904222347644</v>
      </c>
      <c r="W48496">
        <f t="shared" si="1706"/>
        <v>93403</v>
      </c>
      <c r="X48496">
        <v>48703</v>
      </c>
      <c r="Y48496">
        <v>202.98</v>
      </c>
    </row>
    <row r="48497" spans="1:25" x14ac:dyDescent="0.45">
      <c r="A48497">
        <v>49325</v>
      </c>
      <c r="B48497">
        <v>202.98</v>
      </c>
      <c r="C48497">
        <f t="shared" si="1704"/>
        <v>202.00925704963959</v>
      </c>
      <c r="D48497">
        <f t="shared" si="1705"/>
        <v>0.94234187567442029</v>
      </c>
      <c r="W48497">
        <f t="shared" si="1706"/>
        <v>93404</v>
      </c>
      <c r="X48497">
        <v>48704</v>
      </c>
      <c r="Y48497">
        <v>202.98</v>
      </c>
    </row>
    <row r="48498" spans="1:25" x14ac:dyDescent="0.45">
      <c r="A48498">
        <v>49326</v>
      </c>
      <c r="B48498">
        <v>202.98</v>
      </c>
      <c r="C48498">
        <f t="shared" si="1704"/>
        <v>202.01020798874663</v>
      </c>
      <c r="D48498">
        <f t="shared" si="1705"/>
        <v>0.94049654509083891</v>
      </c>
      <c r="W48498">
        <f t="shared" si="1706"/>
        <v>93405</v>
      </c>
      <c r="X48498">
        <v>48705</v>
      </c>
      <c r="Y48498">
        <v>202.98</v>
      </c>
    </row>
    <row r="48499" spans="1:25" x14ac:dyDescent="0.45">
      <c r="A48499">
        <v>49327</v>
      </c>
      <c r="B48499">
        <v>202.98</v>
      </c>
      <c r="C48499">
        <f t="shared" si="1704"/>
        <v>202.01115891375741</v>
      </c>
      <c r="D48499">
        <f t="shared" si="1705"/>
        <v>0.93865305039169633</v>
      </c>
      <c r="W48499">
        <f t="shared" si="1706"/>
        <v>93406</v>
      </c>
      <c r="X48499">
        <v>48706</v>
      </c>
      <c r="Y48499">
        <v>202.98</v>
      </c>
    </row>
    <row r="48500" spans="1:25" x14ac:dyDescent="0.45">
      <c r="A48500">
        <v>49328</v>
      </c>
      <c r="B48500">
        <v>202.98</v>
      </c>
      <c r="C48500">
        <f t="shared" si="1704"/>
        <v>202.01210982467205</v>
      </c>
      <c r="D48500">
        <f t="shared" si="1705"/>
        <v>0.93681139149634585</v>
      </c>
      <c r="W48500">
        <f t="shared" si="1706"/>
        <v>93407</v>
      </c>
      <c r="X48500">
        <v>48707</v>
      </c>
      <c r="Y48500">
        <v>202.98</v>
      </c>
    </row>
    <row r="48501" spans="1:25" x14ac:dyDescent="0.45">
      <c r="A48501">
        <v>49329</v>
      </c>
      <c r="B48501">
        <v>202.98</v>
      </c>
      <c r="C48501">
        <f t="shared" si="1704"/>
        <v>202.01306072149083</v>
      </c>
      <c r="D48501">
        <f t="shared" si="1705"/>
        <v>0.93497156832381267</v>
      </c>
      <c r="W48501">
        <f t="shared" si="1706"/>
        <v>93408</v>
      </c>
      <c r="X48501">
        <v>48708</v>
      </c>
      <c r="Y48501">
        <v>202.98</v>
      </c>
    </row>
    <row r="48502" spans="1:25" x14ac:dyDescent="0.45">
      <c r="A48502">
        <v>49330</v>
      </c>
      <c r="B48502">
        <v>202.98</v>
      </c>
      <c r="C48502">
        <f t="shared" si="1704"/>
        <v>202.01401160421386</v>
      </c>
      <c r="D48502">
        <f t="shared" si="1705"/>
        <v>0.93313358079345476</v>
      </c>
      <c r="W48502">
        <f t="shared" si="1706"/>
        <v>93409</v>
      </c>
      <c r="X48502">
        <v>48709</v>
      </c>
      <c r="Y48502">
        <v>202.98</v>
      </c>
    </row>
    <row r="48503" spans="1:25" x14ac:dyDescent="0.45">
      <c r="A48503">
        <v>49331</v>
      </c>
      <c r="B48503">
        <v>202.98</v>
      </c>
      <c r="C48503">
        <f t="shared" si="1704"/>
        <v>202.01496247284149</v>
      </c>
      <c r="D48503">
        <f t="shared" si="1705"/>
        <v>0.93129742882419364</v>
      </c>
      <c r="W48503">
        <f t="shared" si="1706"/>
        <v>93410</v>
      </c>
      <c r="X48503">
        <v>48710</v>
      </c>
      <c r="Y48503">
        <v>202.98</v>
      </c>
    </row>
    <row r="48504" spans="1:25" x14ac:dyDescent="0.45">
      <c r="A48504">
        <v>49332</v>
      </c>
      <c r="B48504">
        <v>202.98</v>
      </c>
      <c r="C48504">
        <f t="shared" si="1704"/>
        <v>202.01591332737377</v>
      </c>
      <c r="D48504">
        <f t="shared" si="1705"/>
        <v>0.92946311233550238</v>
      </c>
      <c r="W48504">
        <f t="shared" si="1706"/>
        <v>93411</v>
      </c>
      <c r="X48504">
        <v>48711</v>
      </c>
      <c r="Y48504">
        <v>202.98</v>
      </c>
    </row>
    <row r="48505" spans="1:25" x14ac:dyDescent="0.45">
      <c r="A48505">
        <v>49333</v>
      </c>
      <c r="B48505">
        <v>202.98</v>
      </c>
      <c r="C48505">
        <f t="shared" si="1704"/>
        <v>202.01686416781104</v>
      </c>
      <c r="D48505">
        <f t="shared" si="1705"/>
        <v>0.92763063124630818</v>
      </c>
      <c r="W48505">
        <f t="shared" si="1706"/>
        <v>93412</v>
      </c>
      <c r="X48505">
        <v>48712</v>
      </c>
      <c r="Y48505">
        <v>202.98</v>
      </c>
    </row>
    <row r="48506" spans="1:25" x14ac:dyDescent="0.45">
      <c r="A48506">
        <v>49334</v>
      </c>
      <c r="B48506">
        <v>202.98</v>
      </c>
      <c r="C48506">
        <f t="shared" si="1704"/>
        <v>202.01781499415341</v>
      </c>
      <c r="D48506">
        <f t="shared" si="1705"/>
        <v>0.92579998547597964</v>
      </c>
      <c r="W48506">
        <f t="shared" si="1706"/>
        <v>93413</v>
      </c>
      <c r="X48506">
        <v>48713</v>
      </c>
      <c r="Y48506">
        <v>202.98</v>
      </c>
    </row>
    <row r="48507" spans="1:25" x14ac:dyDescent="0.45">
      <c r="A48507">
        <v>49335</v>
      </c>
      <c r="B48507">
        <v>202.98</v>
      </c>
      <c r="C48507">
        <f t="shared" si="1704"/>
        <v>202.01876580640118</v>
      </c>
      <c r="D48507">
        <f t="shared" si="1705"/>
        <v>0.92397117494355974</v>
      </c>
      <c r="W48507">
        <f t="shared" si="1706"/>
        <v>93414</v>
      </c>
      <c r="X48507">
        <v>48714</v>
      </c>
      <c r="Y48507">
        <v>202.98</v>
      </c>
    </row>
    <row r="48508" spans="1:25" x14ac:dyDescent="0.45">
      <c r="A48508">
        <v>49336</v>
      </c>
      <c r="B48508">
        <v>202.98</v>
      </c>
      <c r="C48508">
        <f t="shared" si="1704"/>
        <v>202.0197166045545</v>
      </c>
      <c r="D48508">
        <f t="shared" si="1705"/>
        <v>0.92214419956831273</v>
      </c>
      <c r="W48508">
        <f t="shared" si="1706"/>
        <v>93415</v>
      </c>
      <c r="X48508">
        <v>48715</v>
      </c>
      <c r="Y48508">
        <v>202.98</v>
      </c>
    </row>
    <row r="48509" spans="1:25" x14ac:dyDescent="0.45">
      <c r="A48509">
        <v>49337</v>
      </c>
      <c r="B48509">
        <v>202.98</v>
      </c>
      <c r="C48509">
        <f t="shared" si="1704"/>
        <v>202.02066738861356</v>
      </c>
      <c r="D48509">
        <f t="shared" si="1705"/>
        <v>0.92031905926950586</v>
      </c>
      <c r="W48509">
        <f t="shared" si="1706"/>
        <v>93416</v>
      </c>
      <c r="X48509">
        <v>48716</v>
      </c>
      <c r="Y48509">
        <v>202.98</v>
      </c>
    </row>
    <row r="48510" spans="1:25" x14ac:dyDescent="0.45">
      <c r="A48510">
        <v>49338</v>
      </c>
      <c r="B48510">
        <v>202.98</v>
      </c>
      <c r="C48510">
        <f t="shared" si="1704"/>
        <v>202.02161815857863</v>
      </c>
      <c r="D48510">
        <f t="shared" si="1705"/>
        <v>0.91849575396619054</v>
      </c>
      <c r="W48510">
        <f t="shared" si="1706"/>
        <v>93417</v>
      </c>
      <c r="X48510">
        <v>48717</v>
      </c>
      <c r="Y48510">
        <v>202.98</v>
      </c>
    </row>
    <row r="48511" spans="1:25" x14ac:dyDescent="0.45">
      <c r="A48511">
        <v>49339</v>
      </c>
      <c r="B48511">
        <v>202.98</v>
      </c>
      <c r="C48511">
        <f t="shared" si="1704"/>
        <v>202.02256891444989</v>
      </c>
      <c r="D48511">
        <f t="shared" si="1705"/>
        <v>0.91667428357763958</v>
      </c>
      <c r="W48511">
        <f t="shared" si="1706"/>
        <v>93418</v>
      </c>
      <c r="X48511">
        <v>48718</v>
      </c>
      <c r="Y48511">
        <v>202.98</v>
      </c>
    </row>
    <row r="48512" spans="1:25" x14ac:dyDescent="0.45">
      <c r="A48512">
        <v>49340</v>
      </c>
      <c r="B48512">
        <v>202.98</v>
      </c>
      <c r="C48512">
        <f t="shared" si="1704"/>
        <v>202.02351965622756</v>
      </c>
      <c r="D48512">
        <f t="shared" si="1705"/>
        <v>0.91485464802301919</v>
      </c>
      <c r="W48512">
        <f t="shared" si="1706"/>
        <v>93419</v>
      </c>
      <c r="X48512">
        <v>48719</v>
      </c>
      <c r="Y48512">
        <v>202.98</v>
      </c>
    </row>
    <row r="48513" spans="1:25" x14ac:dyDescent="0.45">
      <c r="A48513">
        <v>49341</v>
      </c>
      <c r="B48513">
        <v>202.98</v>
      </c>
      <c r="C48513">
        <f t="shared" si="1704"/>
        <v>202.02447038391182</v>
      </c>
      <c r="D48513">
        <f t="shared" si="1705"/>
        <v>0.91303684722160749</v>
      </c>
      <c r="W48513">
        <f t="shared" si="1706"/>
        <v>93420</v>
      </c>
      <c r="X48513">
        <v>48720</v>
      </c>
      <c r="Y48513">
        <v>202.98</v>
      </c>
    </row>
    <row r="48514" spans="1:25" x14ac:dyDescent="0.45">
      <c r="A48514">
        <v>49342</v>
      </c>
      <c r="B48514">
        <v>202.98</v>
      </c>
      <c r="C48514">
        <f t="shared" si="1704"/>
        <v>202.02542109750289</v>
      </c>
      <c r="D48514">
        <f t="shared" si="1705"/>
        <v>0.91122088109257615</v>
      </c>
      <c r="W48514">
        <f t="shared" si="1706"/>
        <v>93421</v>
      </c>
      <c r="X48514">
        <v>48721</v>
      </c>
      <c r="Y48514">
        <v>202.98</v>
      </c>
    </row>
    <row r="48515" spans="1:25" x14ac:dyDescent="0.45">
      <c r="A48515">
        <v>49343</v>
      </c>
      <c r="B48515">
        <v>202.98</v>
      </c>
      <c r="C48515">
        <f t="shared" si="1704"/>
        <v>202.02637179700099</v>
      </c>
      <c r="D48515">
        <f t="shared" si="1705"/>
        <v>0.90940674955510026</v>
      </c>
      <c r="W48515">
        <f t="shared" si="1706"/>
        <v>93422</v>
      </c>
      <c r="X48515">
        <v>48722</v>
      </c>
      <c r="Y48515">
        <v>202.98</v>
      </c>
    </row>
    <row r="48516" spans="1:25" x14ac:dyDescent="0.45">
      <c r="A48516">
        <v>49344</v>
      </c>
      <c r="B48516">
        <v>202.98</v>
      </c>
      <c r="C48516">
        <f t="shared" ref="C48516:C48579" si="1707">$H$4 - $I$4*EXP(-A48516/$J$4)</f>
        <v>202.02732248240636</v>
      </c>
      <c r="D48516">
        <f t="shared" ref="D48516:D48579" si="1708">(B48516-C48516)^2</f>
        <v>0.90759445252835735</v>
      </c>
      <c r="W48516">
        <f t="shared" si="1706"/>
        <v>93423</v>
      </c>
      <c r="X48516">
        <v>48723</v>
      </c>
      <c r="Y48516">
        <v>202.98</v>
      </c>
    </row>
    <row r="48517" spans="1:25" x14ac:dyDescent="0.45">
      <c r="A48517">
        <v>49345</v>
      </c>
      <c r="B48517">
        <v>202.98</v>
      </c>
      <c r="C48517">
        <f t="shared" si="1707"/>
        <v>202.02827315371911</v>
      </c>
      <c r="D48517">
        <f t="shared" si="1708"/>
        <v>0.90578398993174447</v>
      </c>
      <c r="W48517">
        <f t="shared" si="1706"/>
        <v>93424</v>
      </c>
      <c r="X48517">
        <v>48724</v>
      </c>
      <c r="Y48517">
        <v>202.98</v>
      </c>
    </row>
    <row r="48518" spans="1:25" x14ac:dyDescent="0.45">
      <c r="A48518">
        <v>49346</v>
      </c>
      <c r="B48518">
        <v>202.98</v>
      </c>
      <c r="C48518">
        <f t="shared" si="1707"/>
        <v>202.02922381093958</v>
      </c>
      <c r="D48518">
        <f t="shared" si="1708"/>
        <v>0.90397536168422854</v>
      </c>
      <c r="W48518">
        <f t="shared" si="1706"/>
        <v>93425</v>
      </c>
      <c r="X48518">
        <v>48725</v>
      </c>
      <c r="Y48518">
        <v>202.98</v>
      </c>
    </row>
    <row r="48519" spans="1:25" x14ac:dyDescent="0.45">
      <c r="A48519">
        <v>49347</v>
      </c>
      <c r="B48519">
        <v>202.98</v>
      </c>
      <c r="C48519">
        <f t="shared" si="1707"/>
        <v>202.03017445406789</v>
      </c>
      <c r="D48519">
        <f t="shared" si="1708"/>
        <v>0.90216856770521203</v>
      </c>
      <c r="W48519">
        <f t="shared" si="1706"/>
        <v>93426</v>
      </c>
      <c r="X48519">
        <v>48726</v>
      </c>
      <c r="Y48519">
        <v>202.98</v>
      </c>
    </row>
    <row r="48520" spans="1:25" x14ac:dyDescent="0.45">
      <c r="A48520">
        <v>49348</v>
      </c>
      <c r="B48520">
        <v>202.98</v>
      </c>
      <c r="C48520">
        <f t="shared" si="1707"/>
        <v>202.03112508310426</v>
      </c>
      <c r="D48520">
        <f t="shared" si="1708"/>
        <v>0.90036360791388359</v>
      </c>
      <c r="W48520">
        <f t="shared" si="1706"/>
        <v>93427</v>
      </c>
      <c r="X48520">
        <v>48727</v>
      </c>
      <c r="Y48520">
        <v>202.98</v>
      </c>
    </row>
    <row r="48521" spans="1:25" x14ac:dyDescent="0.45">
      <c r="A48521">
        <v>49349</v>
      </c>
      <c r="B48521">
        <v>202.98</v>
      </c>
      <c r="C48521">
        <f t="shared" si="1707"/>
        <v>202.03207569804889</v>
      </c>
      <c r="D48521">
        <f t="shared" si="1708"/>
        <v>0.89856048222948881</v>
      </c>
      <c r="W48521">
        <f t="shared" si="1706"/>
        <v>93428</v>
      </c>
      <c r="X48521">
        <v>48728</v>
      </c>
      <c r="Y48521">
        <v>202.98</v>
      </c>
    </row>
    <row r="48522" spans="1:25" x14ac:dyDescent="0.45">
      <c r="A48522">
        <v>49350</v>
      </c>
      <c r="B48522">
        <v>202.98</v>
      </c>
      <c r="C48522">
        <f t="shared" si="1707"/>
        <v>202.03302629890203</v>
      </c>
      <c r="D48522">
        <f t="shared" si="1708"/>
        <v>0.89675919057116849</v>
      </c>
      <c r="W48522">
        <f t="shared" si="1706"/>
        <v>93429</v>
      </c>
      <c r="X48522">
        <v>48729</v>
      </c>
      <c r="Y48522">
        <v>202.98</v>
      </c>
    </row>
    <row r="48523" spans="1:25" x14ac:dyDescent="0.45">
      <c r="A48523">
        <v>49351</v>
      </c>
      <c r="B48523">
        <v>202.98</v>
      </c>
      <c r="C48523">
        <f t="shared" si="1707"/>
        <v>202.03397688566386</v>
      </c>
      <c r="D48523">
        <f t="shared" si="1708"/>
        <v>0.8949597328582275</v>
      </c>
      <c r="W48523">
        <f t="shared" si="1706"/>
        <v>93430</v>
      </c>
      <c r="X48523">
        <v>48730</v>
      </c>
      <c r="Y48523">
        <v>202.98</v>
      </c>
    </row>
    <row r="48524" spans="1:25" x14ac:dyDescent="0.45">
      <c r="A48524">
        <v>49352</v>
      </c>
      <c r="B48524">
        <v>202.98</v>
      </c>
      <c r="C48524">
        <f t="shared" si="1707"/>
        <v>202.03492745833461</v>
      </c>
      <c r="D48524">
        <f t="shared" si="1708"/>
        <v>0.89316210900986603</v>
      </c>
      <c r="W48524">
        <f t="shared" si="1706"/>
        <v>93431</v>
      </c>
      <c r="X48524">
        <v>48731</v>
      </c>
      <c r="Y48524">
        <v>202.98</v>
      </c>
    </row>
    <row r="48525" spans="1:25" x14ac:dyDescent="0.45">
      <c r="A48525">
        <v>49353</v>
      </c>
      <c r="B48525">
        <v>202.98</v>
      </c>
      <c r="C48525">
        <f t="shared" si="1707"/>
        <v>202.03587801691447</v>
      </c>
      <c r="D48525">
        <f t="shared" si="1708"/>
        <v>0.89136631894534091</v>
      </c>
      <c r="W48525">
        <f t="shared" si="1706"/>
        <v>93432</v>
      </c>
      <c r="X48525">
        <v>48732</v>
      </c>
      <c r="Y48525">
        <v>202.98</v>
      </c>
    </row>
    <row r="48526" spans="1:25" x14ac:dyDescent="0.45">
      <c r="A48526">
        <v>49354</v>
      </c>
      <c r="B48526">
        <v>202.98</v>
      </c>
      <c r="C48526">
        <f t="shared" si="1707"/>
        <v>202.03682856140364</v>
      </c>
      <c r="D48526">
        <f t="shared" si="1708"/>
        <v>0.88957236258391159</v>
      </c>
      <c r="W48526">
        <f t="shared" ref="W48526:W48589" si="1709">X48526+44700</f>
        <v>93433</v>
      </c>
      <c r="X48526">
        <v>48733</v>
      </c>
      <c r="Y48526">
        <v>202.98</v>
      </c>
    </row>
    <row r="48527" spans="1:25" x14ac:dyDescent="0.45">
      <c r="A48527">
        <v>49355</v>
      </c>
      <c r="B48527">
        <v>202.98</v>
      </c>
      <c r="C48527">
        <f t="shared" si="1707"/>
        <v>202.03777909180235</v>
      </c>
      <c r="D48527">
        <f t="shared" si="1708"/>
        <v>0.88778023984478649</v>
      </c>
      <c r="W48527">
        <f t="shared" si="1709"/>
        <v>93434</v>
      </c>
      <c r="X48527">
        <v>48734</v>
      </c>
      <c r="Y48527">
        <v>202.98</v>
      </c>
    </row>
    <row r="48528" spans="1:25" x14ac:dyDescent="0.45">
      <c r="A48528">
        <v>49356</v>
      </c>
      <c r="B48528">
        <v>202.98</v>
      </c>
      <c r="C48528">
        <f t="shared" si="1707"/>
        <v>202.03872960811083</v>
      </c>
      <c r="D48528">
        <f t="shared" si="1708"/>
        <v>0.88598995064717712</v>
      </c>
      <c r="W48528">
        <f t="shared" si="1709"/>
        <v>93435</v>
      </c>
      <c r="X48528">
        <v>48735</v>
      </c>
      <c r="Y48528">
        <v>202.98</v>
      </c>
    </row>
    <row r="48529" spans="1:25" x14ac:dyDescent="0.45">
      <c r="A48529">
        <v>49357</v>
      </c>
      <c r="B48529">
        <v>202.98</v>
      </c>
      <c r="C48529">
        <f t="shared" si="1707"/>
        <v>202.03968011032921</v>
      </c>
      <c r="D48529">
        <f t="shared" si="1708"/>
        <v>0.88420149491045841</v>
      </c>
      <c r="W48529">
        <f t="shared" si="1709"/>
        <v>93436</v>
      </c>
      <c r="X48529">
        <v>48736</v>
      </c>
      <c r="Y48529">
        <v>202.98</v>
      </c>
    </row>
    <row r="48530" spans="1:25" x14ac:dyDescent="0.45">
      <c r="A48530">
        <v>49358</v>
      </c>
      <c r="B48530">
        <v>202.98</v>
      </c>
      <c r="C48530">
        <f t="shared" si="1707"/>
        <v>202.04063059845777</v>
      </c>
      <c r="D48530">
        <f t="shared" si="1708"/>
        <v>0.88241487255379358</v>
      </c>
      <c r="W48530">
        <f t="shared" si="1709"/>
        <v>93437</v>
      </c>
      <c r="X48530">
        <v>48737</v>
      </c>
      <c r="Y48530">
        <v>202.98</v>
      </c>
    </row>
    <row r="48531" spans="1:25" x14ac:dyDescent="0.45">
      <c r="A48531">
        <v>49359</v>
      </c>
      <c r="B48531">
        <v>202.98</v>
      </c>
      <c r="C48531">
        <f t="shared" si="1707"/>
        <v>202.04158107249671</v>
      </c>
      <c r="D48531">
        <f t="shared" si="1708"/>
        <v>0.88063008349640282</v>
      </c>
      <c r="W48531">
        <f t="shared" si="1709"/>
        <v>93438</v>
      </c>
      <c r="X48531">
        <v>48738</v>
      </c>
      <c r="Y48531">
        <v>202.98</v>
      </c>
    </row>
    <row r="48532" spans="1:25" x14ac:dyDescent="0.45">
      <c r="A48532">
        <v>49360</v>
      </c>
      <c r="B48532">
        <v>202.98</v>
      </c>
      <c r="C48532">
        <f t="shared" si="1707"/>
        <v>202.04253153244622</v>
      </c>
      <c r="D48532">
        <f t="shared" si="1708"/>
        <v>0.87884712765761541</v>
      </c>
      <c r="W48532">
        <f t="shared" si="1709"/>
        <v>93439</v>
      </c>
      <c r="X48532">
        <v>48739</v>
      </c>
      <c r="Y48532">
        <v>202.98</v>
      </c>
    </row>
    <row r="48533" spans="1:25" x14ac:dyDescent="0.45">
      <c r="A48533">
        <v>49361</v>
      </c>
      <c r="B48533">
        <v>202.98</v>
      </c>
      <c r="C48533">
        <f t="shared" si="1707"/>
        <v>202.04348197830652</v>
      </c>
      <c r="D48533">
        <f t="shared" si="1708"/>
        <v>0.87706600495665676</v>
      </c>
      <c r="W48533">
        <f t="shared" si="1709"/>
        <v>93440</v>
      </c>
      <c r="X48533">
        <v>48740</v>
      </c>
      <c r="Y48533">
        <v>202.98</v>
      </c>
    </row>
    <row r="48534" spans="1:25" x14ac:dyDescent="0.45">
      <c r="A48534">
        <v>49362</v>
      </c>
      <c r="B48534">
        <v>202.98</v>
      </c>
      <c r="C48534">
        <f t="shared" si="1707"/>
        <v>202.0444324100778</v>
      </c>
      <c r="D48534">
        <f t="shared" si="1708"/>
        <v>0.87528671531280844</v>
      </c>
      <c r="W48534">
        <f t="shared" si="1709"/>
        <v>93441</v>
      </c>
      <c r="X48534">
        <v>48741</v>
      </c>
      <c r="Y48534">
        <v>202.98</v>
      </c>
    </row>
    <row r="48535" spans="1:25" x14ac:dyDescent="0.45">
      <c r="A48535">
        <v>49363</v>
      </c>
      <c r="B48535">
        <v>202.98</v>
      </c>
      <c r="C48535">
        <f t="shared" si="1707"/>
        <v>202.04538282776031</v>
      </c>
      <c r="D48535">
        <f t="shared" si="1708"/>
        <v>0.87350925864530171</v>
      </c>
      <c r="W48535">
        <f t="shared" si="1709"/>
        <v>93442</v>
      </c>
      <c r="X48535">
        <v>48742</v>
      </c>
      <c r="Y48535">
        <v>202.98</v>
      </c>
    </row>
    <row r="48536" spans="1:25" x14ac:dyDescent="0.45">
      <c r="A48536">
        <v>49364</v>
      </c>
      <c r="B48536">
        <v>202.98</v>
      </c>
      <c r="C48536">
        <f t="shared" si="1707"/>
        <v>202.0463332313542</v>
      </c>
      <c r="D48536">
        <f t="shared" si="1708"/>
        <v>0.87173363487347655</v>
      </c>
      <c r="W48536">
        <f t="shared" si="1709"/>
        <v>93443</v>
      </c>
      <c r="X48536">
        <v>48743</v>
      </c>
      <c r="Y48536">
        <v>202.98</v>
      </c>
    </row>
    <row r="48537" spans="1:25" x14ac:dyDescent="0.45">
      <c r="A48537">
        <v>49365</v>
      </c>
      <c r="B48537">
        <v>202.98</v>
      </c>
      <c r="C48537">
        <f t="shared" si="1707"/>
        <v>202.04728362085973</v>
      </c>
      <c r="D48537">
        <f t="shared" si="1708"/>
        <v>0.86995984391651671</v>
      </c>
      <c r="W48537">
        <f t="shared" si="1709"/>
        <v>93444</v>
      </c>
      <c r="X48537">
        <v>48744</v>
      </c>
      <c r="Y48537">
        <v>202.98</v>
      </c>
    </row>
    <row r="48538" spans="1:25" x14ac:dyDescent="0.45">
      <c r="A48538">
        <v>49366</v>
      </c>
      <c r="B48538">
        <v>202.98</v>
      </c>
      <c r="C48538">
        <f t="shared" si="1707"/>
        <v>202.04823399627708</v>
      </c>
      <c r="D48538">
        <f t="shared" si="1708"/>
        <v>0.86818788569376781</v>
      </c>
      <c r="W48538">
        <f t="shared" si="1709"/>
        <v>93445</v>
      </c>
      <c r="X48538">
        <v>48745</v>
      </c>
      <c r="Y48538">
        <v>202.98</v>
      </c>
    </row>
    <row r="48539" spans="1:25" x14ac:dyDescent="0.45">
      <c r="A48539">
        <v>49367</v>
      </c>
      <c r="B48539">
        <v>202.98</v>
      </c>
      <c r="C48539">
        <f t="shared" si="1707"/>
        <v>202.04918435760646</v>
      </c>
      <c r="D48539">
        <f t="shared" si="1708"/>
        <v>0.86641776012447225</v>
      </c>
      <c r="W48539">
        <f t="shared" si="1709"/>
        <v>93446</v>
      </c>
      <c r="X48539">
        <v>48746</v>
      </c>
      <c r="Y48539">
        <v>202.98</v>
      </c>
    </row>
    <row r="48540" spans="1:25" x14ac:dyDescent="0.45">
      <c r="A48540">
        <v>49368</v>
      </c>
      <c r="B48540">
        <v>202.98</v>
      </c>
      <c r="C48540">
        <f t="shared" si="1707"/>
        <v>202.05013470484812</v>
      </c>
      <c r="D48540">
        <f t="shared" si="1708"/>
        <v>0.86464946712787516</v>
      </c>
      <c r="W48540">
        <f t="shared" si="1709"/>
        <v>93447</v>
      </c>
      <c r="X48540">
        <v>48747</v>
      </c>
      <c r="Y48540">
        <v>202.98</v>
      </c>
    </row>
    <row r="48541" spans="1:25" x14ac:dyDescent="0.45">
      <c r="A48541">
        <v>49369</v>
      </c>
      <c r="B48541">
        <v>202.98</v>
      </c>
      <c r="C48541">
        <f t="shared" si="1707"/>
        <v>202.05108503800221</v>
      </c>
      <c r="D48541">
        <f t="shared" si="1708"/>
        <v>0.86288300662333028</v>
      </c>
      <c r="W48541">
        <f t="shared" si="1709"/>
        <v>93448</v>
      </c>
      <c r="X48541">
        <v>48748</v>
      </c>
      <c r="Y48541">
        <v>202.98</v>
      </c>
    </row>
    <row r="48542" spans="1:25" x14ac:dyDescent="0.45">
      <c r="A48542">
        <v>49370</v>
      </c>
      <c r="B48542">
        <v>202.98</v>
      </c>
      <c r="C48542">
        <f t="shared" si="1707"/>
        <v>202.05203535706897</v>
      </c>
      <c r="D48542">
        <f t="shared" si="1708"/>
        <v>0.86111837853008844</v>
      </c>
      <c r="W48542">
        <f t="shared" si="1709"/>
        <v>93449</v>
      </c>
      <c r="X48542">
        <v>48749</v>
      </c>
      <c r="Y48542">
        <v>202.98</v>
      </c>
    </row>
    <row r="48543" spans="1:25" x14ac:dyDescent="0.45">
      <c r="A48543">
        <v>49371</v>
      </c>
      <c r="B48543">
        <v>202.98</v>
      </c>
      <c r="C48543">
        <f t="shared" si="1707"/>
        <v>202.05298566204863</v>
      </c>
      <c r="D48543">
        <f t="shared" si="1708"/>
        <v>0.8593555827674032</v>
      </c>
      <c r="W48543">
        <f t="shared" si="1709"/>
        <v>93450</v>
      </c>
      <c r="X48543">
        <v>48750</v>
      </c>
      <c r="Y48543">
        <v>202.98</v>
      </c>
    </row>
    <row r="48544" spans="1:25" x14ac:dyDescent="0.45">
      <c r="A48544">
        <v>49372</v>
      </c>
      <c r="B48544">
        <v>202.98</v>
      </c>
      <c r="C48544">
        <f t="shared" si="1707"/>
        <v>202.05393595294134</v>
      </c>
      <c r="D48544">
        <f t="shared" si="1708"/>
        <v>0.85759461925463665</v>
      </c>
      <c r="W48544">
        <f t="shared" si="1709"/>
        <v>93451</v>
      </c>
      <c r="X48544">
        <v>48751</v>
      </c>
      <c r="Y48544">
        <v>202.98</v>
      </c>
    </row>
    <row r="48545" spans="1:25" x14ac:dyDescent="0.45">
      <c r="A48545">
        <v>49373</v>
      </c>
      <c r="B48545">
        <v>202.98</v>
      </c>
      <c r="C48545">
        <f t="shared" si="1707"/>
        <v>202.05488622974735</v>
      </c>
      <c r="D48545">
        <f t="shared" si="1708"/>
        <v>0.8558354879110478</v>
      </c>
      <c r="W48545">
        <f t="shared" si="1709"/>
        <v>93452</v>
      </c>
      <c r="X48545">
        <v>48752</v>
      </c>
      <c r="Y48545">
        <v>202.98</v>
      </c>
    </row>
    <row r="48546" spans="1:25" x14ac:dyDescent="0.45">
      <c r="A48546">
        <v>49374</v>
      </c>
      <c r="B48546">
        <v>202.98</v>
      </c>
      <c r="C48546">
        <f t="shared" si="1707"/>
        <v>202.05583649246688</v>
      </c>
      <c r="D48546">
        <f t="shared" si="1708"/>
        <v>0.85407818865589868</v>
      </c>
      <c r="W48546">
        <f t="shared" si="1709"/>
        <v>93453</v>
      </c>
      <c r="X48546">
        <v>48753</v>
      </c>
      <c r="Y48546">
        <v>202.98</v>
      </c>
    </row>
    <row r="48547" spans="1:25" x14ac:dyDescent="0.45">
      <c r="A48547">
        <v>49375</v>
      </c>
      <c r="B48547">
        <v>202.98</v>
      </c>
      <c r="C48547">
        <f t="shared" si="1707"/>
        <v>202.0567867411001</v>
      </c>
      <c r="D48547">
        <f t="shared" si="1708"/>
        <v>0.85232272140855947</v>
      </c>
      <c r="W48547">
        <f t="shared" si="1709"/>
        <v>93454</v>
      </c>
      <c r="X48547">
        <v>48754</v>
      </c>
      <c r="Y48547">
        <v>202.98</v>
      </c>
    </row>
    <row r="48548" spans="1:25" x14ac:dyDescent="0.45">
      <c r="A48548">
        <v>49376</v>
      </c>
      <c r="B48548">
        <v>202.98</v>
      </c>
      <c r="C48548">
        <f t="shared" si="1707"/>
        <v>202.05773697564723</v>
      </c>
      <c r="D48548">
        <f t="shared" si="1708"/>
        <v>0.85056908608829773</v>
      </c>
      <c r="W48548">
        <f t="shared" si="1709"/>
        <v>93455</v>
      </c>
      <c r="X48548">
        <v>48755</v>
      </c>
      <c r="Y48548">
        <v>202.98</v>
      </c>
    </row>
    <row r="48549" spans="1:25" x14ac:dyDescent="0.45">
      <c r="A48549">
        <v>49377</v>
      </c>
      <c r="B48549">
        <v>202.98</v>
      </c>
      <c r="C48549">
        <f t="shared" si="1707"/>
        <v>202.05868719610851</v>
      </c>
      <c r="D48549">
        <f t="shared" si="1708"/>
        <v>0.84881728261438383</v>
      </c>
      <c r="W48549">
        <f t="shared" si="1709"/>
        <v>93456</v>
      </c>
      <c r="X48549">
        <v>48756</v>
      </c>
      <c r="Y48549">
        <v>202.98</v>
      </c>
    </row>
    <row r="48550" spans="1:25" x14ac:dyDescent="0.45">
      <c r="A48550">
        <v>49378</v>
      </c>
      <c r="B48550">
        <v>202.98</v>
      </c>
      <c r="C48550">
        <f t="shared" si="1707"/>
        <v>202.0596374024841</v>
      </c>
      <c r="D48550">
        <f t="shared" si="1708"/>
        <v>0.84706731090619614</v>
      </c>
      <c r="W48550">
        <f t="shared" si="1709"/>
        <v>93457</v>
      </c>
      <c r="X48550">
        <v>48757</v>
      </c>
      <c r="Y48550">
        <v>202.98</v>
      </c>
    </row>
    <row r="48551" spans="1:25" x14ac:dyDescent="0.45">
      <c r="A48551">
        <v>49379</v>
      </c>
      <c r="B48551">
        <v>202.98</v>
      </c>
      <c r="C48551">
        <f t="shared" si="1707"/>
        <v>202.06058759477426</v>
      </c>
      <c r="D48551">
        <f t="shared" si="1708"/>
        <v>0.84531917088295827</v>
      </c>
      <c r="W48551">
        <f t="shared" si="1709"/>
        <v>93458</v>
      </c>
      <c r="X48551">
        <v>48758</v>
      </c>
      <c r="Y48551">
        <v>202.98</v>
      </c>
    </row>
    <row r="48552" spans="1:25" x14ac:dyDescent="0.45">
      <c r="A48552">
        <v>49380</v>
      </c>
      <c r="B48552">
        <v>202.98</v>
      </c>
      <c r="C48552">
        <f t="shared" si="1707"/>
        <v>202.06153777297916</v>
      </c>
      <c r="D48552">
        <f t="shared" si="1708"/>
        <v>0.84357286246405372</v>
      </c>
      <c r="W48552">
        <f t="shared" si="1709"/>
        <v>93459</v>
      </c>
      <c r="X48552">
        <v>48759</v>
      </c>
      <c r="Y48552">
        <v>202.98</v>
      </c>
    </row>
    <row r="48553" spans="1:25" x14ac:dyDescent="0.45">
      <c r="A48553">
        <v>49381</v>
      </c>
      <c r="B48553">
        <v>202.98</v>
      </c>
      <c r="C48553">
        <f t="shared" si="1707"/>
        <v>202.06248793709904</v>
      </c>
      <c r="D48553">
        <f t="shared" si="1708"/>
        <v>0.84182838556876438</v>
      </c>
      <c r="W48553">
        <f t="shared" si="1709"/>
        <v>93460</v>
      </c>
      <c r="X48553">
        <v>48760</v>
      </c>
      <c r="Y48553">
        <v>202.98</v>
      </c>
    </row>
    <row r="48554" spans="1:25" x14ac:dyDescent="0.45">
      <c r="A48554">
        <v>49382</v>
      </c>
      <c r="B48554">
        <v>202.98</v>
      </c>
      <c r="C48554">
        <f t="shared" si="1707"/>
        <v>202.06343808713405</v>
      </c>
      <c r="D48554">
        <f t="shared" si="1708"/>
        <v>0.84008574011647896</v>
      </c>
      <c r="W48554">
        <f t="shared" si="1709"/>
        <v>93461</v>
      </c>
      <c r="X48554">
        <v>48761</v>
      </c>
      <c r="Y48554">
        <v>202.98</v>
      </c>
    </row>
    <row r="48555" spans="1:25" x14ac:dyDescent="0.45">
      <c r="A48555">
        <v>49383</v>
      </c>
      <c r="B48555">
        <v>202.98</v>
      </c>
      <c r="C48555">
        <f t="shared" si="1707"/>
        <v>202.06438822308451</v>
      </c>
      <c r="D48555">
        <f t="shared" si="1708"/>
        <v>0.8383449260263286</v>
      </c>
      <c r="W48555">
        <f t="shared" si="1709"/>
        <v>93462</v>
      </c>
      <c r="X48555">
        <v>48762</v>
      </c>
      <c r="Y48555">
        <v>202.98</v>
      </c>
    </row>
    <row r="48556" spans="1:25" x14ac:dyDescent="0.45">
      <c r="A48556">
        <v>49384</v>
      </c>
      <c r="B48556">
        <v>202.98</v>
      </c>
      <c r="C48556">
        <f t="shared" si="1707"/>
        <v>202.06533834495048</v>
      </c>
      <c r="D48556">
        <f t="shared" si="1708"/>
        <v>0.83660594321791593</v>
      </c>
      <c r="W48556">
        <f t="shared" si="1709"/>
        <v>93463</v>
      </c>
      <c r="X48556">
        <v>48763</v>
      </c>
      <c r="Y48556">
        <v>202.98</v>
      </c>
    </row>
    <row r="48557" spans="1:25" x14ac:dyDescent="0.45">
      <c r="A48557">
        <v>49385</v>
      </c>
      <c r="B48557">
        <v>202.98</v>
      </c>
      <c r="C48557">
        <f t="shared" si="1707"/>
        <v>202.06628845273229</v>
      </c>
      <c r="D48557">
        <f t="shared" si="1708"/>
        <v>0.83486879161032579</v>
      </c>
      <c r="W48557">
        <f t="shared" si="1709"/>
        <v>93464</v>
      </c>
      <c r="X48557">
        <v>48764</v>
      </c>
      <c r="Y48557">
        <v>202.98</v>
      </c>
    </row>
    <row r="48558" spans="1:25" x14ac:dyDescent="0.45">
      <c r="A48558">
        <v>49386</v>
      </c>
      <c r="B48558">
        <v>202.98</v>
      </c>
      <c r="C48558">
        <f t="shared" si="1707"/>
        <v>202.0672385464301</v>
      </c>
      <c r="D48558">
        <f t="shared" si="1708"/>
        <v>0.83313347112300995</v>
      </c>
      <c r="W48558">
        <f t="shared" si="1709"/>
        <v>93465</v>
      </c>
      <c r="X48558">
        <v>48765</v>
      </c>
      <c r="Y48558">
        <v>202.98</v>
      </c>
    </row>
    <row r="48559" spans="1:25" x14ac:dyDescent="0.45">
      <c r="A48559">
        <v>49387</v>
      </c>
      <c r="B48559">
        <v>202.98</v>
      </c>
      <c r="C48559">
        <f t="shared" si="1707"/>
        <v>202.0681886260441</v>
      </c>
      <c r="D48559">
        <f t="shared" si="1708"/>
        <v>0.83139998167531892</v>
      </c>
      <c r="W48559">
        <f t="shared" si="1709"/>
        <v>93466</v>
      </c>
      <c r="X48559">
        <v>48766</v>
      </c>
      <c r="Y48559">
        <v>202.98</v>
      </c>
    </row>
    <row r="48560" spans="1:25" x14ac:dyDescent="0.45">
      <c r="A48560">
        <v>49388</v>
      </c>
      <c r="B48560">
        <v>202.98</v>
      </c>
      <c r="C48560">
        <f t="shared" si="1707"/>
        <v>202.06913869157455</v>
      </c>
      <c r="D48560">
        <f t="shared" si="1708"/>
        <v>0.82966832318650208</v>
      </c>
      <c r="W48560">
        <f t="shared" si="1709"/>
        <v>93467</v>
      </c>
      <c r="X48560">
        <v>48767</v>
      </c>
      <c r="Y48560">
        <v>202.98</v>
      </c>
    </row>
    <row r="48561" spans="1:25" x14ac:dyDescent="0.45">
      <c r="A48561">
        <v>49389</v>
      </c>
      <c r="B48561">
        <v>202.98</v>
      </c>
      <c r="C48561">
        <f t="shared" si="1707"/>
        <v>202.07008874302164</v>
      </c>
      <c r="D48561">
        <f t="shared" si="1708"/>
        <v>0.82793849557591581</v>
      </c>
      <c r="W48561">
        <f t="shared" si="1709"/>
        <v>93468</v>
      </c>
      <c r="X48561">
        <v>48768</v>
      </c>
      <c r="Y48561">
        <v>202.98</v>
      </c>
    </row>
    <row r="48562" spans="1:25" x14ac:dyDescent="0.45">
      <c r="A48562">
        <v>49390</v>
      </c>
      <c r="B48562">
        <v>202.98</v>
      </c>
      <c r="C48562">
        <f t="shared" si="1707"/>
        <v>202.07103878038558</v>
      </c>
      <c r="D48562">
        <f t="shared" si="1708"/>
        <v>0.82621049876291874</v>
      </c>
      <c r="W48562">
        <f t="shared" si="1709"/>
        <v>93469</v>
      </c>
      <c r="X48562">
        <v>48769</v>
      </c>
      <c r="Y48562">
        <v>202.98</v>
      </c>
    </row>
    <row r="48563" spans="1:25" x14ac:dyDescent="0.45">
      <c r="A48563">
        <v>49391</v>
      </c>
      <c r="B48563">
        <v>202.98</v>
      </c>
      <c r="C48563">
        <f t="shared" si="1707"/>
        <v>202.07198880366656</v>
      </c>
      <c r="D48563">
        <f t="shared" si="1708"/>
        <v>0.8244843326668726</v>
      </c>
      <c r="W48563">
        <f t="shared" si="1709"/>
        <v>93470</v>
      </c>
      <c r="X48563">
        <v>48770</v>
      </c>
      <c r="Y48563">
        <v>202.98</v>
      </c>
    </row>
    <row r="48564" spans="1:25" x14ac:dyDescent="0.45">
      <c r="A48564">
        <v>49392</v>
      </c>
      <c r="B48564">
        <v>202.98</v>
      </c>
      <c r="C48564">
        <f t="shared" si="1707"/>
        <v>202.07293881286478</v>
      </c>
      <c r="D48564">
        <f t="shared" si="1708"/>
        <v>0.82275999720714155</v>
      </c>
      <c r="W48564">
        <f t="shared" si="1709"/>
        <v>93471</v>
      </c>
      <c r="X48564">
        <v>48771</v>
      </c>
      <c r="Y48564">
        <v>202.98</v>
      </c>
    </row>
    <row r="48565" spans="1:25" x14ac:dyDescent="0.45">
      <c r="A48565">
        <v>49393</v>
      </c>
      <c r="B48565">
        <v>202.98</v>
      </c>
      <c r="C48565">
        <f t="shared" si="1707"/>
        <v>202.07388880798047</v>
      </c>
      <c r="D48565">
        <f t="shared" si="1708"/>
        <v>0.82103749230304102</v>
      </c>
      <c r="W48565">
        <f t="shared" si="1709"/>
        <v>93472</v>
      </c>
      <c r="X48565">
        <v>48772</v>
      </c>
      <c r="Y48565">
        <v>202.98</v>
      </c>
    </row>
    <row r="48566" spans="1:25" x14ac:dyDescent="0.45">
      <c r="A48566">
        <v>49394</v>
      </c>
      <c r="B48566">
        <v>202.98</v>
      </c>
      <c r="C48566">
        <f t="shared" si="1707"/>
        <v>202.07483878901385</v>
      </c>
      <c r="D48566">
        <f t="shared" si="1708"/>
        <v>0.81931681787388944</v>
      </c>
      <c r="W48566">
        <f t="shared" si="1709"/>
        <v>93473</v>
      </c>
      <c r="X48566">
        <v>48773</v>
      </c>
      <c r="Y48566">
        <v>202.98</v>
      </c>
    </row>
    <row r="48567" spans="1:25" x14ac:dyDescent="0.45">
      <c r="A48567">
        <v>49395</v>
      </c>
      <c r="B48567">
        <v>202.98</v>
      </c>
      <c r="C48567">
        <f t="shared" si="1707"/>
        <v>202.07578875596511</v>
      </c>
      <c r="D48567">
        <f t="shared" si="1708"/>
        <v>0.81759797383911081</v>
      </c>
      <c r="W48567">
        <f t="shared" si="1709"/>
        <v>93474</v>
      </c>
      <c r="X48567">
        <v>48774</v>
      </c>
      <c r="Y48567">
        <v>202.98</v>
      </c>
    </row>
    <row r="48568" spans="1:25" x14ac:dyDescent="0.45">
      <c r="A48568">
        <v>49396</v>
      </c>
      <c r="B48568">
        <v>202.98</v>
      </c>
      <c r="C48568">
        <f t="shared" si="1707"/>
        <v>202.07673870883445</v>
      </c>
      <c r="D48568">
        <f t="shared" si="1708"/>
        <v>0.81588096011802924</v>
      </c>
      <c r="W48568">
        <f t="shared" si="1709"/>
        <v>93475</v>
      </c>
      <c r="X48568">
        <v>48775</v>
      </c>
      <c r="Y48568">
        <v>202.98</v>
      </c>
    </row>
    <row r="48569" spans="1:25" x14ac:dyDescent="0.45">
      <c r="A48569">
        <v>49397</v>
      </c>
      <c r="B48569">
        <v>202.98</v>
      </c>
      <c r="C48569">
        <f t="shared" si="1707"/>
        <v>202.0776886476221</v>
      </c>
      <c r="D48569">
        <f t="shared" si="1708"/>
        <v>0.81416577663002254</v>
      </c>
      <c r="W48569">
        <f t="shared" si="1709"/>
        <v>93476</v>
      </c>
      <c r="X48569">
        <v>48776</v>
      </c>
      <c r="Y48569">
        <v>202.98</v>
      </c>
    </row>
    <row r="48570" spans="1:25" x14ac:dyDescent="0.45">
      <c r="A48570">
        <v>49398</v>
      </c>
      <c r="B48570">
        <v>202.98</v>
      </c>
      <c r="C48570">
        <f t="shared" si="1707"/>
        <v>202.07863857232826</v>
      </c>
      <c r="D48570">
        <f t="shared" si="1708"/>
        <v>0.81245242329442036</v>
      </c>
      <c r="W48570">
        <f t="shared" si="1709"/>
        <v>93477</v>
      </c>
      <c r="X48570">
        <v>48777</v>
      </c>
      <c r="Y48570">
        <v>202.98</v>
      </c>
    </row>
    <row r="48571" spans="1:25" x14ac:dyDescent="0.45">
      <c r="A48571">
        <v>49399</v>
      </c>
      <c r="B48571">
        <v>202.98</v>
      </c>
      <c r="C48571">
        <f t="shared" si="1707"/>
        <v>202.07958848295317</v>
      </c>
      <c r="D48571">
        <f t="shared" si="1708"/>
        <v>0.81074090003055521</v>
      </c>
      <c r="W48571">
        <f t="shared" si="1709"/>
        <v>93478</v>
      </c>
      <c r="X48571">
        <v>48778</v>
      </c>
      <c r="Y48571">
        <v>202.98</v>
      </c>
    </row>
    <row r="48572" spans="1:25" x14ac:dyDescent="0.45">
      <c r="A48572">
        <v>49400</v>
      </c>
      <c r="B48572">
        <v>202.98</v>
      </c>
      <c r="C48572">
        <f t="shared" si="1707"/>
        <v>202.080538379497</v>
      </c>
      <c r="D48572">
        <f t="shared" si="1708"/>
        <v>0.80903120675786466</v>
      </c>
      <c r="W48572">
        <f t="shared" si="1709"/>
        <v>93479</v>
      </c>
      <c r="X48572">
        <v>48779</v>
      </c>
      <c r="Y48572">
        <v>202.98</v>
      </c>
    </row>
    <row r="48573" spans="1:25" x14ac:dyDescent="0.45">
      <c r="A48573">
        <v>49401</v>
      </c>
      <c r="B48573">
        <v>202.98</v>
      </c>
      <c r="C48573">
        <f t="shared" si="1707"/>
        <v>202.08148826195992</v>
      </c>
      <c r="D48573">
        <f t="shared" si="1708"/>
        <v>0.80732334339578893</v>
      </c>
      <c r="W48573">
        <f t="shared" si="1709"/>
        <v>93480</v>
      </c>
      <c r="X48573">
        <v>48780</v>
      </c>
      <c r="Y48573">
        <v>202.98</v>
      </c>
    </row>
    <row r="48574" spans="1:25" x14ac:dyDescent="0.45">
      <c r="A48574">
        <v>49402</v>
      </c>
      <c r="B48574">
        <v>202.98</v>
      </c>
      <c r="C48574">
        <f t="shared" si="1707"/>
        <v>202.08243813034224</v>
      </c>
      <c r="D48574">
        <f t="shared" si="1708"/>
        <v>0.80561730986351554</v>
      </c>
      <c r="W48574">
        <f t="shared" si="1709"/>
        <v>93481</v>
      </c>
      <c r="X48574">
        <v>48781</v>
      </c>
      <c r="Y48574">
        <v>202.98</v>
      </c>
    </row>
    <row r="48575" spans="1:25" x14ac:dyDescent="0.45">
      <c r="A48575">
        <v>49403</v>
      </c>
      <c r="B48575">
        <v>202.98</v>
      </c>
      <c r="C48575">
        <f t="shared" si="1707"/>
        <v>202.08338798464411</v>
      </c>
      <c r="D48575">
        <f t="shared" si="1708"/>
        <v>0.80391310608054134</v>
      </c>
      <c r="W48575">
        <f t="shared" si="1709"/>
        <v>93482</v>
      </c>
      <c r="X48575">
        <v>48782</v>
      </c>
      <c r="Y48575">
        <v>202.98</v>
      </c>
    </row>
    <row r="48576" spans="1:25" x14ac:dyDescent="0.45">
      <c r="A48576">
        <v>49404</v>
      </c>
      <c r="B48576">
        <v>202.98</v>
      </c>
      <c r="C48576">
        <f t="shared" si="1707"/>
        <v>202.08433782486571</v>
      </c>
      <c r="D48576">
        <f t="shared" si="1708"/>
        <v>0.80221073196626358</v>
      </c>
      <c r="W48576">
        <f t="shared" si="1709"/>
        <v>93483</v>
      </c>
      <c r="X48576">
        <v>48783</v>
      </c>
      <c r="Y48576">
        <v>202.98</v>
      </c>
    </row>
    <row r="48577" spans="1:25" x14ac:dyDescent="0.45">
      <c r="A48577">
        <v>49405</v>
      </c>
      <c r="B48577">
        <v>202.98</v>
      </c>
      <c r="C48577">
        <f t="shared" si="1707"/>
        <v>202.08528765100729</v>
      </c>
      <c r="D48577">
        <f t="shared" si="1708"/>
        <v>0.80051018744003144</v>
      </c>
      <c r="W48577">
        <f t="shared" si="1709"/>
        <v>93484</v>
      </c>
      <c r="X48577">
        <v>48784</v>
      </c>
      <c r="Y48577">
        <v>202.98</v>
      </c>
    </row>
    <row r="48578" spans="1:25" x14ac:dyDescent="0.45">
      <c r="A48578">
        <v>49406</v>
      </c>
      <c r="B48578">
        <v>202.98</v>
      </c>
      <c r="C48578">
        <f t="shared" si="1707"/>
        <v>202.08623746306907</v>
      </c>
      <c r="D48578">
        <f t="shared" si="1708"/>
        <v>0.7988114724211971</v>
      </c>
      <c r="W48578">
        <f t="shared" si="1709"/>
        <v>93485</v>
      </c>
      <c r="X48578">
        <v>48785</v>
      </c>
      <c r="Y48578">
        <v>202.98</v>
      </c>
    </row>
    <row r="48579" spans="1:25" x14ac:dyDescent="0.45">
      <c r="A48579">
        <v>49407</v>
      </c>
      <c r="B48579">
        <v>202.98</v>
      </c>
      <c r="C48579">
        <f t="shared" si="1707"/>
        <v>202.08718726105121</v>
      </c>
      <c r="D48579">
        <f t="shared" si="1708"/>
        <v>0.79711458682921699</v>
      </c>
      <c r="W48579">
        <f t="shared" si="1709"/>
        <v>93486</v>
      </c>
      <c r="X48579">
        <v>48786</v>
      </c>
      <c r="Y48579">
        <v>202.98</v>
      </c>
    </row>
    <row r="48580" spans="1:25" x14ac:dyDescent="0.45">
      <c r="A48580">
        <v>49408</v>
      </c>
      <c r="B48580">
        <v>202.98</v>
      </c>
      <c r="C48580">
        <f t="shared" ref="C48580:C48643" si="1710">$H$4 - $I$4*EXP(-A48580/$J$4)</f>
        <v>202.08813704495401</v>
      </c>
      <c r="D48580">
        <f t="shared" ref="D48580:D48643" si="1711">(B48580-C48580)^2</f>
        <v>0.79541953058334736</v>
      </c>
      <c r="W48580">
        <f t="shared" si="1709"/>
        <v>93487</v>
      </c>
      <c r="X48580">
        <v>48787</v>
      </c>
      <c r="Y48580">
        <v>202.98</v>
      </c>
    </row>
    <row r="48581" spans="1:25" x14ac:dyDescent="0.45">
      <c r="A48581">
        <v>49409</v>
      </c>
      <c r="B48581">
        <v>202.98</v>
      </c>
      <c r="C48581">
        <f t="shared" si="1710"/>
        <v>202.08908681477754</v>
      </c>
      <c r="D48581">
        <f t="shared" si="1711"/>
        <v>0.79372630360320218</v>
      </c>
      <c r="W48581">
        <f t="shared" si="1709"/>
        <v>93488</v>
      </c>
      <c r="X48581">
        <v>48788</v>
      </c>
      <c r="Y48581">
        <v>202.98</v>
      </c>
    </row>
    <row r="48582" spans="1:25" x14ac:dyDescent="0.45">
      <c r="A48582">
        <v>49410</v>
      </c>
      <c r="B48582">
        <v>202.98</v>
      </c>
      <c r="C48582">
        <f t="shared" si="1710"/>
        <v>202.09003657052216</v>
      </c>
      <c r="D48582">
        <f t="shared" si="1711"/>
        <v>0.79203490580794211</v>
      </c>
      <c r="W48582">
        <f t="shared" si="1709"/>
        <v>93489</v>
      </c>
      <c r="X48582">
        <v>48789</v>
      </c>
      <c r="Y48582">
        <v>202.98</v>
      </c>
    </row>
    <row r="48583" spans="1:25" x14ac:dyDescent="0.45">
      <c r="A48583">
        <v>49411</v>
      </c>
      <c r="B48583">
        <v>202.98</v>
      </c>
      <c r="C48583">
        <f t="shared" si="1710"/>
        <v>202.09098631218797</v>
      </c>
      <c r="D48583">
        <f t="shared" si="1711"/>
        <v>0.79034533711713573</v>
      </c>
      <c r="W48583">
        <f t="shared" si="1709"/>
        <v>93490</v>
      </c>
      <c r="X48583">
        <v>48790</v>
      </c>
      <c r="Y48583">
        <v>202.98</v>
      </c>
    </row>
    <row r="48584" spans="1:25" x14ac:dyDescent="0.45">
      <c r="A48584">
        <v>49412</v>
      </c>
      <c r="B48584">
        <v>202.98</v>
      </c>
      <c r="C48584">
        <f t="shared" si="1710"/>
        <v>202.09193603977519</v>
      </c>
      <c r="D48584">
        <f t="shared" si="1711"/>
        <v>0.78865759745015185</v>
      </c>
      <c r="W48584">
        <f t="shared" si="1709"/>
        <v>93491</v>
      </c>
      <c r="X48584">
        <v>48791</v>
      </c>
      <c r="Y48584">
        <v>202.98</v>
      </c>
    </row>
    <row r="48585" spans="1:25" x14ac:dyDescent="0.45">
      <c r="A48585">
        <v>49413</v>
      </c>
      <c r="B48585">
        <v>202.98</v>
      </c>
      <c r="C48585">
        <f t="shared" si="1710"/>
        <v>202.09288575328407</v>
      </c>
      <c r="D48585">
        <f t="shared" si="1711"/>
        <v>0.7869716867263622</v>
      </c>
      <c r="W48585">
        <f t="shared" si="1709"/>
        <v>93492</v>
      </c>
      <c r="X48585">
        <v>48792</v>
      </c>
      <c r="Y48585">
        <v>202.98</v>
      </c>
    </row>
    <row r="48586" spans="1:25" x14ac:dyDescent="0.45">
      <c r="A48586">
        <v>49414</v>
      </c>
      <c r="B48586">
        <v>202.98</v>
      </c>
      <c r="C48586">
        <f t="shared" si="1710"/>
        <v>202.09383545271481</v>
      </c>
      <c r="D48586">
        <f t="shared" si="1711"/>
        <v>0.78528760486514138</v>
      </c>
      <c r="W48586">
        <f t="shared" si="1709"/>
        <v>93493</v>
      </c>
      <c r="X48586">
        <v>48793</v>
      </c>
      <c r="Y48586">
        <v>202.98</v>
      </c>
    </row>
    <row r="48587" spans="1:25" x14ac:dyDescent="0.45">
      <c r="A48587">
        <v>49415</v>
      </c>
      <c r="B48587">
        <v>202.98</v>
      </c>
      <c r="C48587">
        <f t="shared" si="1710"/>
        <v>202.09478513806761</v>
      </c>
      <c r="D48587">
        <f t="shared" si="1711"/>
        <v>0.78360535178596746</v>
      </c>
      <c r="W48587">
        <f t="shared" si="1709"/>
        <v>93494</v>
      </c>
      <c r="X48587">
        <v>48794</v>
      </c>
      <c r="Y48587">
        <v>202.98</v>
      </c>
    </row>
    <row r="48588" spans="1:25" x14ac:dyDescent="0.45">
      <c r="A48588">
        <v>49416</v>
      </c>
      <c r="B48588">
        <v>202.98</v>
      </c>
      <c r="C48588">
        <f t="shared" si="1710"/>
        <v>202.09573480934267</v>
      </c>
      <c r="D48588">
        <f t="shared" si="1711"/>
        <v>0.78192492740822062</v>
      </c>
      <c r="W48588">
        <f t="shared" si="1709"/>
        <v>93495</v>
      </c>
      <c r="X48588">
        <v>48795</v>
      </c>
      <c r="Y48588">
        <v>202.98</v>
      </c>
    </row>
    <row r="48589" spans="1:25" x14ac:dyDescent="0.45">
      <c r="A48589">
        <v>49417</v>
      </c>
      <c r="B48589">
        <v>202.98</v>
      </c>
      <c r="C48589">
        <f t="shared" si="1710"/>
        <v>202.09668446654018</v>
      </c>
      <c r="D48589">
        <f t="shared" si="1711"/>
        <v>0.78024633165138435</v>
      </c>
      <c r="W48589">
        <f t="shared" si="1709"/>
        <v>93496</v>
      </c>
      <c r="X48589">
        <v>48796</v>
      </c>
      <c r="Y48589">
        <v>202.98</v>
      </c>
    </row>
    <row r="48590" spans="1:25" x14ac:dyDescent="0.45">
      <c r="A48590">
        <v>49418</v>
      </c>
      <c r="B48590">
        <v>202.98</v>
      </c>
      <c r="C48590">
        <f t="shared" si="1710"/>
        <v>202.09763410966042</v>
      </c>
      <c r="D48590">
        <f t="shared" si="1711"/>
        <v>0.7785695644347439</v>
      </c>
      <c r="W48590">
        <f t="shared" ref="W48590:W48653" si="1712">X48590+44700</f>
        <v>93497</v>
      </c>
      <c r="X48590">
        <v>48797</v>
      </c>
      <c r="Y48590">
        <v>202.98</v>
      </c>
    </row>
    <row r="48591" spans="1:25" x14ac:dyDescent="0.45">
      <c r="A48591">
        <v>49419</v>
      </c>
      <c r="B48591">
        <v>202.98</v>
      </c>
      <c r="C48591">
        <f t="shared" si="1710"/>
        <v>202.09858373870355</v>
      </c>
      <c r="D48591">
        <f t="shared" si="1711"/>
        <v>0.77689462567778833</v>
      </c>
      <c r="W48591">
        <f t="shared" si="1712"/>
        <v>93498</v>
      </c>
      <c r="X48591">
        <v>48798</v>
      </c>
      <c r="Y48591">
        <v>202.98</v>
      </c>
    </row>
    <row r="48592" spans="1:25" x14ac:dyDescent="0.45">
      <c r="A48592">
        <v>49420</v>
      </c>
      <c r="B48592">
        <v>202.98</v>
      </c>
      <c r="C48592">
        <f t="shared" si="1710"/>
        <v>202.09953335366976</v>
      </c>
      <c r="D48592">
        <f t="shared" si="1711"/>
        <v>0.77522151530000927</v>
      </c>
      <c r="W48592">
        <f t="shared" si="1712"/>
        <v>93499</v>
      </c>
      <c r="X48592">
        <v>48799</v>
      </c>
      <c r="Y48592">
        <v>202.98</v>
      </c>
    </row>
    <row r="48593" spans="1:25" x14ac:dyDescent="0.45">
      <c r="A48593">
        <v>49421</v>
      </c>
      <c r="B48593">
        <v>202.98</v>
      </c>
      <c r="C48593">
        <f t="shared" si="1710"/>
        <v>202.10048295455931</v>
      </c>
      <c r="D48593">
        <f t="shared" si="1711"/>
        <v>0.77355023322070082</v>
      </c>
      <c r="W48593">
        <f t="shared" si="1712"/>
        <v>93500</v>
      </c>
      <c r="X48593">
        <v>48800</v>
      </c>
      <c r="Y48593">
        <v>202.98</v>
      </c>
    </row>
    <row r="48594" spans="1:25" x14ac:dyDescent="0.45">
      <c r="A48594">
        <v>49422</v>
      </c>
      <c r="B48594">
        <v>202.98</v>
      </c>
      <c r="C48594">
        <f t="shared" si="1710"/>
        <v>202.10143254137236</v>
      </c>
      <c r="D48594">
        <f t="shared" si="1711"/>
        <v>0.77188077935940991</v>
      </c>
      <c r="W48594">
        <f t="shared" si="1712"/>
        <v>93501</v>
      </c>
      <c r="X48594">
        <v>48801</v>
      </c>
      <c r="Y48594">
        <v>202.98</v>
      </c>
    </row>
    <row r="48595" spans="1:25" x14ac:dyDescent="0.45">
      <c r="A48595">
        <v>49423</v>
      </c>
      <c r="B48595">
        <v>202.98</v>
      </c>
      <c r="C48595">
        <f t="shared" si="1710"/>
        <v>202.10238211410913</v>
      </c>
      <c r="D48595">
        <f t="shared" si="1711"/>
        <v>0.77021315363553644</v>
      </c>
      <c r="W48595">
        <f t="shared" si="1712"/>
        <v>93502</v>
      </c>
      <c r="X48595">
        <v>48802</v>
      </c>
      <c r="Y48595">
        <v>202.98</v>
      </c>
    </row>
    <row r="48596" spans="1:25" x14ac:dyDescent="0.45">
      <c r="A48596">
        <v>49424</v>
      </c>
      <c r="B48596">
        <v>202.98</v>
      </c>
      <c r="C48596">
        <f t="shared" si="1710"/>
        <v>202.10333167276985</v>
      </c>
      <c r="D48596">
        <f t="shared" si="1711"/>
        <v>0.768547355968483</v>
      </c>
      <c r="W48596">
        <f t="shared" si="1712"/>
        <v>93503</v>
      </c>
      <c r="X48596">
        <v>48803</v>
      </c>
      <c r="Y48596">
        <v>202.98</v>
      </c>
    </row>
    <row r="48597" spans="1:25" x14ac:dyDescent="0.45">
      <c r="A48597">
        <v>49425</v>
      </c>
      <c r="B48597">
        <v>202.98</v>
      </c>
      <c r="C48597">
        <f t="shared" si="1710"/>
        <v>202.1042812173547</v>
      </c>
      <c r="D48597">
        <f t="shared" si="1711"/>
        <v>0.76688338627775476</v>
      </c>
      <c r="W48597">
        <f t="shared" si="1712"/>
        <v>93504</v>
      </c>
      <c r="X48597">
        <v>48804</v>
      </c>
      <c r="Y48597">
        <v>202.98</v>
      </c>
    </row>
    <row r="48598" spans="1:25" x14ac:dyDescent="0.45">
      <c r="A48598">
        <v>49426</v>
      </c>
      <c r="B48598">
        <v>202.98</v>
      </c>
      <c r="C48598">
        <f t="shared" si="1710"/>
        <v>202.10523074786394</v>
      </c>
      <c r="D48598">
        <f t="shared" si="1711"/>
        <v>0.76522124448266027</v>
      </c>
      <c r="W48598">
        <f t="shared" si="1712"/>
        <v>93505</v>
      </c>
      <c r="X48598">
        <v>48805</v>
      </c>
      <c r="Y48598">
        <v>202.98</v>
      </c>
    </row>
    <row r="48599" spans="1:25" x14ac:dyDescent="0.45">
      <c r="A48599">
        <v>49427</v>
      </c>
      <c r="B48599">
        <v>202.98</v>
      </c>
      <c r="C48599">
        <f t="shared" si="1710"/>
        <v>202.10618026429773</v>
      </c>
      <c r="D48599">
        <f t="shared" si="1711"/>
        <v>0.76356093050275997</v>
      </c>
      <c r="W48599">
        <f t="shared" si="1712"/>
        <v>93506</v>
      </c>
      <c r="X48599">
        <v>48806</v>
      </c>
      <c r="Y48599">
        <v>202.98</v>
      </c>
    </row>
    <row r="48600" spans="1:25" x14ac:dyDescent="0.45">
      <c r="A48600">
        <v>49428</v>
      </c>
      <c r="B48600">
        <v>202.98</v>
      </c>
      <c r="C48600">
        <f t="shared" si="1710"/>
        <v>202.10712976665627</v>
      </c>
      <c r="D48600">
        <f t="shared" si="1711"/>
        <v>0.76190244425751741</v>
      </c>
      <c r="W48600">
        <f t="shared" si="1712"/>
        <v>93507</v>
      </c>
      <c r="X48600">
        <v>48807</v>
      </c>
      <c r="Y48600">
        <v>202.98</v>
      </c>
    </row>
    <row r="48601" spans="1:25" x14ac:dyDescent="0.45">
      <c r="A48601">
        <v>49429</v>
      </c>
      <c r="B48601">
        <v>202.98</v>
      </c>
      <c r="C48601">
        <f t="shared" si="1710"/>
        <v>202.10807925493981</v>
      </c>
      <c r="D48601">
        <f t="shared" si="1711"/>
        <v>0.76024578566629941</v>
      </c>
      <c r="W48601">
        <f t="shared" si="1712"/>
        <v>93508</v>
      </c>
      <c r="X48601">
        <v>48808</v>
      </c>
      <c r="Y48601">
        <v>202.98</v>
      </c>
    </row>
    <row r="48602" spans="1:25" x14ac:dyDescent="0.45">
      <c r="A48602">
        <v>49430</v>
      </c>
      <c r="B48602">
        <v>202.98</v>
      </c>
      <c r="C48602">
        <f t="shared" si="1710"/>
        <v>202.10902872914852</v>
      </c>
      <c r="D48602">
        <f t="shared" si="1711"/>
        <v>0.7585909546486248</v>
      </c>
      <c r="W48602">
        <f t="shared" si="1712"/>
        <v>93509</v>
      </c>
      <c r="X48602">
        <v>48809</v>
      </c>
      <c r="Y48602">
        <v>202.98</v>
      </c>
    </row>
    <row r="48603" spans="1:25" x14ac:dyDescent="0.45">
      <c r="A48603">
        <v>49431</v>
      </c>
      <c r="B48603">
        <v>202.98</v>
      </c>
      <c r="C48603">
        <f t="shared" si="1710"/>
        <v>202.10997818928266</v>
      </c>
      <c r="D48603">
        <f t="shared" si="1711"/>
        <v>0.75693795112386641</v>
      </c>
      <c r="W48603">
        <f t="shared" si="1712"/>
        <v>93510</v>
      </c>
      <c r="X48603">
        <v>48810</v>
      </c>
      <c r="Y48603">
        <v>202.98</v>
      </c>
    </row>
    <row r="48604" spans="1:25" x14ac:dyDescent="0.45">
      <c r="A48604">
        <v>49432</v>
      </c>
      <c r="B48604">
        <v>202.98</v>
      </c>
      <c r="C48604">
        <f t="shared" si="1710"/>
        <v>202.11092763534239</v>
      </c>
      <c r="D48604">
        <f t="shared" si="1711"/>
        <v>0.75528677501154817</v>
      </c>
      <c r="W48604">
        <f t="shared" si="1712"/>
        <v>93511</v>
      </c>
      <c r="X48604">
        <v>48811</v>
      </c>
      <c r="Y48604">
        <v>202.98</v>
      </c>
    </row>
    <row r="48605" spans="1:25" x14ac:dyDescent="0.45">
      <c r="A48605">
        <v>49433</v>
      </c>
      <c r="B48605">
        <v>202.98</v>
      </c>
      <c r="C48605">
        <f t="shared" si="1710"/>
        <v>202.11187706732792</v>
      </c>
      <c r="D48605">
        <f t="shared" si="1711"/>
        <v>0.75363742623114738</v>
      </c>
      <c r="W48605">
        <f t="shared" si="1712"/>
        <v>93512</v>
      </c>
      <c r="X48605">
        <v>48812</v>
      </c>
      <c r="Y48605">
        <v>202.98</v>
      </c>
    </row>
    <row r="48606" spans="1:25" x14ac:dyDescent="0.45">
      <c r="A48606">
        <v>49434</v>
      </c>
      <c r="B48606">
        <v>202.98</v>
      </c>
      <c r="C48606">
        <f t="shared" si="1710"/>
        <v>202.11282648523951</v>
      </c>
      <c r="D48606">
        <f t="shared" si="1711"/>
        <v>0.75198990470204552</v>
      </c>
      <c r="W48606">
        <f t="shared" si="1712"/>
        <v>93513</v>
      </c>
      <c r="X48606">
        <v>48813</v>
      </c>
      <c r="Y48606">
        <v>202.98</v>
      </c>
    </row>
    <row r="48607" spans="1:25" x14ac:dyDescent="0.45">
      <c r="A48607">
        <v>49435</v>
      </c>
      <c r="B48607">
        <v>202.98</v>
      </c>
      <c r="C48607">
        <f t="shared" si="1710"/>
        <v>202.11377588907732</v>
      </c>
      <c r="D48607">
        <f t="shared" si="1711"/>
        <v>0.75034421034377474</v>
      </c>
      <c r="W48607">
        <f t="shared" si="1712"/>
        <v>93514</v>
      </c>
      <c r="X48607">
        <v>48814</v>
      </c>
      <c r="Y48607">
        <v>202.98</v>
      </c>
    </row>
    <row r="48608" spans="1:25" x14ac:dyDescent="0.45">
      <c r="A48608">
        <v>49436</v>
      </c>
      <c r="B48608">
        <v>202.98</v>
      </c>
      <c r="C48608">
        <f t="shared" si="1710"/>
        <v>202.11472527884155</v>
      </c>
      <c r="D48608">
        <f t="shared" si="1711"/>
        <v>0.74870034307582067</v>
      </c>
      <c r="W48608">
        <f t="shared" si="1712"/>
        <v>93515</v>
      </c>
      <c r="X48608">
        <v>48815</v>
      </c>
      <c r="Y48608">
        <v>202.98</v>
      </c>
    </row>
    <row r="48609" spans="1:25" x14ac:dyDescent="0.45">
      <c r="A48609">
        <v>49437</v>
      </c>
      <c r="B48609">
        <v>202.98</v>
      </c>
      <c r="C48609">
        <f t="shared" si="1710"/>
        <v>202.11567465453243</v>
      </c>
      <c r="D48609">
        <f t="shared" si="1711"/>
        <v>0.7470583028176222</v>
      </c>
      <c r="W48609">
        <f t="shared" si="1712"/>
        <v>93516</v>
      </c>
      <c r="X48609">
        <v>48816</v>
      </c>
      <c r="Y48609">
        <v>202.98</v>
      </c>
    </row>
    <row r="48610" spans="1:25" x14ac:dyDescent="0.45">
      <c r="A48610">
        <v>49438</v>
      </c>
      <c r="B48610">
        <v>202.98</v>
      </c>
      <c r="C48610">
        <f t="shared" si="1710"/>
        <v>202.11662401615018</v>
      </c>
      <c r="D48610">
        <f t="shared" si="1711"/>
        <v>0.74541808948862132</v>
      </c>
      <c r="W48610">
        <f t="shared" si="1712"/>
        <v>93517</v>
      </c>
      <c r="X48610">
        <v>48817</v>
      </c>
      <c r="Y48610">
        <v>202.98</v>
      </c>
    </row>
    <row r="48611" spans="1:25" x14ac:dyDescent="0.45">
      <c r="A48611">
        <v>49439</v>
      </c>
      <c r="B48611">
        <v>202.98</v>
      </c>
      <c r="C48611">
        <f t="shared" si="1710"/>
        <v>202.11757336369499</v>
      </c>
      <c r="D48611">
        <f t="shared" si="1711"/>
        <v>0.74377970300836127</v>
      </c>
      <c r="W48611">
        <f t="shared" si="1712"/>
        <v>93518</v>
      </c>
      <c r="X48611">
        <v>48818</v>
      </c>
      <c r="Y48611">
        <v>202.98</v>
      </c>
    </row>
    <row r="48612" spans="1:25" x14ac:dyDescent="0.45">
      <c r="A48612">
        <v>49440</v>
      </c>
      <c r="B48612">
        <v>202.98</v>
      </c>
      <c r="C48612">
        <f t="shared" si="1710"/>
        <v>202.11852269716709</v>
      </c>
      <c r="D48612">
        <f t="shared" si="1711"/>
        <v>0.74214314329624032</v>
      </c>
      <c r="W48612">
        <f t="shared" si="1712"/>
        <v>93519</v>
      </c>
      <c r="X48612">
        <v>48819</v>
      </c>
      <c r="Y48612">
        <v>202.98</v>
      </c>
    </row>
    <row r="48613" spans="1:25" x14ac:dyDescent="0.45">
      <c r="A48613">
        <v>49441</v>
      </c>
      <c r="B48613">
        <v>202.98</v>
      </c>
      <c r="C48613">
        <f t="shared" si="1710"/>
        <v>202.11947201656668</v>
      </c>
      <c r="D48613">
        <f t="shared" si="1711"/>
        <v>0.74050841027180692</v>
      </c>
      <c r="W48613">
        <f t="shared" si="1712"/>
        <v>93520</v>
      </c>
      <c r="X48613">
        <v>48820</v>
      </c>
      <c r="Y48613">
        <v>202.98</v>
      </c>
    </row>
    <row r="48614" spans="1:25" x14ac:dyDescent="0.45">
      <c r="A48614">
        <v>49442</v>
      </c>
      <c r="B48614">
        <v>202.98</v>
      </c>
      <c r="C48614">
        <f t="shared" si="1710"/>
        <v>202.12042132189396</v>
      </c>
      <c r="D48614">
        <f t="shared" si="1711"/>
        <v>0.73887550385451439</v>
      </c>
      <c r="W48614">
        <f t="shared" si="1712"/>
        <v>93521</v>
      </c>
      <c r="X48614">
        <v>48821</v>
      </c>
      <c r="Y48614">
        <v>202.98</v>
      </c>
    </row>
    <row r="48615" spans="1:25" x14ac:dyDescent="0.45">
      <c r="A48615">
        <v>49443</v>
      </c>
      <c r="B48615">
        <v>202.98</v>
      </c>
      <c r="C48615">
        <f t="shared" si="1710"/>
        <v>202.12137061314911</v>
      </c>
      <c r="D48615">
        <f t="shared" si="1711"/>
        <v>0.73724442396391643</v>
      </c>
      <c r="W48615">
        <f t="shared" si="1712"/>
        <v>93522</v>
      </c>
      <c r="X48615">
        <v>48822</v>
      </c>
      <c r="Y48615">
        <v>202.98</v>
      </c>
    </row>
    <row r="48616" spans="1:25" x14ac:dyDescent="0.45">
      <c r="A48616">
        <v>49444</v>
      </c>
      <c r="B48616">
        <v>202.98</v>
      </c>
      <c r="C48616">
        <f t="shared" si="1710"/>
        <v>202.12231989033239</v>
      </c>
      <c r="D48616">
        <f t="shared" si="1711"/>
        <v>0.73561517051942271</v>
      </c>
      <c r="W48616">
        <f t="shared" si="1712"/>
        <v>93523</v>
      </c>
      <c r="X48616">
        <v>48823</v>
      </c>
      <c r="Y48616">
        <v>202.98</v>
      </c>
    </row>
    <row r="48617" spans="1:25" x14ac:dyDescent="0.45">
      <c r="A48617">
        <v>49445</v>
      </c>
      <c r="B48617">
        <v>202.98</v>
      </c>
      <c r="C48617">
        <f t="shared" si="1710"/>
        <v>202.123269153444</v>
      </c>
      <c r="D48617">
        <f t="shared" si="1711"/>
        <v>0.73398774344054396</v>
      </c>
      <c r="W48617">
        <f t="shared" si="1712"/>
        <v>93524</v>
      </c>
      <c r="X48617">
        <v>48824</v>
      </c>
      <c r="Y48617">
        <v>202.98</v>
      </c>
    </row>
    <row r="48618" spans="1:25" x14ac:dyDescent="0.45">
      <c r="A48618">
        <v>49446</v>
      </c>
      <c r="B48618">
        <v>202.98</v>
      </c>
      <c r="C48618">
        <f t="shared" si="1710"/>
        <v>202.12421840248413</v>
      </c>
      <c r="D48618">
        <f t="shared" si="1711"/>
        <v>0.73236214264679322</v>
      </c>
      <c r="W48618">
        <f t="shared" si="1712"/>
        <v>93525</v>
      </c>
      <c r="X48618">
        <v>48825</v>
      </c>
      <c r="Y48618">
        <v>202.98</v>
      </c>
    </row>
    <row r="48619" spans="1:25" x14ac:dyDescent="0.45">
      <c r="A48619">
        <v>49447</v>
      </c>
      <c r="B48619">
        <v>202.98</v>
      </c>
      <c r="C48619">
        <f t="shared" si="1710"/>
        <v>202.12516763745299</v>
      </c>
      <c r="D48619">
        <f t="shared" si="1711"/>
        <v>0.73073836805768644</v>
      </c>
      <c r="W48619">
        <f t="shared" si="1712"/>
        <v>93526</v>
      </c>
      <c r="X48619">
        <v>48826</v>
      </c>
      <c r="Y48619">
        <v>202.98</v>
      </c>
    </row>
    <row r="48620" spans="1:25" x14ac:dyDescent="0.45">
      <c r="A48620">
        <v>49448</v>
      </c>
      <c r="B48620">
        <v>202.98</v>
      </c>
      <c r="C48620">
        <f t="shared" si="1710"/>
        <v>202.12611685835083</v>
      </c>
      <c r="D48620">
        <f t="shared" si="1711"/>
        <v>0.72911641959264495</v>
      </c>
      <c r="W48620">
        <f t="shared" si="1712"/>
        <v>93527</v>
      </c>
      <c r="X48620">
        <v>48827</v>
      </c>
      <c r="Y48620">
        <v>202.98</v>
      </c>
    </row>
    <row r="48621" spans="1:25" x14ac:dyDescent="0.45">
      <c r="A48621">
        <v>49449</v>
      </c>
      <c r="B48621">
        <v>202.98</v>
      </c>
      <c r="C48621">
        <f t="shared" si="1710"/>
        <v>202.12706606517776</v>
      </c>
      <c r="D48621">
        <f t="shared" si="1711"/>
        <v>0.7274962971713359</v>
      </c>
      <c r="W48621">
        <f t="shared" si="1712"/>
        <v>93528</v>
      </c>
      <c r="X48621">
        <v>48828</v>
      </c>
      <c r="Y48621">
        <v>202.98</v>
      </c>
    </row>
    <row r="48622" spans="1:25" x14ac:dyDescent="0.45">
      <c r="A48622">
        <v>49450</v>
      </c>
      <c r="B48622">
        <v>202.98</v>
      </c>
      <c r="C48622">
        <f t="shared" si="1710"/>
        <v>202.12801525793407</v>
      </c>
      <c r="D48622">
        <f t="shared" si="1711"/>
        <v>0.72587800071313768</v>
      </c>
      <c r="W48622">
        <f t="shared" si="1712"/>
        <v>93529</v>
      </c>
      <c r="X48622">
        <v>48829</v>
      </c>
      <c r="Y48622">
        <v>202.98</v>
      </c>
    </row>
    <row r="48623" spans="1:25" x14ac:dyDescent="0.45">
      <c r="A48623">
        <v>49451</v>
      </c>
      <c r="B48623">
        <v>202.98</v>
      </c>
      <c r="C48623">
        <f t="shared" si="1710"/>
        <v>202.12896443661998</v>
      </c>
      <c r="D48623">
        <f t="shared" si="1711"/>
        <v>0.72426153013752903</v>
      </c>
      <c r="W48623">
        <f t="shared" si="1712"/>
        <v>93530</v>
      </c>
      <c r="X48623">
        <v>48830</v>
      </c>
      <c r="Y48623">
        <v>202.98</v>
      </c>
    </row>
    <row r="48624" spans="1:25" x14ac:dyDescent="0.45">
      <c r="A48624">
        <v>49452</v>
      </c>
      <c r="B48624">
        <v>202.98</v>
      </c>
      <c r="C48624">
        <f t="shared" si="1710"/>
        <v>202.12991360123567</v>
      </c>
      <c r="D48624">
        <f t="shared" si="1711"/>
        <v>0.72264688536408805</v>
      </c>
      <c r="W48624">
        <f t="shared" si="1712"/>
        <v>93531</v>
      </c>
      <c r="X48624">
        <v>48831</v>
      </c>
      <c r="Y48624">
        <v>202.98</v>
      </c>
    </row>
    <row r="48625" spans="1:25" x14ac:dyDescent="0.45">
      <c r="A48625">
        <v>49453</v>
      </c>
      <c r="B48625">
        <v>202.98</v>
      </c>
      <c r="C48625">
        <f t="shared" si="1710"/>
        <v>202.13086275178131</v>
      </c>
      <c r="D48625">
        <f t="shared" si="1711"/>
        <v>0.72103406631239531</v>
      </c>
      <c r="W48625">
        <f t="shared" si="1712"/>
        <v>93532</v>
      </c>
      <c r="X48625">
        <v>48832</v>
      </c>
      <c r="Y48625">
        <v>202.98</v>
      </c>
    </row>
    <row r="48626" spans="1:25" x14ac:dyDescent="0.45">
      <c r="A48626">
        <v>49454</v>
      </c>
      <c r="B48626">
        <v>202.98</v>
      </c>
      <c r="C48626">
        <f t="shared" si="1710"/>
        <v>202.13181188825718</v>
      </c>
      <c r="D48626">
        <f t="shared" si="1711"/>
        <v>0.71942307290184115</v>
      </c>
      <c r="W48626">
        <f t="shared" si="1712"/>
        <v>93533</v>
      </c>
      <c r="X48626">
        <v>48833</v>
      </c>
      <c r="Y48626">
        <v>202.98</v>
      </c>
    </row>
    <row r="48627" spans="1:25" x14ac:dyDescent="0.45">
      <c r="A48627">
        <v>49455</v>
      </c>
      <c r="B48627">
        <v>202.98</v>
      </c>
      <c r="C48627">
        <f t="shared" si="1710"/>
        <v>202.13276101066344</v>
      </c>
      <c r="D48627">
        <f t="shared" si="1711"/>
        <v>0.71781390505201181</v>
      </c>
      <c r="W48627">
        <f t="shared" si="1712"/>
        <v>93534</v>
      </c>
      <c r="X48627">
        <v>48834</v>
      </c>
      <c r="Y48627">
        <v>202.98</v>
      </c>
    </row>
    <row r="48628" spans="1:25" x14ac:dyDescent="0.45">
      <c r="A48628">
        <v>49456</v>
      </c>
      <c r="B48628">
        <v>202.98</v>
      </c>
      <c r="C48628">
        <f t="shared" si="1710"/>
        <v>202.13371011900028</v>
      </c>
      <c r="D48628">
        <f t="shared" si="1711"/>
        <v>0.71620656268249605</v>
      </c>
      <c r="W48628">
        <f t="shared" si="1712"/>
        <v>93535</v>
      </c>
      <c r="X48628">
        <v>48835</v>
      </c>
      <c r="Y48628">
        <v>202.98</v>
      </c>
    </row>
    <row r="48629" spans="1:25" x14ac:dyDescent="0.45">
      <c r="A48629">
        <v>49457</v>
      </c>
      <c r="B48629">
        <v>202.98</v>
      </c>
      <c r="C48629">
        <f t="shared" si="1710"/>
        <v>202.13465921326798</v>
      </c>
      <c r="D48629">
        <f t="shared" si="1711"/>
        <v>0.71460104571269278</v>
      </c>
      <c r="W48629">
        <f t="shared" si="1712"/>
        <v>93536</v>
      </c>
      <c r="X48629">
        <v>48836</v>
      </c>
      <c r="Y48629">
        <v>202.98</v>
      </c>
    </row>
    <row r="48630" spans="1:25" x14ac:dyDescent="0.45">
      <c r="A48630">
        <v>49458</v>
      </c>
      <c r="B48630">
        <v>202.98</v>
      </c>
      <c r="C48630">
        <f t="shared" si="1710"/>
        <v>202.13560829346673</v>
      </c>
      <c r="D48630">
        <f t="shared" si="1711"/>
        <v>0.71299735406214848</v>
      </c>
      <c r="W48630">
        <f t="shared" si="1712"/>
        <v>93537</v>
      </c>
      <c r="X48630">
        <v>48837</v>
      </c>
      <c r="Y48630">
        <v>202.98</v>
      </c>
    </row>
    <row r="48631" spans="1:25" x14ac:dyDescent="0.45">
      <c r="A48631">
        <v>49459</v>
      </c>
      <c r="B48631">
        <v>202.98</v>
      </c>
      <c r="C48631">
        <f t="shared" si="1710"/>
        <v>202.13655735959668</v>
      </c>
      <c r="D48631">
        <f t="shared" si="1711"/>
        <v>0.71139548765050797</v>
      </c>
      <c r="W48631">
        <f t="shared" si="1712"/>
        <v>93538</v>
      </c>
      <c r="X48631">
        <v>48838</v>
      </c>
      <c r="Y48631">
        <v>202.98</v>
      </c>
    </row>
    <row r="48632" spans="1:25" x14ac:dyDescent="0.45">
      <c r="A48632">
        <v>49460</v>
      </c>
      <c r="B48632">
        <v>202.98</v>
      </c>
      <c r="C48632">
        <f t="shared" si="1710"/>
        <v>202.13750641165808</v>
      </c>
      <c r="D48632">
        <f t="shared" si="1711"/>
        <v>0.70979544639722703</v>
      </c>
      <c r="W48632">
        <f t="shared" si="1712"/>
        <v>93539</v>
      </c>
      <c r="X48632">
        <v>48839</v>
      </c>
      <c r="Y48632">
        <v>202.98</v>
      </c>
    </row>
    <row r="48633" spans="1:25" x14ac:dyDescent="0.45">
      <c r="A48633">
        <v>49461</v>
      </c>
      <c r="B48633">
        <v>202.98</v>
      </c>
      <c r="C48633">
        <f t="shared" si="1710"/>
        <v>202.13845544965116</v>
      </c>
      <c r="D48633">
        <f t="shared" si="1711"/>
        <v>0.70819723022181214</v>
      </c>
      <c r="W48633">
        <f t="shared" si="1712"/>
        <v>93540</v>
      </c>
      <c r="X48633">
        <v>48840</v>
      </c>
      <c r="Y48633">
        <v>202.98</v>
      </c>
    </row>
    <row r="48634" spans="1:25" x14ac:dyDescent="0.45">
      <c r="A48634">
        <v>49462</v>
      </c>
      <c r="B48634">
        <v>202.98</v>
      </c>
      <c r="C48634">
        <f t="shared" si="1710"/>
        <v>202.13940447357609</v>
      </c>
      <c r="D48634">
        <f t="shared" si="1711"/>
        <v>0.70660083904386839</v>
      </c>
      <c r="W48634">
        <f t="shared" si="1712"/>
        <v>93541</v>
      </c>
      <c r="X48634">
        <v>48841</v>
      </c>
      <c r="Y48634">
        <v>202.98</v>
      </c>
    </row>
    <row r="48635" spans="1:25" x14ac:dyDescent="0.45">
      <c r="A48635">
        <v>49463</v>
      </c>
      <c r="B48635">
        <v>202.98</v>
      </c>
      <c r="C48635">
        <f t="shared" si="1710"/>
        <v>202.1403534834331</v>
      </c>
      <c r="D48635">
        <f t="shared" si="1711"/>
        <v>0.70500627278290795</v>
      </c>
      <c r="W48635">
        <f t="shared" si="1712"/>
        <v>93542</v>
      </c>
      <c r="X48635">
        <v>48842</v>
      </c>
      <c r="Y48635">
        <v>202.98</v>
      </c>
    </row>
    <row r="48636" spans="1:25" x14ac:dyDescent="0.45">
      <c r="A48636">
        <v>49464</v>
      </c>
      <c r="B48636">
        <v>202.98</v>
      </c>
      <c r="C48636">
        <f t="shared" si="1710"/>
        <v>202.14130247922236</v>
      </c>
      <c r="D48636">
        <f t="shared" si="1711"/>
        <v>0.70341353135854112</v>
      </c>
      <c r="W48636">
        <f t="shared" si="1712"/>
        <v>93543</v>
      </c>
      <c r="X48636">
        <v>48843</v>
      </c>
      <c r="Y48636">
        <v>202.98</v>
      </c>
    </row>
    <row r="48637" spans="1:25" x14ac:dyDescent="0.45">
      <c r="A48637">
        <v>49465</v>
      </c>
      <c r="B48637">
        <v>202.98</v>
      </c>
      <c r="C48637">
        <f t="shared" si="1710"/>
        <v>202.14225146094415</v>
      </c>
      <c r="D48637">
        <f t="shared" si="1711"/>
        <v>0.70182261469019036</v>
      </c>
      <c r="W48637">
        <f t="shared" si="1712"/>
        <v>93544</v>
      </c>
      <c r="X48637">
        <v>48844</v>
      </c>
      <c r="Y48637">
        <v>202.98</v>
      </c>
    </row>
    <row r="48638" spans="1:25" x14ac:dyDescent="0.45">
      <c r="A48638">
        <v>49466</v>
      </c>
      <c r="B48638">
        <v>202.98</v>
      </c>
      <c r="C48638">
        <f t="shared" si="1710"/>
        <v>202.14320042859862</v>
      </c>
      <c r="D48638">
        <f t="shared" si="1711"/>
        <v>0.70023352269751926</v>
      </c>
      <c r="W48638">
        <f t="shared" si="1712"/>
        <v>93545</v>
      </c>
      <c r="X48638">
        <v>48845</v>
      </c>
      <c r="Y48638">
        <v>202.98</v>
      </c>
    </row>
    <row r="48639" spans="1:25" x14ac:dyDescent="0.45">
      <c r="A48639">
        <v>49467</v>
      </c>
      <c r="B48639">
        <v>202.98</v>
      </c>
      <c r="C48639">
        <f t="shared" si="1710"/>
        <v>202.14414938218601</v>
      </c>
      <c r="D48639">
        <f t="shared" si="1711"/>
        <v>0.69864625530000346</v>
      </c>
      <c r="W48639">
        <f t="shared" si="1712"/>
        <v>93546</v>
      </c>
      <c r="X48639">
        <v>48846</v>
      </c>
      <c r="Y48639">
        <v>202.98</v>
      </c>
    </row>
    <row r="48640" spans="1:25" x14ac:dyDescent="0.45">
      <c r="A48640">
        <v>49468</v>
      </c>
      <c r="B48640">
        <v>202.98</v>
      </c>
      <c r="C48640">
        <f t="shared" si="1710"/>
        <v>202.14509832170648</v>
      </c>
      <c r="D48640">
        <f t="shared" si="1711"/>
        <v>0.69706081241731177</v>
      </c>
      <c r="W48640">
        <f t="shared" si="1712"/>
        <v>93547</v>
      </c>
      <c r="X48640">
        <v>48847</v>
      </c>
      <c r="Y48640">
        <v>202.98</v>
      </c>
    </row>
    <row r="48641" spans="1:25" x14ac:dyDescent="0.45">
      <c r="A48641">
        <v>49469</v>
      </c>
      <c r="B48641">
        <v>202.98</v>
      </c>
      <c r="C48641">
        <f t="shared" si="1710"/>
        <v>202.14604724716031</v>
      </c>
      <c r="D48641">
        <f t="shared" si="1711"/>
        <v>0.69547719396887808</v>
      </c>
      <c r="W48641">
        <f t="shared" si="1712"/>
        <v>93548</v>
      </c>
      <c r="X48641">
        <v>48848</v>
      </c>
      <c r="Y48641">
        <v>202.98</v>
      </c>
    </row>
    <row r="48642" spans="1:25" x14ac:dyDescent="0.45">
      <c r="A48642">
        <v>49470</v>
      </c>
      <c r="B48642">
        <v>202.98</v>
      </c>
      <c r="C48642">
        <f t="shared" si="1710"/>
        <v>202.14699615854767</v>
      </c>
      <c r="D48642">
        <f t="shared" si="1711"/>
        <v>0.69389539987432924</v>
      </c>
      <c r="W48642">
        <f t="shared" si="1712"/>
        <v>93549</v>
      </c>
      <c r="X48642">
        <v>48849</v>
      </c>
      <c r="Y48642">
        <v>202.98</v>
      </c>
    </row>
    <row r="48643" spans="1:25" x14ac:dyDescent="0.45">
      <c r="A48643">
        <v>49471</v>
      </c>
      <c r="B48643">
        <v>202.98</v>
      </c>
      <c r="C48643">
        <f t="shared" si="1710"/>
        <v>202.14794505586877</v>
      </c>
      <c r="D48643">
        <f t="shared" si="1711"/>
        <v>0.69231543005319973</v>
      </c>
      <c r="W48643">
        <f t="shared" si="1712"/>
        <v>93550</v>
      </c>
      <c r="X48643">
        <v>48850</v>
      </c>
      <c r="Y48643">
        <v>202.98</v>
      </c>
    </row>
    <row r="48644" spans="1:25" x14ac:dyDescent="0.45">
      <c r="A48644">
        <v>49472</v>
      </c>
      <c r="B48644">
        <v>202.98</v>
      </c>
      <c r="C48644">
        <f t="shared" ref="C48644:C48707" si="1713">$H$4 - $I$4*EXP(-A48644/$J$4)</f>
        <v>202.14889393912381</v>
      </c>
      <c r="D48644">
        <f t="shared" ref="D48644:D48707" si="1714">(B48644-C48644)^2</f>
        <v>0.69073728442512172</v>
      </c>
      <c r="W48644">
        <f t="shared" si="1712"/>
        <v>93551</v>
      </c>
      <c r="X48644">
        <v>48851</v>
      </c>
      <c r="Y48644">
        <v>202.98</v>
      </c>
    </row>
    <row r="48645" spans="1:25" x14ac:dyDescent="0.45">
      <c r="A48645">
        <v>49473</v>
      </c>
      <c r="B48645">
        <v>202.98</v>
      </c>
      <c r="C48645">
        <f t="shared" si="1713"/>
        <v>202.149842808313</v>
      </c>
      <c r="D48645">
        <f t="shared" si="1714"/>
        <v>0.68916096290963513</v>
      </c>
      <c r="W48645">
        <f t="shared" si="1712"/>
        <v>93552</v>
      </c>
      <c r="X48645">
        <v>48852</v>
      </c>
      <c r="Y48645">
        <v>202.98</v>
      </c>
    </row>
    <row r="48646" spans="1:25" x14ac:dyDescent="0.45">
      <c r="A48646">
        <v>49474</v>
      </c>
      <c r="B48646">
        <v>202.98</v>
      </c>
      <c r="C48646">
        <f t="shared" si="1713"/>
        <v>202.15079166343656</v>
      </c>
      <c r="D48646">
        <f t="shared" si="1714"/>
        <v>0.68758646542628321</v>
      </c>
      <c r="W48646">
        <f t="shared" si="1712"/>
        <v>93553</v>
      </c>
      <c r="X48646">
        <v>48853</v>
      </c>
      <c r="Y48646">
        <v>202.98</v>
      </c>
    </row>
    <row r="48647" spans="1:25" x14ac:dyDescent="0.45">
      <c r="A48647">
        <v>49475</v>
      </c>
      <c r="B48647">
        <v>202.98</v>
      </c>
      <c r="C48647">
        <f t="shared" si="1713"/>
        <v>202.15174050449471</v>
      </c>
      <c r="D48647">
        <f t="shared" si="1714"/>
        <v>0.68601379189465872</v>
      </c>
      <c r="W48647">
        <f t="shared" si="1712"/>
        <v>93554</v>
      </c>
      <c r="X48647">
        <v>48854</v>
      </c>
      <c r="Y48647">
        <v>202.98</v>
      </c>
    </row>
    <row r="48648" spans="1:25" x14ac:dyDescent="0.45">
      <c r="A48648">
        <v>49476</v>
      </c>
      <c r="B48648">
        <v>202.98</v>
      </c>
      <c r="C48648">
        <f t="shared" si="1713"/>
        <v>202.15268933148764</v>
      </c>
      <c r="D48648">
        <f t="shared" si="1714"/>
        <v>0.68444294223435753</v>
      </c>
      <c r="W48648">
        <f t="shared" si="1712"/>
        <v>93555</v>
      </c>
      <c r="X48648">
        <v>48855</v>
      </c>
      <c r="Y48648">
        <v>202.98</v>
      </c>
    </row>
    <row r="48649" spans="1:25" x14ac:dyDescent="0.45">
      <c r="A48649">
        <v>49477</v>
      </c>
      <c r="B48649">
        <v>202.98</v>
      </c>
      <c r="C48649">
        <f t="shared" si="1713"/>
        <v>202.15363814441557</v>
      </c>
      <c r="D48649">
        <f t="shared" si="1714"/>
        <v>0.68287391636493111</v>
      </c>
      <c r="W48649">
        <f t="shared" si="1712"/>
        <v>93556</v>
      </c>
      <c r="X48649">
        <v>48856</v>
      </c>
      <c r="Y48649">
        <v>202.98</v>
      </c>
    </row>
    <row r="48650" spans="1:25" x14ac:dyDescent="0.45">
      <c r="A48650">
        <v>49478</v>
      </c>
      <c r="B48650">
        <v>202.98</v>
      </c>
      <c r="C48650">
        <f t="shared" si="1713"/>
        <v>202.15458694327867</v>
      </c>
      <c r="D48650">
        <f t="shared" si="1714"/>
        <v>0.68130671420602762</v>
      </c>
      <c r="W48650">
        <f t="shared" si="1712"/>
        <v>93557</v>
      </c>
      <c r="X48650">
        <v>48857</v>
      </c>
      <c r="Y48650">
        <v>202.98</v>
      </c>
    </row>
    <row r="48651" spans="1:25" x14ac:dyDescent="0.45">
      <c r="A48651">
        <v>49479</v>
      </c>
      <c r="B48651">
        <v>202.98</v>
      </c>
      <c r="C48651">
        <f t="shared" si="1713"/>
        <v>202.15553572807721</v>
      </c>
      <c r="D48651">
        <f t="shared" si="1714"/>
        <v>0.679741335677157</v>
      </c>
      <c r="W48651">
        <f t="shared" si="1712"/>
        <v>93558</v>
      </c>
      <c r="X48651">
        <v>48858</v>
      </c>
      <c r="Y48651">
        <v>202.98</v>
      </c>
    </row>
    <row r="48652" spans="1:25" x14ac:dyDescent="0.45">
      <c r="A48652">
        <v>49480</v>
      </c>
      <c r="B48652">
        <v>202.98</v>
      </c>
      <c r="C48652">
        <f t="shared" si="1713"/>
        <v>202.15648449881135</v>
      </c>
      <c r="D48652">
        <f t="shared" si="1714"/>
        <v>0.67817778069797319</v>
      </c>
      <c r="W48652">
        <f t="shared" si="1712"/>
        <v>93559</v>
      </c>
      <c r="X48652">
        <v>48859</v>
      </c>
      <c r="Y48652">
        <v>202.98</v>
      </c>
    </row>
    <row r="48653" spans="1:25" x14ac:dyDescent="0.45">
      <c r="A48653">
        <v>49481</v>
      </c>
      <c r="B48653">
        <v>202.98</v>
      </c>
      <c r="C48653">
        <f t="shared" si="1713"/>
        <v>202.15743325548132</v>
      </c>
      <c r="D48653">
        <f t="shared" si="1714"/>
        <v>0.67661604918803842</v>
      </c>
      <c r="W48653">
        <f t="shared" si="1712"/>
        <v>93560</v>
      </c>
      <c r="X48653">
        <v>48860</v>
      </c>
      <c r="Y48653">
        <v>202.98</v>
      </c>
    </row>
    <row r="48654" spans="1:25" x14ac:dyDescent="0.45">
      <c r="A48654">
        <v>49482</v>
      </c>
      <c r="B48654">
        <v>202.98</v>
      </c>
      <c r="C48654">
        <f t="shared" si="1713"/>
        <v>202.15838199808732</v>
      </c>
      <c r="D48654">
        <f t="shared" si="1714"/>
        <v>0.67505614106696521</v>
      </c>
      <c r="W48654">
        <f t="shared" ref="W48654:W48717" si="1715">X48654+44700</f>
        <v>93561</v>
      </c>
      <c r="X48654">
        <v>48861</v>
      </c>
      <c r="Y48654">
        <v>202.98</v>
      </c>
    </row>
    <row r="48655" spans="1:25" x14ac:dyDescent="0.45">
      <c r="A48655">
        <v>49483</v>
      </c>
      <c r="B48655">
        <v>202.98</v>
      </c>
      <c r="C48655">
        <f t="shared" si="1713"/>
        <v>202.15933072662955</v>
      </c>
      <c r="D48655">
        <f t="shared" si="1714"/>
        <v>0.67349805625436843</v>
      </c>
      <c r="W48655">
        <f t="shared" si="1715"/>
        <v>93562</v>
      </c>
      <c r="X48655">
        <v>48862</v>
      </c>
      <c r="Y48655">
        <v>202.98</v>
      </c>
    </row>
    <row r="48656" spans="1:25" x14ac:dyDescent="0.45">
      <c r="A48656">
        <v>49484</v>
      </c>
      <c r="B48656">
        <v>202.98</v>
      </c>
      <c r="C48656">
        <f t="shared" si="1713"/>
        <v>202.16027944110829</v>
      </c>
      <c r="D48656">
        <f t="shared" si="1714"/>
        <v>0.67194179466972581</v>
      </c>
      <c r="W48656">
        <f t="shared" si="1715"/>
        <v>93563</v>
      </c>
      <c r="X48656">
        <v>48863</v>
      </c>
      <c r="Y48656">
        <v>202.98</v>
      </c>
    </row>
    <row r="48657" spans="1:25" x14ac:dyDescent="0.45">
      <c r="A48657">
        <v>49485</v>
      </c>
      <c r="B48657">
        <v>202.98</v>
      </c>
      <c r="C48657">
        <f t="shared" si="1713"/>
        <v>202.16122814152362</v>
      </c>
      <c r="D48657">
        <f t="shared" si="1714"/>
        <v>0.6703873562328444</v>
      </c>
      <c r="W48657">
        <f t="shared" si="1715"/>
        <v>93564</v>
      </c>
      <c r="X48657">
        <v>48864</v>
      </c>
      <c r="Y48657">
        <v>202.98</v>
      </c>
    </row>
    <row r="48658" spans="1:25" x14ac:dyDescent="0.45">
      <c r="A48658">
        <v>49486</v>
      </c>
      <c r="B48658">
        <v>202.98</v>
      </c>
      <c r="C48658">
        <f t="shared" si="1713"/>
        <v>202.16217682787584</v>
      </c>
      <c r="D48658">
        <f t="shared" si="1714"/>
        <v>0.66883474086320749</v>
      </c>
      <c r="W48658">
        <f t="shared" si="1715"/>
        <v>93565</v>
      </c>
      <c r="X48658">
        <v>48865</v>
      </c>
      <c r="Y48658">
        <v>202.98</v>
      </c>
    </row>
    <row r="48659" spans="1:25" x14ac:dyDescent="0.45">
      <c r="A48659">
        <v>49487</v>
      </c>
      <c r="B48659">
        <v>202.98</v>
      </c>
      <c r="C48659">
        <f t="shared" si="1713"/>
        <v>202.16312550016517</v>
      </c>
      <c r="D48659">
        <f t="shared" si="1714"/>
        <v>0.66728394848039474</v>
      </c>
      <c r="W48659">
        <f t="shared" si="1715"/>
        <v>93566</v>
      </c>
      <c r="X48659">
        <v>48866</v>
      </c>
      <c r="Y48659">
        <v>202.98</v>
      </c>
    </row>
    <row r="48660" spans="1:25" x14ac:dyDescent="0.45">
      <c r="A48660">
        <v>49488</v>
      </c>
      <c r="B48660">
        <v>202.98</v>
      </c>
      <c r="C48660">
        <f t="shared" si="1713"/>
        <v>202.16407415839177</v>
      </c>
      <c r="D48660">
        <f t="shared" si="1714"/>
        <v>0.66573497900408141</v>
      </c>
      <c r="W48660">
        <f t="shared" si="1715"/>
        <v>93567</v>
      </c>
      <c r="X48660">
        <v>48867</v>
      </c>
      <c r="Y48660">
        <v>202.98</v>
      </c>
    </row>
    <row r="48661" spans="1:25" x14ac:dyDescent="0.45">
      <c r="A48661">
        <v>49489</v>
      </c>
      <c r="B48661">
        <v>202.98</v>
      </c>
      <c r="C48661">
        <f t="shared" si="1713"/>
        <v>202.16502280255582</v>
      </c>
      <c r="D48661">
        <f t="shared" si="1714"/>
        <v>0.6641878323539453</v>
      </c>
      <c r="W48661">
        <f t="shared" si="1715"/>
        <v>93568</v>
      </c>
      <c r="X48661">
        <v>48868</v>
      </c>
      <c r="Y48661">
        <v>202.98</v>
      </c>
    </row>
    <row r="48662" spans="1:25" x14ac:dyDescent="0.45">
      <c r="A48662">
        <v>49490</v>
      </c>
      <c r="B48662">
        <v>202.98</v>
      </c>
      <c r="C48662">
        <f t="shared" si="1713"/>
        <v>202.16597143265764</v>
      </c>
      <c r="D48662">
        <f t="shared" si="1714"/>
        <v>0.66264250844943517</v>
      </c>
      <c r="W48662">
        <f t="shared" si="1715"/>
        <v>93569</v>
      </c>
      <c r="X48662">
        <v>48869</v>
      </c>
      <c r="Y48662">
        <v>202.98</v>
      </c>
    </row>
    <row r="48663" spans="1:25" x14ac:dyDescent="0.45">
      <c r="A48663">
        <v>49491</v>
      </c>
      <c r="B48663">
        <v>202.98</v>
      </c>
      <c r="C48663">
        <f t="shared" si="1713"/>
        <v>202.16692004869731</v>
      </c>
      <c r="D48663">
        <f t="shared" si="1714"/>
        <v>0.66109900721037329</v>
      </c>
      <c r="W48663">
        <f t="shared" si="1715"/>
        <v>93570</v>
      </c>
      <c r="X48663">
        <v>48870</v>
      </c>
      <c r="Y48663">
        <v>202.98</v>
      </c>
    </row>
    <row r="48664" spans="1:25" x14ac:dyDescent="0.45">
      <c r="A48664">
        <v>49492</v>
      </c>
      <c r="B48664">
        <v>202.98</v>
      </c>
      <c r="C48664">
        <f t="shared" si="1713"/>
        <v>202.16786865067513</v>
      </c>
      <c r="D48664">
        <f t="shared" si="1714"/>
        <v>0.6595573285562143</v>
      </c>
      <c r="W48664">
        <f t="shared" si="1715"/>
        <v>93571</v>
      </c>
      <c r="X48664">
        <v>48871</v>
      </c>
      <c r="Y48664">
        <v>202.98</v>
      </c>
    </row>
    <row r="48665" spans="1:25" x14ac:dyDescent="0.45">
      <c r="A48665">
        <v>49493</v>
      </c>
      <c r="B48665">
        <v>202.98</v>
      </c>
      <c r="C48665">
        <f t="shared" si="1713"/>
        <v>202.16881723859129</v>
      </c>
      <c r="D48665">
        <f t="shared" si="1714"/>
        <v>0.6580174724066471</v>
      </c>
      <c r="W48665">
        <f t="shared" si="1715"/>
        <v>93572</v>
      </c>
      <c r="X48665">
        <v>48872</v>
      </c>
      <c r="Y48665">
        <v>202.98</v>
      </c>
    </row>
    <row r="48666" spans="1:25" x14ac:dyDescent="0.45">
      <c r="A48666">
        <v>49494</v>
      </c>
      <c r="B48666">
        <v>202.98</v>
      </c>
      <c r="C48666">
        <f t="shared" si="1713"/>
        <v>202.16976581244597</v>
      </c>
      <c r="D48666">
        <f t="shared" si="1714"/>
        <v>0.65647943868131675</v>
      </c>
      <c r="W48666">
        <f t="shared" si="1715"/>
        <v>93573</v>
      </c>
      <c r="X48666">
        <v>48873</v>
      </c>
      <c r="Y48666">
        <v>202.98</v>
      </c>
    </row>
    <row r="48667" spans="1:25" x14ac:dyDescent="0.45">
      <c r="A48667">
        <v>49495</v>
      </c>
      <c r="B48667">
        <v>202.98</v>
      </c>
      <c r="C48667">
        <f t="shared" si="1713"/>
        <v>202.17071437223939</v>
      </c>
      <c r="D48667">
        <f t="shared" si="1714"/>
        <v>0.65494322729987131</v>
      </c>
      <c r="W48667">
        <f t="shared" si="1715"/>
        <v>93574</v>
      </c>
      <c r="X48667">
        <v>48874</v>
      </c>
      <c r="Y48667">
        <v>202.98</v>
      </c>
    </row>
    <row r="48668" spans="1:25" x14ac:dyDescent="0.45">
      <c r="A48668">
        <v>49496</v>
      </c>
      <c r="B48668">
        <v>202.98</v>
      </c>
      <c r="C48668">
        <f t="shared" si="1713"/>
        <v>202.17166291797176</v>
      </c>
      <c r="D48668">
        <f t="shared" si="1714"/>
        <v>0.65340883818191531</v>
      </c>
      <c r="W48668">
        <f t="shared" si="1715"/>
        <v>93575</v>
      </c>
      <c r="X48668">
        <v>48875</v>
      </c>
      <c r="Y48668">
        <v>202.98</v>
      </c>
    </row>
    <row r="48669" spans="1:25" x14ac:dyDescent="0.45">
      <c r="A48669">
        <v>49497</v>
      </c>
      <c r="B48669">
        <v>202.98</v>
      </c>
      <c r="C48669">
        <f t="shared" si="1713"/>
        <v>202.17261144964328</v>
      </c>
      <c r="D48669">
        <f t="shared" si="1714"/>
        <v>0.65187627124710246</v>
      </c>
      <c r="W48669">
        <f t="shared" si="1715"/>
        <v>93576</v>
      </c>
      <c r="X48669">
        <v>48876</v>
      </c>
      <c r="Y48669">
        <v>202.98</v>
      </c>
    </row>
    <row r="48670" spans="1:25" x14ac:dyDescent="0.45">
      <c r="A48670">
        <v>49498</v>
      </c>
      <c r="B48670">
        <v>202.98</v>
      </c>
      <c r="C48670">
        <f t="shared" si="1713"/>
        <v>202.17355996725422</v>
      </c>
      <c r="D48670">
        <f t="shared" si="1714"/>
        <v>0.65034552641499699</v>
      </c>
      <c r="W48670">
        <f t="shared" si="1715"/>
        <v>93577</v>
      </c>
      <c r="X48670">
        <v>48877</v>
      </c>
      <c r="Y48670">
        <v>202.98</v>
      </c>
    </row>
    <row r="48671" spans="1:25" x14ac:dyDescent="0.45">
      <c r="A48671">
        <v>49499</v>
      </c>
      <c r="B48671">
        <v>202.98</v>
      </c>
      <c r="C48671">
        <f t="shared" si="1713"/>
        <v>202.17450847080471</v>
      </c>
      <c r="D48671">
        <f t="shared" si="1714"/>
        <v>0.64881660360534987</v>
      </c>
      <c r="W48671">
        <f t="shared" si="1715"/>
        <v>93578</v>
      </c>
      <c r="X48671">
        <v>48878</v>
      </c>
      <c r="Y48671">
        <v>202.98</v>
      </c>
    </row>
    <row r="48672" spans="1:25" x14ac:dyDescent="0.45">
      <c r="A48672">
        <v>49500</v>
      </c>
      <c r="B48672">
        <v>202.98</v>
      </c>
      <c r="C48672">
        <f t="shared" si="1713"/>
        <v>202.17545696029498</v>
      </c>
      <c r="D48672">
        <f t="shared" si="1714"/>
        <v>0.64728950273777686</v>
      </c>
      <c r="W48672">
        <f t="shared" si="1715"/>
        <v>93579</v>
      </c>
      <c r="X48672">
        <v>48879</v>
      </c>
      <c r="Y48672">
        <v>202.98</v>
      </c>
    </row>
    <row r="48673" spans="1:25" x14ac:dyDescent="0.45">
      <c r="A48673">
        <v>49501</v>
      </c>
      <c r="B48673">
        <v>202.98</v>
      </c>
      <c r="C48673">
        <f t="shared" si="1713"/>
        <v>202.17640543572526</v>
      </c>
      <c r="D48673">
        <f t="shared" si="1714"/>
        <v>0.64576422373189668</v>
      </c>
      <c r="W48673">
        <f t="shared" si="1715"/>
        <v>93580</v>
      </c>
      <c r="X48673">
        <v>48880</v>
      </c>
      <c r="Y48673">
        <v>202.98</v>
      </c>
    </row>
    <row r="48674" spans="1:25" x14ac:dyDescent="0.45">
      <c r="A48674">
        <v>49502</v>
      </c>
      <c r="B48674">
        <v>202.98</v>
      </c>
      <c r="C48674">
        <f t="shared" si="1713"/>
        <v>202.17735389709571</v>
      </c>
      <c r="D48674">
        <f t="shared" si="1714"/>
        <v>0.64424076650742224</v>
      </c>
      <c r="W48674">
        <f t="shared" si="1715"/>
        <v>93581</v>
      </c>
      <c r="X48674">
        <v>48881</v>
      </c>
      <c r="Y48674">
        <v>202.98</v>
      </c>
    </row>
    <row r="48675" spans="1:25" x14ac:dyDescent="0.45">
      <c r="A48675">
        <v>49503</v>
      </c>
      <c r="B48675">
        <v>202.98</v>
      </c>
      <c r="C48675">
        <f t="shared" si="1713"/>
        <v>202.1783023444066</v>
      </c>
      <c r="D48675">
        <f t="shared" si="1714"/>
        <v>0.6427191309839323</v>
      </c>
      <c r="W48675">
        <f t="shared" si="1715"/>
        <v>93582</v>
      </c>
      <c r="X48675">
        <v>48882</v>
      </c>
      <c r="Y48675">
        <v>202.98</v>
      </c>
    </row>
    <row r="48676" spans="1:25" x14ac:dyDescent="0.45">
      <c r="A48676">
        <v>49504</v>
      </c>
      <c r="B48676">
        <v>202.98</v>
      </c>
      <c r="C48676">
        <f t="shared" si="1713"/>
        <v>202.1792507776581</v>
      </c>
      <c r="D48676">
        <f t="shared" si="1714"/>
        <v>0.64119931708114508</v>
      </c>
      <c r="W48676">
        <f t="shared" si="1715"/>
        <v>93583</v>
      </c>
      <c r="X48676">
        <v>48883</v>
      </c>
      <c r="Y48676">
        <v>202.98</v>
      </c>
    </row>
    <row r="48677" spans="1:25" x14ac:dyDescent="0.45">
      <c r="A48677">
        <v>49505</v>
      </c>
      <c r="B48677">
        <v>202.98</v>
      </c>
      <c r="C48677">
        <f t="shared" si="1713"/>
        <v>202.18019919685042</v>
      </c>
      <c r="D48677">
        <f t="shared" si="1714"/>
        <v>0.63968132471869055</v>
      </c>
      <c r="W48677">
        <f t="shared" si="1715"/>
        <v>93584</v>
      </c>
      <c r="X48677">
        <v>48884</v>
      </c>
      <c r="Y48677">
        <v>203.38</v>
      </c>
    </row>
    <row r="48678" spans="1:25" x14ac:dyDescent="0.45">
      <c r="A48678">
        <v>49506</v>
      </c>
      <c r="B48678">
        <v>202.98</v>
      </c>
      <c r="C48678">
        <f t="shared" si="1713"/>
        <v>202.18114760198381</v>
      </c>
      <c r="D48678">
        <f t="shared" si="1714"/>
        <v>0.63816515381620142</v>
      </c>
      <c r="W48678">
        <f t="shared" si="1715"/>
        <v>93585</v>
      </c>
      <c r="X48678">
        <v>48885</v>
      </c>
      <c r="Y48678">
        <v>202.98</v>
      </c>
    </row>
    <row r="48679" spans="1:25" x14ac:dyDescent="0.45">
      <c r="A48679">
        <v>49507</v>
      </c>
      <c r="B48679">
        <v>203.38</v>
      </c>
      <c r="C48679">
        <f t="shared" si="1713"/>
        <v>202.18209599305843</v>
      </c>
      <c r="D48679">
        <f t="shared" si="1714"/>
        <v>1.4349740098466697</v>
      </c>
      <c r="W48679">
        <f t="shared" si="1715"/>
        <v>93586</v>
      </c>
      <c r="X48679">
        <v>48886</v>
      </c>
      <c r="Y48679">
        <v>202.98</v>
      </c>
    </row>
    <row r="48680" spans="1:25" x14ac:dyDescent="0.45">
      <c r="A48680">
        <v>49508</v>
      </c>
      <c r="B48680">
        <v>202.98</v>
      </c>
      <c r="C48680">
        <f t="shared" si="1713"/>
        <v>202.1830443700745</v>
      </c>
      <c r="D48680">
        <f t="shared" si="1714"/>
        <v>0.63513827606993756</v>
      </c>
      <c r="W48680">
        <f t="shared" si="1715"/>
        <v>93587</v>
      </c>
      <c r="X48680">
        <v>48887</v>
      </c>
      <c r="Y48680">
        <v>202.98</v>
      </c>
    </row>
    <row r="48681" spans="1:25" x14ac:dyDescent="0.45">
      <c r="A48681">
        <v>49509</v>
      </c>
      <c r="B48681">
        <v>202.98</v>
      </c>
      <c r="C48681">
        <f t="shared" si="1713"/>
        <v>202.1839927330322</v>
      </c>
      <c r="D48681">
        <f t="shared" si="1714"/>
        <v>0.63362756906553264</v>
      </c>
      <c r="W48681">
        <f t="shared" si="1715"/>
        <v>93588</v>
      </c>
      <c r="X48681">
        <v>48888</v>
      </c>
      <c r="Y48681">
        <v>202.98</v>
      </c>
    </row>
    <row r="48682" spans="1:25" x14ac:dyDescent="0.45">
      <c r="A48682">
        <v>49510</v>
      </c>
      <c r="B48682">
        <v>202.98</v>
      </c>
      <c r="C48682">
        <f t="shared" si="1713"/>
        <v>202.18494108193181</v>
      </c>
      <c r="D48682">
        <f t="shared" si="1714"/>
        <v>0.63211868319974318</v>
      </c>
      <c r="W48682">
        <f t="shared" si="1715"/>
        <v>93589</v>
      </c>
      <c r="X48682">
        <v>48889</v>
      </c>
      <c r="Y48682">
        <v>202.98</v>
      </c>
    </row>
    <row r="48683" spans="1:25" x14ac:dyDescent="0.45">
      <c r="A48683">
        <v>49511</v>
      </c>
      <c r="B48683">
        <v>202.98</v>
      </c>
      <c r="C48683">
        <f t="shared" si="1713"/>
        <v>202.18588941677351</v>
      </c>
      <c r="D48683">
        <f t="shared" si="1714"/>
        <v>0.63061161839230639</v>
      </c>
      <c r="W48683">
        <f t="shared" si="1715"/>
        <v>93590</v>
      </c>
      <c r="X48683">
        <v>48890</v>
      </c>
      <c r="Y48683">
        <v>202.98</v>
      </c>
    </row>
    <row r="48684" spans="1:25" x14ac:dyDescent="0.45">
      <c r="A48684">
        <v>49512</v>
      </c>
      <c r="B48684">
        <v>202.98</v>
      </c>
      <c r="C48684">
        <f t="shared" si="1713"/>
        <v>202.18683773755748</v>
      </c>
      <c r="D48684">
        <f t="shared" si="1714"/>
        <v>0.62910637456291707</v>
      </c>
      <c r="W48684">
        <f t="shared" si="1715"/>
        <v>93591</v>
      </c>
      <c r="X48684">
        <v>48891</v>
      </c>
      <c r="Y48684">
        <v>202.98</v>
      </c>
    </row>
    <row r="48685" spans="1:25" x14ac:dyDescent="0.45">
      <c r="A48685">
        <v>49513</v>
      </c>
      <c r="B48685">
        <v>202.98</v>
      </c>
      <c r="C48685">
        <f t="shared" si="1713"/>
        <v>202.18778604428394</v>
      </c>
      <c r="D48685">
        <f t="shared" si="1714"/>
        <v>0.62760295163127255</v>
      </c>
      <c r="W48685">
        <f t="shared" si="1715"/>
        <v>93592</v>
      </c>
      <c r="X48685">
        <v>48892</v>
      </c>
      <c r="Y48685">
        <v>202.98</v>
      </c>
    </row>
    <row r="48686" spans="1:25" x14ac:dyDescent="0.45">
      <c r="A48686">
        <v>49514</v>
      </c>
      <c r="B48686">
        <v>202.98</v>
      </c>
      <c r="C48686">
        <f t="shared" si="1713"/>
        <v>202.1887343369531</v>
      </c>
      <c r="D48686">
        <f t="shared" si="1714"/>
        <v>0.62610134951702801</v>
      </c>
      <c r="W48686">
        <f t="shared" si="1715"/>
        <v>93593</v>
      </c>
      <c r="X48686">
        <v>48893</v>
      </c>
      <c r="Y48686">
        <v>202.98</v>
      </c>
    </row>
    <row r="48687" spans="1:25" x14ac:dyDescent="0.45">
      <c r="A48687">
        <v>49515</v>
      </c>
      <c r="B48687">
        <v>202.98</v>
      </c>
      <c r="C48687">
        <f t="shared" si="1713"/>
        <v>202.18968261556518</v>
      </c>
      <c r="D48687">
        <f t="shared" si="1714"/>
        <v>0.62460156813988654</v>
      </c>
      <c r="W48687">
        <f t="shared" si="1715"/>
        <v>93594</v>
      </c>
      <c r="X48687">
        <v>48894</v>
      </c>
      <c r="Y48687">
        <v>202.98</v>
      </c>
    </row>
    <row r="48688" spans="1:25" x14ac:dyDescent="0.45">
      <c r="A48688">
        <v>49516</v>
      </c>
      <c r="B48688">
        <v>202.98</v>
      </c>
      <c r="C48688">
        <f t="shared" si="1713"/>
        <v>202.19063088012041</v>
      </c>
      <c r="D48688">
        <f t="shared" si="1714"/>
        <v>0.6231036074194638</v>
      </c>
      <c r="W48688">
        <f t="shared" si="1715"/>
        <v>93595</v>
      </c>
      <c r="X48688">
        <v>48895</v>
      </c>
      <c r="Y48688">
        <v>202.98</v>
      </c>
    </row>
    <row r="48689" spans="1:25" x14ac:dyDescent="0.45">
      <c r="A48689">
        <v>49517</v>
      </c>
      <c r="B48689">
        <v>202.98</v>
      </c>
      <c r="C48689">
        <f t="shared" si="1713"/>
        <v>202.19157913061892</v>
      </c>
      <c r="D48689">
        <f t="shared" si="1714"/>
        <v>0.62160746727560312</v>
      </c>
      <c r="W48689">
        <f t="shared" si="1715"/>
        <v>93596</v>
      </c>
      <c r="X48689">
        <v>48896</v>
      </c>
      <c r="Y48689">
        <v>202.98</v>
      </c>
    </row>
    <row r="48690" spans="1:25" x14ac:dyDescent="0.45">
      <c r="A48690">
        <v>49518</v>
      </c>
      <c r="B48690">
        <v>202.98</v>
      </c>
      <c r="C48690">
        <f t="shared" si="1713"/>
        <v>202.19252736706099</v>
      </c>
      <c r="D48690">
        <f t="shared" si="1714"/>
        <v>0.62011314762788106</v>
      </c>
      <c r="W48690">
        <f t="shared" si="1715"/>
        <v>93597</v>
      </c>
      <c r="X48690">
        <v>48897</v>
      </c>
      <c r="Y48690">
        <v>203.38</v>
      </c>
    </row>
    <row r="48691" spans="1:25" x14ac:dyDescent="0.45">
      <c r="A48691">
        <v>49519</v>
      </c>
      <c r="B48691">
        <v>202.98</v>
      </c>
      <c r="C48691">
        <f t="shared" si="1713"/>
        <v>202.19347558944682</v>
      </c>
      <c r="D48691">
        <f t="shared" si="1714"/>
        <v>0.61862064839601172</v>
      </c>
      <c r="W48691">
        <f t="shared" si="1715"/>
        <v>93598</v>
      </c>
      <c r="X48691">
        <v>48898</v>
      </c>
      <c r="Y48691">
        <v>202.98</v>
      </c>
    </row>
    <row r="48692" spans="1:25" x14ac:dyDescent="0.45">
      <c r="A48692">
        <v>49520</v>
      </c>
      <c r="B48692">
        <v>203.38</v>
      </c>
      <c r="C48692">
        <f t="shared" si="1713"/>
        <v>202.19442379777658</v>
      </c>
      <c r="D48692">
        <f t="shared" si="1714"/>
        <v>1.4055909312784982</v>
      </c>
      <c r="W48692">
        <f t="shared" si="1715"/>
        <v>93599</v>
      </c>
      <c r="X48692">
        <v>48899</v>
      </c>
      <c r="Y48692">
        <v>202.98</v>
      </c>
    </row>
    <row r="48693" spans="1:25" x14ac:dyDescent="0.45">
      <c r="A48693">
        <v>49521</v>
      </c>
      <c r="B48693">
        <v>202.98</v>
      </c>
      <c r="C48693">
        <f t="shared" si="1713"/>
        <v>202.19537199205053</v>
      </c>
      <c r="D48693">
        <f t="shared" si="1714"/>
        <v>0.61564111085874529</v>
      </c>
      <c r="W48693">
        <f t="shared" si="1715"/>
        <v>93600</v>
      </c>
      <c r="X48693">
        <v>48900</v>
      </c>
      <c r="Y48693">
        <v>202.98</v>
      </c>
    </row>
    <row r="48694" spans="1:25" x14ac:dyDescent="0.45">
      <c r="A48694">
        <v>49522</v>
      </c>
      <c r="B48694">
        <v>202.98</v>
      </c>
      <c r="C48694">
        <f t="shared" si="1713"/>
        <v>202.19632017226883</v>
      </c>
      <c r="D48694">
        <f t="shared" si="1714"/>
        <v>0.61415407239274522</v>
      </c>
      <c r="W48694">
        <f t="shared" si="1715"/>
        <v>93601</v>
      </c>
      <c r="X48694">
        <v>48901</v>
      </c>
      <c r="Y48694">
        <v>203.38</v>
      </c>
    </row>
    <row r="48695" spans="1:25" x14ac:dyDescent="0.45">
      <c r="A48695">
        <v>49523</v>
      </c>
      <c r="B48695">
        <v>202.98</v>
      </c>
      <c r="C48695">
        <f t="shared" si="1713"/>
        <v>202.19726833843171</v>
      </c>
      <c r="D48695">
        <f t="shared" si="1714"/>
        <v>0.61266885402143656</v>
      </c>
      <c r="W48695">
        <f t="shared" si="1715"/>
        <v>93602</v>
      </c>
      <c r="X48695">
        <v>48902</v>
      </c>
      <c r="Y48695">
        <v>202.98</v>
      </c>
    </row>
    <row r="48696" spans="1:25" x14ac:dyDescent="0.45">
      <c r="A48696">
        <v>49524</v>
      </c>
      <c r="B48696">
        <v>203.38</v>
      </c>
      <c r="C48696">
        <f t="shared" si="1713"/>
        <v>202.19821649053938</v>
      </c>
      <c r="D48696">
        <f t="shared" si="1714"/>
        <v>1.3966122632330482</v>
      </c>
      <c r="W48696">
        <f t="shared" si="1715"/>
        <v>93603</v>
      </c>
      <c r="X48696">
        <v>48903</v>
      </c>
      <c r="Y48696">
        <v>202.98</v>
      </c>
    </row>
    <row r="48697" spans="1:25" x14ac:dyDescent="0.45">
      <c r="A48697">
        <v>49525</v>
      </c>
      <c r="B48697">
        <v>202.98</v>
      </c>
      <c r="C48697">
        <f t="shared" si="1713"/>
        <v>202.19916462859203</v>
      </c>
      <c r="D48697">
        <f t="shared" si="1714"/>
        <v>0.60970387724180697</v>
      </c>
      <c r="W48697">
        <f t="shared" si="1715"/>
        <v>93604</v>
      </c>
      <c r="X48697">
        <v>48904</v>
      </c>
      <c r="Y48697">
        <v>202.98</v>
      </c>
    </row>
    <row r="48698" spans="1:25" x14ac:dyDescent="0.45">
      <c r="A48698">
        <v>49526</v>
      </c>
      <c r="B48698">
        <v>202.98</v>
      </c>
      <c r="C48698">
        <f t="shared" si="1713"/>
        <v>202.20011275258992</v>
      </c>
      <c r="D48698">
        <f t="shared" si="1714"/>
        <v>0.60822411867286086</v>
      </c>
      <c r="W48698">
        <f t="shared" si="1715"/>
        <v>93605</v>
      </c>
      <c r="X48698">
        <v>48905</v>
      </c>
      <c r="Y48698">
        <v>202.98</v>
      </c>
    </row>
    <row r="48699" spans="1:25" x14ac:dyDescent="0.45">
      <c r="A48699">
        <v>49527</v>
      </c>
      <c r="B48699">
        <v>202.98</v>
      </c>
      <c r="C48699">
        <f t="shared" si="1713"/>
        <v>202.20106086253321</v>
      </c>
      <c r="D48699">
        <f t="shared" si="1714"/>
        <v>0.60674617987748913</v>
      </c>
      <c r="W48699">
        <f t="shared" si="1715"/>
        <v>93606</v>
      </c>
      <c r="X48699">
        <v>48906</v>
      </c>
      <c r="Y48699">
        <v>202.98</v>
      </c>
    </row>
    <row r="48700" spans="1:25" x14ac:dyDescent="0.45">
      <c r="A48700">
        <v>49528</v>
      </c>
      <c r="B48700">
        <v>202.98</v>
      </c>
      <c r="C48700">
        <f t="shared" si="1713"/>
        <v>202.20200895842211</v>
      </c>
      <c r="D48700">
        <f t="shared" si="1714"/>
        <v>0.60527006077543033</v>
      </c>
      <c r="W48700">
        <f t="shared" si="1715"/>
        <v>93607</v>
      </c>
      <c r="X48700">
        <v>48907</v>
      </c>
      <c r="Y48700">
        <v>202.98</v>
      </c>
    </row>
    <row r="48701" spans="1:25" x14ac:dyDescent="0.45">
      <c r="A48701">
        <v>49529</v>
      </c>
      <c r="B48701">
        <v>202.98</v>
      </c>
      <c r="C48701">
        <f t="shared" si="1713"/>
        <v>202.20295704025685</v>
      </c>
      <c r="D48701">
        <f t="shared" si="1714"/>
        <v>0.60379576128638168</v>
      </c>
      <c r="W48701">
        <f t="shared" si="1715"/>
        <v>93608</v>
      </c>
      <c r="X48701">
        <v>48908</v>
      </c>
      <c r="Y48701">
        <v>202.98</v>
      </c>
    </row>
    <row r="48702" spans="1:25" x14ac:dyDescent="0.45">
      <c r="A48702">
        <v>49530</v>
      </c>
      <c r="B48702">
        <v>202.98</v>
      </c>
      <c r="C48702">
        <f t="shared" si="1713"/>
        <v>202.20390510803765</v>
      </c>
      <c r="D48702">
        <f t="shared" si="1714"/>
        <v>0.6023232813300432</v>
      </c>
      <c r="W48702">
        <f t="shared" si="1715"/>
        <v>93609</v>
      </c>
      <c r="X48702">
        <v>48909</v>
      </c>
      <c r="Y48702">
        <v>202.98</v>
      </c>
    </row>
    <row r="48703" spans="1:25" x14ac:dyDescent="0.45">
      <c r="A48703">
        <v>49531</v>
      </c>
      <c r="B48703">
        <v>202.98</v>
      </c>
      <c r="C48703">
        <f t="shared" si="1713"/>
        <v>202.20485316176465</v>
      </c>
      <c r="D48703">
        <f t="shared" si="1714"/>
        <v>0.60085262082625013</v>
      </c>
      <c r="W48703">
        <f t="shared" si="1715"/>
        <v>93610</v>
      </c>
      <c r="X48703">
        <v>48910</v>
      </c>
      <c r="Y48703">
        <v>202.98</v>
      </c>
    </row>
    <row r="48704" spans="1:25" x14ac:dyDescent="0.45">
      <c r="A48704">
        <v>49532</v>
      </c>
      <c r="B48704">
        <v>202.98</v>
      </c>
      <c r="C48704">
        <f t="shared" si="1713"/>
        <v>202.20580120143813</v>
      </c>
      <c r="D48704">
        <f t="shared" si="1714"/>
        <v>0.59938377969461976</v>
      </c>
      <c r="W48704">
        <f t="shared" si="1715"/>
        <v>93611</v>
      </c>
      <c r="X48704">
        <v>48911</v>
      </c>
      <c r="Y48704">
        <v>202.98</v>
      </c>
    </row>
    <row r="48705" spans="1:25" x14ac:dyDescent="0.45">
      <c r="A48705">
        <v>49533</v>
      </c>
      <c r="B48705">
        <v>202.98</v>
      </c>
      <c r="C48705">
        <f t="shared" si="1713"/>
        <v>202.20674922705825</v>
      </c>
      <c r="D48705">
        <f t="shared" si="1714"/>
        <v>0.59791675785499276</v>
      </c>
      <c r="W48705">
        <f t="shared" si="1715"/>
        <v>93612</v>
      </c>
      <c r="X48705">
        <v>48912</v>
      </c>
      <c r="Y48705">
        <v>202.98</v>
      </c>
    </row>
    <row r="48706" spans="1:25" x14ac:dyDescent="0.45">
      <c r="A48706">
        <v>49534</v>
      </c>
      <c r="B48706">
        <v>202.98</v>
      </c>
      <c r="C48706">
        <f t="shared" si="1713"/>
        <v>202.20769723862526</v>
      </c>
      <c r="D48706">
        <f t="shared" si="1714"/>
        <v>0.59645155522703619</v>
      </c>
      <c r="W48706">
        <f t="shared" si="1715"/>
        <v>93613</v>
      </c>
      <c r="X48706">
        <v>48913</v>
      </c>
      <c r="Y48706">
        <v>202.98</v>
      </c>
    </row>
    <row r="48707" spans="1:25" x14ac:dyDescent="0.45">
      <c r="A48707">
        <v>49535</v>
      </c>
      <c r="B48707">
        <v>202.98</v>
      </c>
      <c r="C48707">
        <f t="shared" si="1713"/>
        <v>202.20864523613938</v>
      </c>
      <c r="D48707">
        <f t="shared" si="1714"/>
        <v>0.59498817173046425</v>
      </c>
      <c r="W48707">
        <f t="shared" si="1715"/>
        <v>93614</v>
      </c>
      <c r="X48707">
        <v>48914</v>
      </c>
      <c r="Y48707">
        <v>202.98</v>
      </c>
    </row>
    <row r="48708" spans="1:25" x14ac:dyDescent="0.45">
      <c r="A48708">
        <v>49536</v>
      </c>
      <c r="B48708">
        <v>202.98</v>
      </c>
      <c r="C48708">
        <f t="shared" ref="C48708:C48771" si="1716">$H$4 - $I$4*EXP(-A48708/$J$4)</f>
        <v>202.20959321960075</v>
      </c>
      <c r="D48708">
        <f t="shared" ref="D48708:D48771" si="1717">(B48708-C48708)^2</f>
        <v>0.5935266072851253</v>
      </c>
      <c r="W48708">
        <f t="shared" si="1715"/>
        <v>93615</v>
      </c>
      <c r="X48708">
        <v>48915</v>
      </c>
      <c r="Y48708">
        <v>202.98</v>
      </c>
    </row>
    <row r="48709" spans="1:25" x14ac:dyDescent="0.45">
      <c r="A48709">
        <v>49537</v>
      </c>
      <c r="B48709">
        <v>202.98</v>
      </c>
      <c r="C48709">
        <f t="shared" si="1716"/>
        <v>202.21054118900963</v>
      </c>
      <c r="D48709">
        <f t="shared" si="1717"/>
        <v>0.59206686181069512</v>
      </c>
      <c r="W48709">
        <f t="shared" si="1715"/>
        <v>93616</v>
      </c>
      <c r="X48709">
        <v>48916</v>
      </c>
      <c r="Y48709">
        <v>202.98</v>
      </c>
    </row>
    <row r="48710" spans="1:25" x14ac:dyDescent="0.45">
      <c r="A48710">
        <v>49538</v>
      </c>
      <c r="B48710">
        <v>202.98</v>
      </c>
      <c r="C48710">
        <f t="shared" si="1716"/>
        <v>202.2114891443662</v>
      </c>
      <c r="D48710">
        <f t="shared" si="1717"/>
        <v>0.59060893522698354</v>
      </c>
      <c r="W48710">
        <f t="shared" si="1715"/>
        <v>93617</v>
      </c>
      <c r="X48710">
        <v>48917</v>
      </c>
      <c r="Y48710">
        <v>202.98</v>
      </c>
    </row>
    <row r="48711" spans="1:25" x14ac:dyDescent="0.45">
      <c r="A48711">
        <v>49539</v>
      </c>
      <c r="B48711">
        <v>202.98</v>
      </c>
      <c r="C48711">
        <f t="shared" si="1716"/>
        <v>202.2124370856707</v>
      </c>
      <c r="D48711">
        <f t="shared" si="1717"/>
        <v>0.58915282745367215</v>
      </c>
      <c r="W48711">
        <f t="shared" si="1715"/>
        <v>93618</v>
      </c>
      <c r="X48711">
        <v>48918</v>
      </c>
      <c r="Y48711">
        <v>202.98</v>
      </c>
    </row>
    <row r="48712" spans="1:25" x14ac:dyDescent="0.45">
      <c r="A48712">
        <v>49540</v>
      </c>
      <c r="B48712">
        <v>202.98</v>
      </c>
      <c r="C48712">
        <f t="shared" si="1716"/>
        <v>202.21338501292331</v>
      </c>
      <c r="D48712">
        <f t="shared" si="1717"/>
        <v>0.58769853841057629</v>
      </c>
      <c r="W48712">
        <f t="shared" si="1715"/>
        <v>93619</v>
      </c>
      <c r="X48712">
        <v>48919</v>
      </c>
      <c r="Y48712">
        <v>202.98</v>
      </c>
    </row>
    <row r="48713" spans="1:25" x14ac:dyDescent="0.45">
      <c r="A48713">
        <v>49541</v>
      </c>
      <c r="B48713">
        <v>202.98</v>
      </c>
      <c r="C48713">
        <f t="shared" si="1716"/>
        <v>202.21433292612426</v>
      </c>
      <c r="D48713">
        <f t="shared" si="1717"/>
        <v>0.58624606801742674</v>
      </c>
      <c r="W48713">
        <f t="shared" si="1715"/>
        <v>93620</v>
      </c>
      <c r="X48713">
        <v>48920</v>
      </c>
      <c r="Y48713">
        <v>202.98</v>
      </c>
    </row>
    <row r="48714" spans="1:25" x14ac:dyDescent="0.45">
      <c r="A48714">
        <v>49542</v>
      </c>
      <c r="B48714">
        <v>202.98</v>
      </c>
      <c r="C48714">
        <f t="shared" si="1716"/>
        <v>202.21528082527374</v>
      </c>
      <c r="D48714">
        <f t="shared" si="1717"/>
        <v>0.58479541619400066</v>
      </c>
      <c r="W48714">
        <f t="shared" si="1715"/>
        <v>93621</v>
      </c>
      <c r="X48714">
        <v>48921</v>
      </c>
      <c r="Y48714">
        <v>202.98</v>
      </c>
    </row>
    <row r="48715" spans="1:25" x14ac:dyDescent="0.45">
      <c r="A48715">
        <v>49543</v>
      </c>
      <c r="B48715">
        <v>202.98</v>
      </c>
      <c r="C48715">
        <f t="shared" si="1716"/>
        <v>202.21622871037195</v>
      </c>
      <c r="D48715">
        <f t="shared" si="1717"/>
        <v>0.58334658286007801</v>
      </c>
      <c r="W48715">
        <f t="shared" si="1715"/>
        <v>93622</v>
      </c>
      <c r="X48715">
        <v>48922</v>
      </c>
      <c r="Y48715">
        <v>202.98</v>
      </c>
    </row>
    <row r="48716" spans="1:25" x14ac:dyDescent="0.45">
      <c r="A48716">
        <v>49544</v>
      </c>
      <c r="B48716">
        <v>202.98</v>
      </c>
      <c r="C48716">
        <f t="shared" si="1716"/>
        <v>202.21717658141912</v>
      </c>
      <c r="D48716">
        <f t="shared" si="1717"/>
        <v>0.58189956793539777</v>
      </c>
      <c r="W48716">
        <f t="shared" si="1715"/>
        <v>93623</v>
      </c>
      <c r="X48716">
        <v>48923</v>
      </c>
      <c r="Y48716">
        <v>202.98</v>
      </c>
    </row>
    <row r="48717" spans="1:25" x14ac:dyDescent="0.45">
      <c r="A48717">
        <v>49545</v>
      </c>
      <c r="B48717">
        <v>202.98</v>
      </c>
      <c r="C48717">
        <f t="shared" si="1716"/>
        <v>202.21812443841549</v>
      </c>
      <c r="D48717">
        <f t="shared" si="1717"/>
        <v>0.58045437133970212</v>
      </c>
      <c r="W48717">
        <f t="shared" si="1715"/>
        <v>93624</v>
      </c>
      <c r="X48717">
        <v>48924</v>
      </c>
      <c r="Y48717">
        <v>202.98</v>
      </c>
    </row>
    <row r="48718" spans="1:25" x14ac:dyDescent="0.45">
      <c r="A48718">
        <v>49546</v>
      </c>
      <c r="B48718">
        <v>202.98</v>
      </c>
      <c r="C48718">
        <f t="shared" si="1716"/>
        <v>202.21907228136118</v>
      </c>
      <c r="D48718">
        <f t="shared" si="1717"/>
        <v>0.57901099299286596</v>
      </c>
      <c r="W48718">
        <f t="shared" ref="W48718:W48781" si="1718">X48718+44700</f>
        <v>93625</v>
      </c>
      <c r="X48718">
        <v>48925</v>
      </c>
      <c r="Y48718">
        <v>202.98</v>
      </c>
    </row>
    <row r="48719" spans="1:25" x14ac:dyDescent="0.45">
      <c r="A48719">
        <v>49547</v>
      </c>
      <c r="B48719">
        <v>202.98</v>
      </c>
      <c r="C48719">
        <f t="shared" si="1716"/>
        <v>202.22002011025648</v>
      </c>
      <c r="D48719">
        <f t="shared" si="1717"/>
        <v>0.57756943281455009</v>
      </c>
      <c r="W48719">
        <f t="shared" si="1718"/>
        <v>93626</v>
      </c>
      <c r="X48719">
        <v>48926</v>
      </c>
      <c r="Y48719">
        <v>203.38</v>
      </c>
    </row>
    <row r="48720" spans="1:25" x14ac:dyDescent="0.45">
      <c r="A48720">
        <v>49548</v>
      </c>
      <c r="B48720">
        <v>202.98</v>
      </c>
      <c r="C48720">
        <f t="shared" si="1716"/>
        <v>202.22096792510155</v>
      </c>
      <c r="D48720">
        <f t="shared" si="1717"/>
        <v>0.57612969072463482</v>
      </c>
      <c r="W48720">
        <f t="shared" si="1718"/>
        <v>93627</v>
      </c>
      <c r="X48720">
        <v>48927</v>
      </c>
      <c r="Y48720">
        <v>202.98</v>
      </c>
    </row>
    <row r="48721" spans="1:25" x14ac:dyDescent="0.45">
      <c r="A48721">
        <v>49549</v>
      </c>
      <c r="B48721">
        <v>203.38</v>
      </c>
      <c r="C48721">
        <f t="shared" si="1716"/>
        <v>202.22191572589662</v>
      </c>
      <c r="D48721">
        <f t="shared" si="1717"/>
        <v>1.3411591859255374</v>
      </c>
      <c r="W48721">
        <f t="shared" si="1718"/>
        <v>93628</v>
      </c>
      <c r="X48721">
        <v>48928</v>
      </c>
      <c r="Y48721">
        <v>202.98</v>
      </c>
    </row>
    <row r="48722" spans="1:25" x14ac:dyDescent="0.45">
      <c r="A48722">
        <v>49550</v>
      </c>
      <c r="B48722">
        <v>202.98</v>
      </c>
      <c r="C48722">
        <f t="shared" si="1716"/>
        <v>202.22286351264191</v>
      </c>
      <c r="D48722">
        <f t="shared" si="1717"/>
        <v>0.57325566048893495</v>
      </c>
      <c r="W48722">
        <f t="shared" si="1718"/>
        <v>93629</v>
      </c>
      <c r="X48722">
        <v>48929</v>
      </c>
      <c r="Y48722">
        <v>202.98</v>
      </c>
    </row>
    <row r="48723" spans="1:25" x14ac:dyDescent="0.45">
      <c r="A48723">
        <v>49551</v>
      </c>
      <c r="B48723">
        <v>202.98</v>
      </c>
      <c r="C48723">
        <f t="shared" si="1716"/>
        <v>202.2238112853376</v>
      </c>
      <c r="D48723">
        <f t="shared" si="1717"/>
        <v>0.57182137218275142</v>
      </c>
      <c r="W48723">
        <f t="shared" si="1718"/>
        <v>93630</v>
      </c>
      <c r="X48723">
        <v>48930</v>
      </c>
      <c r="Y48723">
        <v>202.98</v>
      </c>
    </row>
    <row r="48724" spans="1:25" x14ac:dyDescent="0.45">
      <c r="A48724">
        <v>49552</v>
      </c>
      <c r="B48724">
        <v>202.98</v>
      </c>
      <c r="C48724">
        <f t="shared" si="1716"/>
        <v>202.22475904398391</v>
      </c>
      <c r="D48724">
        <f t="shared" si="1717"/>
        <v>0.57038890164408418</v>
      </c>
      <c r="W48724">
        <f t="shared" si="1718"/>
        <v>93631</v>
      </c>
      <c r="X48724">
        <v>48931</v>
      </c>
      <c r="Y48724">
        <v>202.98</v>
      </c>
    </row>
    <row r="48725" spans="1:25" x14ac:dyDescent="0.45">
      <c r="A48725">
        <v>49553</v>
      </c>
      <c r="B48725">
        <v>202.98</v>
      </c>
      <c r="C48725">
        <f t="shared" si="1716"/>
        <v>202.22570678858108</v>
      </c>
      <c r="D48725">
        <f t="shared" si="1717"/>
        <v>0.56895824879265455</v>
      </c>
      <c r="W48725">
        <f t="shared" si="1718"/>
        <v>93632</v>
      </c>
      <c r="X48725">
        <v>48932</v>
      </c>
      <c r="Y48725">
        <v>203.38</v>
      </c>
    </row>
    <row r="48726" spans="1:25" x14ac:dyDescent="0.45">
      <c r="A48726">
        <v>49554</v>
      </c>
      <c r="B48726">
        <v>202.98</v>
      </c>
      <c r="C48726">
        <f t="shared" si="1716"/>
        <v>202.22665451912923</v>
      </c>
      <c r="D48726">
        <f t="shared" si="1717"/>
        <v>0.56752941354840136</v>
      </c>
      <c r="W48726">
        <f t="shared" si="1718"/>
        <v>93633</v>
      </c>
      <c r="X48726">
        <v>48933</v>
      </c>
      <c r="Y48726">
        <v>202.98</v>
      </c>
    </row>
    <row r="48727" spans="1:25" x14ac:dyDescent="0.45">
      <c r="A48727">
        <v>49555</v>
      </c>
      <c r="B48727">
        <v>203.38</v>
      </c>
      <c r="C48727">
        <f t="shared" si="1716"/>
        <v>202.22760223562867</v>
      </c>
      <c r="D48727">
        <f t="shared" si="1717"/>
        <v>1.3280206073280381</v>
      </c>
      <c r="W48727">
        <f t="shared" si="1718"/>
        <v>93634</v>
      </c>
      <c r="X48727">
        <v>48934</v>
      </c>
      <c r="Y48727">
        <v>202.98</v>
      </c>
    </row>
    <row r="48728" spans="1:25" x14ac:dyDescent="0.45">
      <c r="A48728">
        <v>49556</v>
      </c>
      <c r="B48728">
        <v>202.98</v>
      </c>
      <c r="C48728">
        <f t="shared" si="1716"/>
        <v>202.22854993807954</v>
      </c>
      <c r="D48728">
        <f t="shared" si="1717"/>
        <v>0.56467719556024987</v>
      </c>
      <c r="W48728">
        <f t="shared" si="1718"/>
        <v>93635</v>
      </c>
      <c r="X48728">
        <v>48935</v>
      </c>
      <c r="Y48728">
        <v>202.98</v>
      </c>
    </row>
    <row r="48729" spans="1:25" x14ac:dyDescent="0.45">
      <c r="A48729">
        <v>49557</v>
      </c>
      <c r="B48729">
        <v>202.98</v>
      </c>
      <c r="C48729">
        <f t="shared" si="1716"/>
        <v>202.2294976264821</v>
      </c>
      <c r="D48729">
        <f t="shared" si="1717"/>
        <v>0.56325381265598573</v>
      </c>
      <c r="W48729">
        <f t="shared" si="1718"/>
        <v>93636</v>
      </c>
      <c r="X48729">
        <v>48936</v>
      </c>
      <c r="Y48729">
        <v>203.38</v>
      </c>
    </row>
    <row r="48730" spans="1:25" x14ac:dyDescent="0.45">
      <c r="A48730">
        <v>49558</v>
      </c>
      <c r="B48730">
        <v>202.98</v>
      </c>
      <c r="C48730">
        <f t="shared" si="1716"/>
        <v>202.23044530083649</v>
      </c>
      <c r="D48730">
        <f t="shared" si="1717"/>
        <v>0.5618322470380801</v>
      </c>
      <c r="W48730">
        <f t="shared" si="1718"/>
        <v>93637</v>
      </c>
      <c r="X48730">
        <v>48937</v>
      </c>
      <c r="Y48730">
        <v>202.98</v>
      </c>
    </row>
    <row r="48731" spans="1:25" x14ac:dyDescent="0.45">
      <c r="A48731">
        <v>49559</v>
      </c>
      <c r="B48731">
        <v>203.38</v>
      </c>
      <c r="C48731">
        <f t="shared" si="1716"/>
        <v>202.23139296114297</v>
      </c>
      <c r="D48731">
        <f t="shared" si="1717"/>
        <v>1.319298129711898</v>
      </c>
      <c r="W48731">
        <f t="shared" si="1718"/>
        <v>93638</v>
      </c>
      <c r="X48731">
        <v>48938</v>
      </c>
      <c r="Y48731">
        <v>202.98</v>
      </c>
    </row>
    <row r="48732" spans="1:25" x14ac:dyDescent="0.45">
      <c r="A48732">
        <v>49560</v>
      </c>
      <c r="B48732">
        <v>202.98</v>
      </c>
      <c r="C48732">
        <f t="shared" si="1716"/>
        <v>202.23234060740177</v>
      </c>
      <c r="D48732">
        <f t="shared" si="1717"/>
        <v>0.55899456734034358</v>
      </c>
      <c r="W48732">
        <f t="shared" si="1718"/>
        <v>93639</v>
      </c>
      <c r="X48732">
        <v>48939</v>
      </c>
      <c r="Y48732">
        <v>202.98</v>
      </c>
    </row>
    <row r="48733" spans="1:25" x14ac:dyDescent="0.45">
      <c r="A48733">
        <v>49561</v>
      </c>
      <c r="B48733">
        <v>202.98</v>
      </c>
      <c r="C48733">
        <f t="shared" si="1716"/>
        <v>202.23328823961305</v>
      </c>
      <c r="D48733">
        <f t="shared" si="1717"/>
        <v>0.55757845310016885</v>
      </c>
      <c r="W48733">
        <f t="shared" si="1718"/>
        <v>93640</v>
      </c>
      <c r="X48733">
        <v>48940</v>
      </c>
      <c r="Y48733">
        <v>202.98</v>
      </c>
    </row>
    <row r="48734" spans="1:25" x14ac:dyDescent="0.45">
      <c r="A48734">
        <v>49562</v>
      </c>
      <c r="B48734">
        <v>202.98</v>
      </c>
      <c r="C48734">
        <f t="shared" si="1716"/>
        <v>202.23423585777701</v>
      </c>
      <c r="D48734">
        <f t="shared" si="1717"/>
        <v>0.55616415582557899</v>
      </c>
      <c r="W48734">
        <f t="shared" si="1718"/>
        <v>93641</v>
      </c>
      <c r="X48734">
        <v>48941</v>
      </c>
      <c r="Y48734">
        <v>202.98</v>
      </c>
    </row>
    <row r="48735" spans="1:25" x14ac:dyDescent="0.45">
      <c r="A48735">
        <v>49563</v>
      </c>
      <c r="B48735">
        <v>202.98</v>
      </c>
      <c r="C48735">
        <f t="shared" si="1716"/>
        <v>202.23518346189388</v>
      </c>
      <c r="D48735">
        <f t="shared" si="1717"/>
        <v>0.5547516754363665</v>
      </c>
      <c r="W48735">
        <f t="shared" si="1718"/>
        <v>93642</v>
      </c>
      <c r="X48735">
        <v>48942</v>
      </c>
      <c r="Y48735">
        <v>202.98</v>
      </c>
    </row>
    <row r="48736" spans="1:25" x14ac:dyDescent="0.45">
      <c r="A48736">
        <v>49564</v>
      </c>
      <c r="B48736">
        <v>202.98</v>
      </c>
      <c r="C48736">
        <f t="shared" si="1716"/>
        <v>202.23613105196387</v>
      </c>
      <c r="D48736">
        <f t="shared" si="1717"/>
        <v>0.55334101185236884</v>
      </c>
      <c r="W48736">
        <f t="shared" si="1718"/>
        <v>93643</v>
      </c>
      <c r="X48736">
        <v>48943</v>
      </c>
      <c r="Y48736">
        <v>202.98</v>
      </c>
    </row>
    <row r="48737" spans="1:25" x14ac:dyDescent="0.45">
      <c r="A48737">
        <v>49565</v>
      </c>
      <c r="B48737">
        <v>202.98</v>
      </c>
      <c r="C48737">
        <f t="shared" si="1716"/>
        <v>202.23707862798722</v>
      </c>
      <c r="D48737">
        <f t="shared" si="1717"/>
        <v>0.55193216499334163</v>
      </c>
      <c r="W48737">
        <f t="shared" si="1718"/>
        <v>93644</v>
      </c>
      <c r="X48737">
        <v>48944</v>
      </c>
      <c r="Y48737">
        <v>203.38</v>
      </c>
    </row>
    <row r="48738" spans="1:25" x14ac:dyDescent="0.45">
      <c r="A48738">
        <v>49566</v>
      </c>
      <c r="B48738">
        <v>202.98</v>
      </c>
      <c r="C48738">
        <f t="shared" si="1716"/>
        <v>202.23802618996407</v>
      </c>
      <c r="D48738">
        <f t="shared" si="1717"/>
        <v>0.55052513477921272</v>
      </c>
      <c r="W48738">
        <f t="shared" si="1718"/>
        <v>93645</v>
      </c>
      <c r="X48738">
        <v>48945</v>
      </c>
      <c r="Y48738">
        <v>202.98</v>
      </c>
    </row>
    <row r="48739" spans="1:25" x14ac:dyDescent="0.45">
      <c r="A48739">
        <v>49567</v>
      </c>
      <c r="B48739">
        <v>203.38</v>
      </c>
      <c r="C48739">
        <f t="shared" si="1716"/>
        <v>202.2389737378947</v>
      </c>
      <c r="D48739">
        <f t="shared" si="1717"/>
        <v>1.3019409308139913</v>
      </c>
      <c r="W48739">
        <f t="shared" si="1718"/>
        <v>93646</v>
      </c>
      <c r="X48739">
        <v>48946</v>
      </c>
      <c r="Y48739">
        <v>202.98</v>
      </c>
    </row>
    <row r="48740" spans="1:25" x14ac:dyDescent="0.45">
      <c r="A48740">
        <v>49568</v>
      </c>
      <c r="B48740">
        <v>202.98</v>
      </c>
      <c r="C48740">
        <f t="shared" si="1716"/>
        <v>202.23992127177925</v>
      </c>
      <c r="D48740">
        <f t="shared" si="1717"/>
        <v>0.54771652396482429</v>
      </c>
      <c r="W48740">
        <f t="shared" si="1718"/>
        <v>93647</v>
      </c>
      <c r="X48740">
        <v>48947</v>
      </c>
      <c r="Y48740">
        <v>202.98</v>
      </c>
    </row>
    <row r="48741" spans="1:25" x14ac:dyDescent="0.45">
      <c r="A48741">
        <v>49569</v>
      </c>
      <c r="B48741">
        <v>202.98</v>
      </c>
      <c r="C48741">
        <f t="shared" si="1716"/>
        <v>202.24086879161797</v>
      </c>
      <c r="D48741">
        <f t="shared" si="1717"/>
        <v>0.54631494320426455</v>
      </c>
      <c r="W48741">
        <f t="shared" si="1718"/>
        <v>93648</v>
      </c>
      <c r="X48741">
        <v>48948</v>
      </c>
      <c r="Y48741">
        <v>203.38</v>
      </c>
    </row>
    <row r="48742" spans="1:25" x14ac:dyDescent="0.45">
      <c r="A48742">
        <v>49570</v>
      </c>
      <c r="B48742">
        <v>202.98</v>
      </c>
      <c r="C48742">
        <f t="shared" si="1716"/>
        <v>202.24181629741108</v>
      </c>
      <c r="D48742">
        <f t="shared" si="1717"/>
        <v>0.54491517876787621</v>
      </c>
      <c r="W48742">
        <f t="shared" si="1718"/>
        <v>93649</v>
      </c>
      <c r="X48742">
        <v>48949</v>
      </c>
      <c r="Y48742">
        <v>203.38</v>
      </c>
    </row>
    <row r="48743" spans="1:25" x14ac:dyDescent="0.45">
      <c r="A48743">
        <v>49571</v>
      </c>
      <c r="B48743">
        <v>203.38</v>
      </c>
      <c r="C48743">
        <f t="shared" si="1716"/>
        <v>202.24276378915874</v>
      </c>
      <c r="D48743">
        <f t="shared" si="1717"/>
        <v>1.2933061992485679</v>
      </c>
      <c r="W48743">
        <f t="shared" si="1718"/>
        <v>93650</v>
      </c>
      <c r="X48743">
        <v>48950</v>
      </c>
      <c r="Y48743">
        <v>203.38</v>
      </c>
    </row>
    <row r="48744" spans="1:25" x14ac:dyDescent="0.45">
      <c r="A48744">
        <v>49572</v>
      </c>
      <c r="B48744">
        <v>203.38</v>
      </c>
      <c r="C48744">
        <f t="shared" si="1716"/>
        <v>202.2437112668612</v>
      </c>
      <c r="D48744">
        <f t="shared" si="1717"/>
        <v>1.2911520850581746</v>
      </c>
      <c r="W48744">
        <f t="shared" si="1718"/>
        <v>93651</v>
      </c>
      <c r="X48744">
        <v>48951</v>
      </c>
      <c r="Y48744">
        <v>202.98</v>
      </c>
    </row>
    <row r="48745" spans="1:25" x14ac:dyDescent="0.45">
      <c r="A48745">
        <v>49573</v>
      </c>
      <c r="B48745">
        <v>203.38</v>
      </c>
      <c r="C48745">
        <f t="shared" si="1716"/>
        <v>202.24465873051864</v>
      </c>
      <c r="D48745">
        <f t="shared" si="1717"/>
        <v>1.2889997981875427</v>
      </c>
      <c r="W48745">
        <f t="shared" si="1718"/>
        <v>93652</v>
      </c>
      <c r="X48745">
        <v>48952</v>
      </c>
      <c r="Y48745">
        <v>203.38</v>
      </c>
    </row>
    <row r="48746" spans="1:25" x14ac:dyDescent="0.45">
      <c r="A48746">
        <v>49574</v>
      </c>
      <c r="B48746">
        <v>202.98</v>
      </c>
      <c r="C48746">
        <f t="shared" si="1716"/>
        <v>202.24560618013129</v>
      </c>
      <c r="D48746">
        <f t="shared" si="1717"/>
        <v>0.53933428266134043</v>
      </c>
      <c r="W48746">
        <f t="shared" si="1718"/>
        <v>93653</v>
      </c>
      <c r="X48746">
        <v>48953</v>
      </c>
      <c r="Y48746">
        <v>202.98</v>
      </c>
    </row>
    <row r="48747" spans="1:25" x14ac:dyDescent="0.45">
      <c r="A48747">
        <v>49575</v>
      </c>
      <c r="B48747">
        <v>203.38</v>
      </c>
      <c r="C48747">
        <f t="shared" si="1716"/>
        <v>202.24655361569936</v>
      </c>
      <c r="D48747">
        <f t="shared" si="1717"/>
        <v>1.2847007060841948</v>
      </c>
      <c r="W48747">
        <f t="shared" si="1718"/>
        <v>93654</v>
      </c>
      <c r="X48747">
        <v>48954</v>
      </c>
      <c r="Y48747">
        <v>202.98</v>
      </c>
    </row>
    <row r="48748" spans="1:25" x14ac:dyDescent="0.45">
      <c r="A48748">
        <v>49576</v>
      </c>
      <c r="B48748">
        <v>202.98</v>
      </c>
      <c r="C48748">
        <f t="shared" si="1716"/>
        <v>202.24750103722303</v>
      </c>
      <c r="D48748">
        <f t="shared" si="1717"/>
        <v>0.53655473046931967</v>
      </c>
      <c r="W48748">
        <f t="shared" si="1718"/>
        <v>93655</v>
      </c>
      <c r="X48748">
        <v>48955</v>
      </c>
      <c r="Y48748">
        <v>202.98</v>
      </c>
    </row>
    <row r="48749" spans="1:25" x14ac:dyDescent="0.45">
      <c r="A48749">
        <v>49577</v>
      </c>
      <c r="B48749">
        <v>202.98</v>
      </c>
      <c r="C48749">
        <f t="shared" si="1716"/>
        <v>202.24844844470252</v>
      </c>
      <c r="D48749">
        <f t="shared" si="1717"/>
        <v>0.53516767805814969</v>
      </c>
      <c r="W48749">
        <f t="shared" si="1718"/>
        <v>93656</v>
      </c>
      <c r="X48749">
        <v>48956</v>
      </c>
      <c r="Y48749">
        <v>203.38</v>
      </c>
    </row>
    <row r="48750" spans="1:25" x14ac:dyDescent="0.45">
      <c r="A48750">
        <v>49578</v>
      </c>
      <c r="B48750">
        <v>202.98</v>
      </c>
      <c r="C48750">
        <f t="shared" si="1716"/>
        <v>202.24939583813807</v>
      </c>
      <c r="D48750">
        <f t="shared" si="1717"/>
        <v>0.53378244132995711</v>
      </c>
      <c r="W48750">
        <f t="shared" si="1718"/>
        <v>93657</v>
      </c>
      <c r="X48750">
        <v>48957</v>
      </c>
      <c r="Y48750">
        <v>202.98</v>
      </c>
    </row>
    <row r="48751" spans="1:25" x14ac:dyDescent="0.45">
      <c r="A48751">
        <v>49579</v>
      </c>
      <c r="B48751">
        <v>203.38</v>
      </c>
      <c r="C48751">
        <f t="shared" si="1716"/>
        <v>202.25034321752986</v>
      </c>
      <c r="D48751">
        <f t="shared" si="1717"/>
        <v>1.2761244461807792</v>
      </c>
      <c r="W48751">
        <f t="shared" si="1718"/>
        <v>93658</v>
      </c>
      <c r="X48751">
        <v>48958</v>
      </c>
      <c r="Y48751">
        <v>202.98</v>
      </c>
    </row>
    <row r="48752" spans="1:25" x14ac:dyDescent="0.45">
      <c r="A48752">
        <v>49580</v>
      </c>
      <c r="B48752">
        <v>202.98</v>
      </c>
      <c r="C48752">
        <f t="shared" si="1716"/>
        <v>202.25129058287808</v>
      </c>
      <c r="D48752">
        <f t="shared" si="1717"/>
        <v>0.53101741460214691</v>
      </c>
      <c r="W48752">
        <f t="shared" si="1718"/>
        <v>93659</v>
      </c>
      <c r="X48752">
        <v>48959</v>
      </c>
      <c r="Y48752">
        <v>203.38</v>
      </c>
    </row>
    <row r="48753" spans="1:25" x14ac:dyDescent="0.45">
      <c r="A48753">
        <v>49581</v>
      </c>
      <c r="B48753">
        <v>202.98</v>
      </c>
      <c r="C48753">
        <f t="shared" si="1716"/>
        <v>202.25223793418297</v>
      </c>
      <c r="D48753">
        <f t="shared" si="1717"/>
        <v>0.52963762444225337</v>
      </c>
      <c r="W48753">
        <f t="shared" si="1718"/>
        <v>93660</v>
      </c>
      <c r="X48753">
        <v>48960</v>
      </c>
      <c r="Y48753">
        <v>203.38</v>
      </c>
    </row>
    <row r="48754" spans="1:25" x14ac:dyDescent="0.45">
      <c r="A48754">
        <v>49582</v>
      </c>
      <c r="B48754">
        <v>203.38</v>
      </c>
      <c r="C48754">
        <f t="shared" si="1716"/>
        <v>202.25318527144472</v>
      </c>
      <c r="D48754">
        <f t="shared" si="1717"/>
        <v>1.2697114324890966</v>
      </c>
      <c r="W48754">
        <f t="shared" si="1718"/>
        <v>93661</v>
      </c>
      <c r="X48754">
        <v>48961</v>
      </c>
      <c r="Y48754">
        <v>202.98</v>
      </c>
    </row>
    <row r="48755" spans="1:25" x14ac:dyDescent="0.45">
      <c r="A48755">
        <v>49583</v>
      </c>
      <c r="B48755">
        <v>203.38</v>
      </c>
      <c r="C48755">
        <f t="shared" si="1716"/>
        <v>202.25413259466356</v>
      </c>
      <c r="D48755">
        <f t="shared" si="1717"/>
        <v>1.2675774143989984</v>
      </c>
      <c r="W48755">
        <f t="shared" si="1718"/>
        <v>93662</v>
      </c>
      <c r="X48755">
        <v>48962</v>
      </c>
      <c r="Y48755">
        <v>203.38</v>
      </c>
    </row>
    <row r="48756" spans="1:25" x14ac:dyDescent="0.45">
      <c r="A48756">
        <v>49584</v>
      </c>
      <c r="B48756">
        <v>202.98</v>
      </c>
      <c r="C48756">
        <f t="shared" si="1716"/>
        <v>202.25507990383966</v>
      </c>
      <c r="D48756">
        <f t="shared" si="1717"/>
        <v>0.52550914581710517</v>
      </c>
      <c r="W48756">
        <f t="shared" si="1718"/>
        <v>93663</v>
      </c>
      <c r="X48756">
        <v>48963</v>
      </c>
      <c r="Y48756">
        <v>202.98</v>
      </c>
    </row>
    <row r="48757" spans="1:25" x14ac:dyDescent="0.45">
      <c r="A48757">
        <v>49585</v>
      </c>
      <c r="B48757">
        <v>203.38</v>
      </c>
      <c r="C48757">
        <f t="shared" si="1716"/>
        <v>202.25602719897327</v>
      </c>
      <c r="D48757">
        <f t="shared" si="1717"/>
        <v>1.2633148574478603</v>
      </c>
      <c r="W48757">
        <f t="shared" si="1718"/>
        <v>93664</v>
      </c>
      <c r="X48757">
        <v>48964</v>
      </c>
      <c r="Y48757">
        <v>203.38</v>
      </c>
    </row>
    <row r="48758" spans="1:25" x14ac:dyDescent="0.45">
      <c r="A48758">
        <v>49586</v>
      </c>
      <c r="B48758">
        <v>202.98</v>
      </c>
      <c r="C48758">
        <f t="shared" si="1716"/>
        <v>202.25697448006457</v>
      </c>
      <c r="D48758">
        <f t="shared" si="1717"/>
        <v>0.5227659024778829</v>
      </c>
      <c r="W48758">
        <f t="shared" si="1718"/>
        <v>93665</v>
      </c>
      <c r="X48758">
        <v>48965</v>
      </c>
      <c r="Y48758">
        <v>202.98</v>
      </c>
    </row>
    <row r="48759" spans="1:25" x14ac:dyDescent="0.45">
      <c r="A48759">
        <v>49587</v>
      </c>
      <c r="B48759">
        <v>203.38</v>
      </c>
      <c r="C48759">
        <f t="shared" si="1716"/>
        <v>202.25792174711381</v>
      </c>
      <c r="D48759">
        <f t="shared" si="1717"/>
        <v>1.2590596056001093</v>
      </c>
      <c r="W48759">
        <f t="shared" si="1718"/>
        <v>93666</v>
      </c>
      <c r="X48759">
        <v>48966</v>
      </c>
      <c r="Y48759">
        <v>203.38</v>
      </c>
    </row>
    <row r="48760" spans="1:25" x14ac:dyDescent="0.45">
      <c r="A48760">
        <v>49588</v>
      </c>
      <c r="B48760">
        <v>202.98</v>
      </c>
      <c r="C48760">
        <f t="shared" si="1716"/>
        <v>202.25886900012114</v>
      </c>
      <c r="D48760">
        <f t="shared" si="1717"/>
        <v>0.52002991898627315</v>
      </c>
      <c r="W48760">
        <f t="shared" si="1718"/>
        <v>93667</v>
      </c>
      <c r="X48760">
        <v>48967</v>
      </c>
      <c r="Y48760">
        <v>203.38</v>
      </c>
    </row>
    <row r="48761" spans="1:25" x14ac:dyDescent="0.45">
      <c r="A48761">
        <v>49589</v>
      </c>
      <c r="B48761">
        <v>203.38</v>
      </c>
      <c r="C48761">
        <f t="shared" si="1716"/>
        <v>202.25981623908677</v>
      </c>
      <c r="D48761">
        <f t="shared" si="1717"/>
        <v>1.2548116582136888</v>
      </c>
      <c r="W48761">
        <f t="shared" si="1718"/>
        <v>93668</v>
      </c>
      <c r="X48761">
        <v>48968</v>
      </c>
      <c r="Y48761">
        <v>202.98</v>
      </c>
    </row>
    <row r="48762" spans="1:25" x14ac:dyDescent="0.45">
      <c r="A48762">
        <v>49590</v>
      </c>
      <c r="B48762">
        <v>203.38</v>
      </c>
      <c r="C48762">
        <f t="shared" si="1716"/>
        <v>202.26076346401098</v>
      </c>
      <c r="D48762">
        <f t="shared" si="1717"/>
        <v>1.2526904234926952</v>
      </c>
      <c r="W48762">
        <f t="shared" si="1718"/>
        <v>93669</v>
      </c>
      <c r="X48762">
        <v>48969</v>
      </c>
      <c r="Y48762">
        <v>203.38</v>
      </c>
    </row>
    <row r="48763" spans="1:25" x14ac:dyDescent="0.45">
      <c r="A48763">
        <v>49591</v>
      </c>
      <c r="B48763">
        <v>202.98</v>
      </c>
      <c r="C48763">
        <f t="shared" si="1716"/>
        <v>202.26171067489389</v>
      </c>
      <c r="D48763">
        <f t="shared" si="1717"/>
        <v>0.51593955456137497</v>
      </c>
      <c r="W48763">
        <f t="shared" si="1718"/>
        <v>93670</v>
      </c>
      <c r="X48763">
        <v>48970</v>
      </c>
      <c r="Y48763">
        <v>203.38</v>
      </c>
    </row>
    <row r="48764" spans="1:25" x14ac:dyDescent="0.45">
      <c r="A48764">
        <v>49592</v>
      </c>
      <c r="B48764">
        <v>203.38</v>
      </c>
      <c r="C48764">
        <f t="shared" si="1716"/>
        <v>202.26265787173577</v>
      </c>
      <c r="D48764">
        <f t="shared" si="1717"/>
        <v>1.2484534315940314</v>
      </c>
      <c r="W48764">
        <f t="shared" si="1718"/>
        <v>93671</v>
      </c>
      <c r="X48764">
        <v>48971</v>
      </c>
      <c r="Y48764">
        <v>203.38</v>
      </c>
    </row>
    <row r="48765" spans="1:25" x14ac:dyDescent="0.45">
      <c r="A48765">
        <v>49593</v>
      </c>
      <c r="B48765">
        <v>203.38</v>
      </c>
      <c r="C48765">
        <f t="shared" si="1716"/>
        <v>202.26360505453681</v>
      </c>
      <c r="D48765">
        <f t="shared" si="1717"/>
        <v>1.2463376742557473</v>
      </c>
      <c r="W48765">
        <f t="shared" si="1718"/>
        <v>93672</v>
      </c>
      <c r="X48765">
        <v>48972</v>
      </c>
      <c r="Y48765">
        <v>203.38</v>
      </c>
    </row>
    <row r="48766" spans="1:25" x14ac:dyDescent="0.45">
      <c r="A48766">
        <v>49594</v>
      </c>
      <c r="B48766">
        <v>203.38</v>
      </c>
      <c r="C48766">
        <f t="shared" si="1716"/>
        <v>202.26455222329722</v>
      </c>
      <c r="D48766">
        <f t="shared" si="1717"/>
        <v>1.2442237425511748</v>
      </c>
      <c r="W48766">
        <f t="shared" si="1718"/>
        <v>93673</v>
      </c>
      <c r="X48766">
        <v>48973</v>
      </c>
      <c r="Y48766">
        <v>202.98</v>
      </c>
    </row>
    <row r="48767" spans="1:25" x14ac:dyDescent="0.45">
      <c r="A48767">
        <v>49595</v>
      </c>
      <c r="B48767">
        <v>203.38</v>
      </c>
      <c r="C48767">
        <f t="shared" si="1716"/>
        <v>202.26549937801718</v>
      </c>
      <c r="D48767">
        <f t="shared" si="1717"/>
        <v>1.2421116364000777</v>
      </c>
      <c r="W48767">
        <f t="shared" si="1718"/>
        <v>93674</v>
      </c>
      <c r="X48767">
        <v>48974</v>
      </c>
      <c r="Y48767">
        <v>202.98</v>
      </c>
    </row>
    <row r="48768" spans="1:25" x14ac:dyDescent="0.45">
      <c r="A48768">
        <v>49596</v>
      </c>
      <c r="B48768">
        <v>202.98</v>
      </c>
      <c r="C48768">
        <f t="shared" si="1716"/>
        <v>202.26644651869694</v>
      </c>
      <c r="D48768">
        <f t="shared" si="1717"/>
        <v>0.5091585706797046</v>
      </c>
      <c r="W48768">
        <f t="shared" si="1718"/>
        <v>93675</v>
      </c>
      <c r="X48768">
        <v>48975</v>
      </c>
      <c r="Y48768">
        <v>203.38</v>
      </c>
    </row>
    <row r="48769" spans="1:25" x14ac:dyDescent="0.45">
      <c r="A48769">
        <v>49597</v>
      </c>
      <c r="B48769">
        <v>202.98</v>
      </c>
      <c r="C48769">
        <f t="shared" si="1716"/>
        <v>202.26739364533668</v>
      </c>
      <c r="D48769">
        <f t="shared" si="1717"/>
        <v>0.50780781670652786</v>
      </c>
      <c r="W48769">
        <f t="shared" si="1718"/>
        <v>93676</v>
      </c>
      <c r="X48769">
        <v>48976</v>
      </c>
      <c r="Y48769">
        <v>203.38</v>
      </c>
    </row>
    <row r="48770" spans="1:25" x14ac:dyDescent="0.45">
      <c r="A48770">
        <v>49598</v>
      </c>
      <c r="B48770">
        <v>203.38</v>
      </c>
      <c r="C48770">
        <f t="shared" si="1716"/>
        <v>202.26834075793661</v>
      </c>
      <c r="D48770">
        <f t="shared" si="1717"/>
        <v>1.2357862704649334</v>
      </c>
      <c r="W48770">
        <f t="shared" si="1718"/>
        <v>93677</v>
      </c>
      <c r="X48770">
        <v>48977</v>
      </c>
      <c r="Y48770">
        <v>203.38</v>
      </c>
    </row>
    <row r="48771" spans="1:25" x14ac:dyDescent="0.45">
      <c r="A48771">
        <v>49599</v>
      </c>
      <c r="B48771">
        <v>203.38</v>
      </c>
      <c r="C48771">
        <f t="shared" si="1716"/>
        <v>202.26928785649696</v>
      </c>
      <c r="D48771">
        <f t="shared" si="1717"/>
        <v>1.2336814657251098</v>
      </c>
      <c r="W48771">
        <f t="shared" si="1718"/>
        <v>93678</v>
      </c>
      <c r="X48771">
        <v>48978</v>
      </c>
      <c r="Y48771">
        <v>203.38</v>
      </c>
    </row>
    <row r="48772" spans="1:25" x14ac:dyDescent="0.45">
      <c r="A48772">
        <v>49600</v>
      </c>
      <c r="B48772">
        <v>203.38</v>
      </c>
      <c r="C48772">
        <f t="shared" ref="C48772:C48835" si="1719">$H$4 - $I$4*EXP(-A48772/$J$4)</f>
        <v>202.27023494101792</v>
      </c>
      <c r="D48772">
        <f t="shared" ref="D48772:D48835" si="1720">(B48772-C48772)^2</f>
        <v>1.2315784861374937</v>
      </c>
      <c r="W48772">
        <f t="shared" si="1718"/>
        <v>93679</v>
      </c>
      <c r="X48772">
        <v>48979</v>
      </c>
      <c r="Y48772">
        <v>203.38</v>
      </c>
    </row>
    <row r="48773" spans="1:25" x14ac:dyDescent="0.45">
      <c r="A48773">
        <v>49601</v>
      </c>
      <c r="B48773">
        <v>203.38</v>
      </c>
      <c r="C48773">
        <f t="shared" si="1719"/>
        <v>202.27118201149969</v>
      </c>
      <c r="D48773">
        <f t="shared" si="1720"/>
        <v>1.2294773316218641</v>
      </c>
      <c r="W48773">
        <f t="shared" si="1718"/>
        <v>93680</v>
      </c>
      <c r="X48773">
        <v>48980</v>
      </c>
      <c r="Y48773">
        <v>203.38</v>
      </c>
    </row>
    <row r="48774" spans="1:25" x14ac:dyDescent="0.45">
      <c r="A48774">
        <v>49602</v>
      </c>
      <c r="B48774">
        <v>203.38</v>
      </c>
      <c r="C48774">
        <f t="shared" si="1719"/>
        <v>202.2721290679425</v>
      </c>
      <c r="D48774">
        <f t="shared" si="1720"/>
        <v>1.2273780020979415</v>
      </c>
      <c r="W48774">
        <f t="shared" si="1718"/>
        <v>93681</v>
      </c>
      <c r="X48774">
        <v>48981</v>
      </c>
      <c r="Y48774">
        <v>203.38</v>
      </c>
    </row>
    <row r="48775" spans="1:25" x14ac:dyDescent="0.45">
      <c r="A48775">
        <v>49603</v>
      </c>
      <c r="B48775">
        <v>203.38</v>
      </c>
      <c r="C48775">
        <f t="shared" si="1719"/>
        <v>202.27307611034655</v>
      </c>
      <c r="D48775">
        <f t="shared" si="1720"/>
        <v>1.2252804974855107</v>
      </c>
      <c r="W48775">
        <f t="shared" si="1718"/>
        <v>93682</v>
      </c>
      <c r="X48775">
        <v>48982</v>
      </c>
      <c r="Y48775">
        <v>203.38</v>
      </c>
    </row>
    <row r="48776" spans="1:25" x14ac:dyDescent="0.45">
      <c r="A48776">
        <v>49604</v>
      </c>
      <c r="B48776">
        <v>203.38</v>
      </c>
      <c r="C48776">
        <f t="shared" si="1719"/>
        <v>202.27402313871204</v>
      </c>
      <c r="D48776">
        <f t="shared" si="1720"/>
        <v>1.2231848177043601</v>
      </c>
      <c r="W48776">
        <f t="shared" si="1718"/>
        <v>93683</v>
      </c>
      <c r="X48776">
        <v>48983</v>
      </c>
      <c r="Y48776">
        <v>203.38</v>
      </c>
    </row>
    <row r="48777" spans="1:25" x14ac:dyDescent="0.45">
      <c r="A48777">
        <v>49605</v>
      </c>
      <c r="B48777">
        <v>203.38</v>
      </c>
      <c r="C48777">
        <f t="shared" si="1719"/>
        <v>202.27497015303919</v>
      </c>
      <c r="D48777">
        <f t="shared" si="1720"/>
        <v>1.2210909626742175</v>
      </c>
      <c r="W48777">
        <f t="shared" si="1718"/>
        <v>93684</v>
      </c>
      <c r="X48777">
        <v>48984</v>
      </c>
      <c r="Y48777">
        <v>203.38</v>
      </c>
    </row>
    <row r="48778" spans="1:25" x14ac:dyDescent="0.45">
      <c r="A48778">
        <v>49606</v>
      </c>
      <c r="B48778">
        <v>203.38</v>
      </c>
      <c r="C48778">
        <f t="shared" si="1719"/>
        <v>202.27591715332818</v>
      </c>
      <c r="D48778">
        <f t="shared" si="1720"/>
        <v>1.2189989323149393</v>
      </c>
      <c r="W48778">
        <f t="shared" si="1718"/>
        <v>93685</v>
      </c>
      <c r="X48778">
        <v>48985</v>
      </c>
      <c r="Y48778">
        <v>203.38</v>
      </c>
    </row>
    <row r="48779" spans="1:25" x14ac:dyDescent="0.45">
      <c r="A48779">
        <v>49607</v>
      </c>
      <c r="B48779">
        <v>203.38</v>
      </c>
      <c r="C48779">
        <f t="shared" si="1719"/>
        <v>202.27686413957929</v>
      </c>
      <c r="D48779">
        <f t="shared" si="1720"/>
        <v>1.2169087265461338</v>
      </c>
      <c r="W48779">
        <f t="shared" si="1718"/>
        <v>93686</v>
      </c>
      <c r="X48779">
        <v>48986</v>
      </c>
      <c r="Y48779">
        <v>203.38</v>
      </c>
    </row>
    <row r="48780" spans="1:25" x14ac:dyDescent="0.45">
      <c r="A48780">
        <v>49608</v>
      </c>
      <c r="B48780">
        <v>203.38</v>
      </c>
      <c r="C48780">
        <f t="shared" si="1719"/>
        <v>202.27781111179263</v>
      </c>
      <c r="D48780">
        <f t="shared" si="1720"/>
        <v>1.2148203452877882</v>
      </c>
      <c r="W48780">
        <f t="shared" si="1718"/>
        <v>93687</v>
      </c>
      <c r="X48780">
        <v>48987</v>
      </c>
      <c r="Y48780">
        <v>202.98</v>
      </c>
    </row>
    <row r="48781" spans="1:25" x14ac:dyDescent="0.45">
      <c r="A48781">
        <v>49609</v>
      </c>
      <c r="B48781">
        <v>203.38</v>
      </c>
      <c r="C48781">
        <f t="shared" si="1719"/>
        <v>202.27875806996849</v>
      </c>
      <c r="D48781">
        <f t="shared" si="1720"/>
        <v>1.2127337884595162</v>
      </c>
      <c r="W48781">
        <f t="shared" si="1718"/>
        <v>93688</v>
      </c>
      <c r="X48781">
        <v>48988</v>
      </c>
      <c r="Y48781">
        <v>202.98</v>
      </c>
    </row>
    <row r="48782" spans="1:25" x14ac:dyDescent="0.45">
      <c r="A48782">
        <v>49610</v>
      </c>
      <c r="B48782">
        <v>202.98</v>
      </c>
      <c r="C48782">
        <f t="shared" si="1719"/>
        <v>202.27970501410704</v>
      </c>
      <c r="D48782">
        <f t="shared" si="1720"/>
        <v>0.49041306726681066</v>
      </c>
      <c r="W48782">
        <f t="shared" ref="W48782:W48845" si="1721">X48782+44700</f>
        <v>93689</v>
      </c>
      <c r="X48782">
        <v>48989</v>
      </c>
      <c r="Y48782">
        <v>202.98</v>
      </c>
    </row>
    <row r="48783" spans="1:25" x14ac:dyDescent="0.45">
      <c r="A48783">
        <v>49611</v>
      </c>
      <c r="B48783">
        <v>202.98</v>
      </c>
      <c r="C48783">
        <f t="shared" si="1719"/>
        <v>202.28065194420847</v>
      </c>
      <c r="D48783">
        <f t="shared" si="1720"/>
        <v>0.48908770313937577</v>
      </c>
      <c r="W48783">
        <f t="shared" si="1721"/>
        <v>93690</v>
      </c>
      <c r="X48783">
        <v>48990</v>
      </c>
      <c r="Y48783">
        <v>203.38</v>
      </c>
    </row>
    <row r="48784" spans="1:25" x14ac:dyDescent="0.45">
      <c r="A48784">
        <v>49612</v>
      </c>
      <c r="B48784">
        <v>202.98</v>
      </c>
      <c r="C48784">
        <f t="shared" si="1719"/>
        <v>202.28159886027302</v>
      </c>
      <c r="D48784">
        <f t="shared" si="1720"/>
        <v>0.48776415197192824</v>
      </c>
      <c r="W48784">
        <f t="shared" si="1721"/>
        <v>93691</v>
      </c>
      <c r="X48784">
        <v>48991</v>
      </c>
      <c r="Y48784">
        <v>203.38</v>
      </c>
    </row>
    <row r="48785" spans="1:25" x14ac:dyDescent="0.45">
      <c r="A48785">
        <v>49613</v>
      </c>
      <c r="B48785">
        <v>203.38</v>
      </c>
      <c r="C48785">
        <f t="shared" si="1719"/>
        <v>202.28254576230088</v>
      </c>
      <c r="D48785">
        <f t="shared" si="1720"/>
        <v>1.2044058038437369</v>
      </c>
      <c r="W48785">
        <f t="shared" si="1721"/>
        <v>93692</v>
      </c>
      <c r="X48785">
        <v>48992</v>
      </c>
      <c r="Y48785">
        <v>202.98</v>
      </c>
    </row>
    <row r="48786" spans="1:25" x14ac:dyDescent="0.45">
      <c r="A48786">
        <v>49614</v>
      </c>
      <c r="B48786">
        <v>203.38</v>
      </c>
      <c r="C48786">
        <f t="shared" si="1719"/>
        <v>202.28349265029229</v>
      </c>
      <c r="D48786">
        <f t="shared" si="1720"/>
        <v>1.2023283679630199</v>
      </c>
      <c r="W48786">
        <f t="shared" si="1721"/>
        <v>93693</v>
      </c>
      <c r="X48786">
        <v>48993</v>
      </c>
      <c r="Y48786">
        <v>203.38</v>
      </c>
    </row>
    <row r="48787" spans="1:25" x14ac:dyDescent="0.45">
      <c r="A48787">
        <v>49615</v>
      </c>
      <c r="B48787">
        <v>202.98</v>
      </c>
      <c r="C48787">
        <f t="shared" si="1719"/>
        <v>202.28443952424743</v>
      </c>
      <c r="D48787">
        <f t="shared" si="1720"/>
        <v>0.48380437542912447</v>
      </c>
      <c r="W48787">
        <f t="shared" si="1721"/>
        <v>93694</v>
      </c>
      <c r="X48787">
        <v>48994</v>
      </c>
      <c r="Y48787">
        <v>203.38</v>
      </c>
    </row>
    <row r="48788" spans="1:25" x14ac:dyDescent="0.45">
      <c r="A48788">
        <v>49616</v>
      </c>
      <c r="B48788">
        <v>203.38</v>
      </c>
      <c r="C48788">
        <f t="shared" si="1719"/>
        <v>202.28538638416649</v>
      </c>
      <c r="D48788">
        <f t="shared" si="1720"/>
        <v>1.1981789679681096</v>
      </c>
      <c r="W48788">
        <f t="shared" si="1721"/>
        <v>93695</v>
      </c>
      <c r="X48788">
        <v>48995</v>
      </c>
      <c r="Y48788">
        <v>202.98</v>
      </c>
    </row>
    <row r="48789" spans="1:25" x14ac:dyDescent="0.45">
      <c r="A48789">
        <v>49617</v>
      </c>
      <c r="B48789">
        <v>203.38</v>
      </c>
      <c r="C48789">
        <f t="shared" si="1719"/>
        <v>202.28633323004973</v>
      </c>
      <c r="D48789">
        <f t="shared" si="1720"/>
        <v>1.1961070036934365</v>
      </c>
      <c r="W48789">
        <f t="shared" si="1721"/>
        <v>93696</v>
      </c>
      <c r="X48789">
        <v>48996</v>
      </c>
      <c r="Y48789">
        <v>203.38</v>
      </c>
    </row>
    <row r="48790" spans="1:25" x14ac:dyDescent="0.45">
      <c r="A48790">
        <v>49618</v>
      </c>
      <c r="B48790">
        <v>202.98</v>
      </c>
      <c r="C48790">
        <f t="shared" si="1719"/>
        <v>202.28728006189732</v>
      </c>
      <c r="D48790">
        <f t="shared" si="1720"/>
        <v>0.47986091264496644</v>
      </c>
      <c r="W48790">
        <f t="shared" si="1721"/>
        <v>93697</v>
      </c>
      <c r="X48790">
        <v>48997</v>
      </c>
      <c r="Y48790">
        <v>203.38</v>
      </c>
    </row>
    <row r="48791" spans="1:25" x14ac:dyDescent="0.45">
      <c r="A48791">
        <v>49619</v>
      </c>
      <c r="B48791">
        <v>203.38</v>
      </c>
      <c r="C48791">
        <f t="shared" si="1719"/>
        <v>202.28822687970947</v>
      </c>
      <c r="D48791">
        <f t="shared" si="1720"/>
        <v>1.1919685461889111</v>
      </c>
      <c r="W48791">
        <f t="shared" si="1721"/>
        <v>93698</v>
      </c>
      <c r="X48791">
        <v>48998</v>
      </c>
      <c r="Y48791">
        <v>203.38</v>
      </c>
    </row>
    <row r="48792" spans="1:25" x14ac:dyDescent="0.45">
      <c r="A48792">
        <v>49620</v>
      </c>
      <c r="B48792">
        <v>203.38</v>
      </c>
      <c r="C48792">
        <f t="shared" si="1719"/>
        <v>202.28917368348641</v>
      </c>
      <c r="D48792">
        <f t="shared" si="1720"/>
        <v>1.189902052798596</v>
      </c>
      <c r="W48792">
        <f t="shared" si="1721"/>
        <v>93699</v>
      </c>
      <c r="X48792">
        <v>48999</v>
      </c>
      <c r="Y48792">
        <v>203.38</v>
      </c>
    </row>
    <row r="48793" spans="1:25" x14ac:dyDescent="0.45">
      <c r="A48793">
        <v>49621</v>
      </c>
      <c r="B48793">
        <v>203.38</v>
      </c>
      <c r="C48793">
        <f t="shared" si="1719"/>
        <v>202.29012047322831</v>
      </c>
      <c r="D48793">
        <f t="shared" si="1720"/>
        <v>1.1878373828760658</v>
      </c>
      <c r="W48793">
        <f t="shared" si="1721"/>
        <v>93700</v>
      </c>
      <c r="X48793">
        <v>49000</v>
      </c>
      <c r="Y48793">
        <v>203.38</v>
      </c>
    </row>
    <row r="48794" spans="1:25" x14ac:dyDescent="0.45">
      <c r="A48794">
        <v>49622</v>
      </c>
      <c r="B48794">
        <v>203.38</v>
      </c>
      <c r="C48794">
        <f t="shared" si="1719"/>
        <v>202.29106724893541</v>
      </c>
      <c r="D48794">
        <f t="shared" si="1720"/>
        <v>1.1857745363410961</v>
      </c>
      <c r="W48794">
        <f t="shared" si="1721"/>
        <v>93701</v>
      </c>
      <c r="X48794">
        <v>49001</v>
      </c>
      <c r="Y48794">
        <v>203.38</v>
      </c>
    </row>
    <row r="48795" spans="1:25" x14ac:dyDescent="0.45">
      <c r="A48795">
        <v>49623</v>
      </c>
      <c r="B48795">
        <v>203.38</v>
      </c>
      <c r="C48795">
        <f t="shared" si="1719"/>
        <v>202.29201401060791</v>
      </c>
      <c r="D48795">
        <f t="shared" si="1720"/>
        <v>1.1837135131134653</v>
      </c>
      <c r="W48795">
        <f t="shared" si="1721"/>
        <v>93702</v>
      </c>
      <c r="X48795">
        <v>49002</v>
      </c>
      <c r="Y48795">
        <v>202.98</v>
      </c>
    </row>
    <row r="48796" spans="1:25" x14ac:dyDescent="0.45">
      <c r="A48796">
        <v>49624</v>
      </c>
      <c r="B48796">
        <v>203.38</v>
      </c>
      <c r="C48796">
        <f t="shared" si="1719"/>
        <v>202.29296075824604</v>
      </c>
      <c r="D48796">
        <f t="shared" si="1720"/>
        <v>1.1816543131130162</v>
      </c>
      <c r="W48796">
        <f t="shared" si="1721"/>
        <v>93703</v>
      </c>
      <c r="X48796">
        <v>49003</v>
      </c>
      <c r="Y48796">
        <v>203.38</v>
      </c>
    </row>
    <row r="48797" spans="1:25" x14ac:dyDescent="0.45">
      <c r="A48797">
        <v>49625</v>
      </c>
      <c r="B48797">
        <v>202.98</v>
      </c>
      <c r="C48797">
        <f t="shared" si="1719"/>
        <v>202.29390749184995</v>
      </c>
      <c r="D48797">
        <f t="shared" si="1720"/>
        <v>0.47072292973961238</v>
      </c>
      <c r="W48797">
        <f t="shared" si="1721"/>
        <v>93704</v>
      </c>
      <c r="X48797">
        <v>49004</v>
      </c>
      <c r="Y48797">
        <v>203.38</v>
      </c>
    </row>
    <row r="48798" spans="1:25" x14ac:dyDescent="0.45">
      <c r="A48798">
        <v>49626</v>
      </c>
      <c r="B48798">
        <v>203.38</v>
      </c>
      <c r="C48798">
        <f t="shared" si="1719"/>
        <v>202.29485421141993</v>
      </c>
      <c r="D48798">
        <f t="shared" si="1720"/>
        <v>1.1775413824730494</v>
      </c>
      <c r="W48798">
        <f t="shared" si="1721"/>
        <v>93705</v>
      </c>
      <c r="X48798">
        <v>49005</v>
      </c>
      <c r="Y48798">
        <v>203.38</v>
      </c>
    </row>
    <row r="48799" spans="1:25" x14ac:dyDescent="0.45">
      <c r="A48799">
        <v>49627</v>
      </c>
      <c r="B48799">
        <v>203.38</v>
      </c>
      <c r="C48799">
        <f t="shared" si="1719"/>
        <v>202.2958009169561</v>
      </c>
      <c r="D48799">
        <f t="shared" si="1720"/>
        <v>1.1754876516732309</v>
      </c>
      <c r="W48799">
        <f t="shared" si="1721"/>
        <v>93706</v>
      </c>
      <c r="X48799">
        <v>49006</v>
      </c>
      <c r="Y48799">
        <v>203.38</v>
      </c>
    </row>
    <row r="48800" spans="1:25" x14ac:dyDescent="0.45">
      <c r="A48800">
        <v>49628</v>
      </c>
      <c r="B48800">
        <v>203.38</v>
      </c>
      <c r="C48800">
        <f t="shared" si="1719"/>
        <v>202.2967476084587</v>
      </c>
      <c r="D48800">
        <f t="shared" si="1720"/>
        <v>1.1734357437799319</v>
      </c>
      <c r="W48800">
        <f t="shared" si="1721"/>
        <v>93707</v>
      </c>
      <c r="X48800">
        <v>49007</v>
      </c>
      <c r="Y48800">
        <v>203.38</v>
      </c>
    </row>
    <row r="48801" spans="1:25" x14ac:dyDescent="0.45">
      <c r="A48801">
        <v>49629</v>
      </c>
      <c r="B48801">
        <v>203.38</v>
      </c>
      <c r="C48801">
        <f t="shared" si="1719"/>
        <v>202.29769428592797</v>
      </c>
      <c r="D48801">
        <f t="shared" si="1720"/>
        <v>1.1713856587129472</v>
      </c>
      <c r="W48801">
        <f t="shared" si="1721"/>
        <v>93708</v>
      </c>
      <c r="X48801">
        <v>49008</v>
      </c>
      <c r="Y48801">
        <v>203.38</v>
      </c>
    </row>
    <row r="48802" spans="1:25" x14ac:dyDescent="0.45">
      <c r="A48802">
        <v>49630</v>
      </c>
      <c r="B48802">
        <v>203.38</v>
      </c>
      <c r="C48802">
        <f t="shared" si="1719"/>
        <v>202.29864094936411</v>
      </c>
      <c r="D48802">
        <f t="shared" si="1720"/>
        <v>1.1693373963921363</v>
      </c>
      <c r="W48802">
        <f t="shared" si="1721"/>
        <v>93709</v>
      </c>
      <c r="X48802">
        <v>49009</v>
      </c>
      <c r="Y48802">
        <v>203.38</v>
      </c>
    </row>
    <row r="48803" spans="1:25" x14ac:dyDescent="0.45">
      <c r="A48803">
        <v>49631</v>
      </c>
      <c r="B48803">
        <v>203.38</v>
      </c>
      <c r="C48803">
        <f t="shared" si="1719"/>
        <v>202.29958759876729</v>
      </c>
      <c r="D48803">
        <f t="shared" si="1720"/>
        <v>1.1672909567374228</v>
      </c>
      <c r="W48803">
        <f t="shared" si="1721"/>
        <v>93710</v>
      </c>
      <c r="X48803">
        <v>49010</v>
      </c>
      <c r="Y48803">
        <v>203.38</v>
      </c>
    </row>
    <row r="48804" spans="1:25" x14ac:dyDescent="0.45">
      <c r="A48804">
        <v>49632</v>
      </c>
      <c r="B48804">
        <v>203.38</v>
      </c>
      <c r="C48804">
        <f t="shared" si="1719"/>
        <v>202.30053423413776</v>
      </c>
      <c r="D48804">
        <f t="shared" si="1720"/>
        <v>1.1652463396685488</v>
      </c>
      <c r="W48804">
        <f t="shared" si="1721"/>
        <v>93711</v>
      </c>
      <c r="X48804">
        <v>49011</v>
      </c>
      <c r="Y48804">
        <v>202.98</v>
      </c>
    </row>
    <row r="48805" spans="1:25" x14ac:dyDescent="0.45">
      <c r="A48805">
        <v>49633</v>
      </c>
      <c r="B48805">
        <v>203.38</v>
      </c>
      <c r="C48805">
        <f t="shared" si="1719"/>
        <v>202.30148085547569</v>
      </c>
      <c r="D48805">
        <f t="shared" si="1720"/>
        <v>1.1632035451054434</v>
      </c>
      <c r="W48805">
        <f t="shared" si="1721"/>
        <v>93712</v>
      </c>
      <c r="X48805">
        <v>49012</v>
      </c>
      <c r="Y48805">
        <v>203.38</v>
      </c>
    </row>
    <row r="48806" spans="1:25" x14ac:dyDescent="0.45">
      <c r="A48806">
        <v>49634</v>
      </c>
      <c r="B48806">
        <v>202.98</v>
      </c>
      <c r="C48806">
        <f t="shared" si="1719"/>
        <v>202.30242746278134</v>
      </c>
      <c r="D48806">
        <f t="shared" si="1720"/>
        <v>0.45910454319292077</v>
      </c>
      <c r="W48806">
        <f t="shared" si="1721"/>
        <v>93713</v>
      </c>
      <c r="X48806">
        <v>49013</v>
      </c>
      <c r="Y48806">
        <v>202.98</v>
      </c>
    </row>
    <row r="48807" spans="1:25" x14ac:dyDescent="0.45">
      <c r="A48807">
        <v>49635</v>
      </c>
      <c r="B48807">
        <v>203.38</v>
      </c>
      <c r="C48807">
        <f t="shared" si="1719"/>
        <v>202.30337405605485</v>
      </c>
      <c r="D48807">
        <f t="shared" si="1720"/>
        <v>1.1591234231757765</v>
      </c>
      <c r="W48807">
        <f t="shared" si="1721"/>
        <v>93714</v>
      </c>
      <c r="X48807">
        <v>49014</v>
      </c>
      <c r="Y48807">
        <v>202.98</v>
      </c>
    </row>
    <row r="48808" spans="1:25" x14ac:dyDescent="0.45">
      <c r="A48808">
        <v>49636</v>
      </c>
      <c r="B48808">
        <v>202.98</v>
      </c>
      <c r="C48808">
        <f t="shared" si="1719"/>
        <v>202.30432063529648</v>
      </c>
      <c r="D48808">
        <f t="shared" si="1720"/>
        <v>0.45654260388614215</v>
      </c>
      <c r="W48808">
        <f t="shared" si="1721"/>
        <v>93715</v>
      </c>
      <c r="X48808">
        <v>49015</v>
      </c>
      <c r="Y48808">
        <v>202.98</v>
      </c>
    </row>
    <row r="48809" spans="1:25" x14ac:dyDescent="0.45">
      <c r="A48809">
        <v>49637</v>
      </c>
      <c r="B48809">
        <v>202.98</v>
      </c>
      <c r="C48809">
        <f t="shared" si="1719"/>
        <v>202.30526720050642</v>
      </c>
      <c r="D48809">
        <f t="shared" si="1720"/>
        <v>0.45526435071242849</v>
      </c>
      <c r="W48809">
        <f t="shared" si="1721"/>
        <v>93716</v>
      </c>
      <c r="X48809">
        <v>49016</v>
      </c>
      <c r="Y48809">
        <v>203.38</v>
      </c>
    </row>
    <row r="48810" spans="1:25" x14ac:dyDescent="0.45">
      <c r="A48810">
        <v>49638</v>
      </c>
      <c r="B48810">
        <v>202.98</v>
      </c>
      <c r="C48810">
        <f t="shared" si="1719"/>
        <v>202.30621375168488</v>
      </c>
      <c r="D48810">
        <f t="shared" si="1720"/>
        <v>0.45398790841855169</v>
      </c>
      <c r="W48810">
        <f t="shared" si="1721"/>
        <v>93717</v>
      </c>
      <c r="X48810">
        <v>49017</v>
      </c>
      <c r="Y48810">
        <v>203.38</v>
      </c>
    </row>
    <row r="48811" spans="1:25" x14ac:dyDescent="0.45">
      <c r="A48811">
        <v>49639</v>
      </c>
      <c r="B48811">
        <v>203.38</v>
      </c>
      <c r="C48811">
        <f t="shared" si="1719"/>
        <v>202.30716028883208</v>
      </c>
      <c r="D48811">
        <f t="shared" si="1720"/>
        <v>1.1509850458588569</v>
      </c>
      <c r="W48811">
        <f t="shared" si="1721"/>
        <v>93718</v>
      </c>
      <c r="X48811">
        <v>49018</v>
      </c>
      <c r="Y48811">
        <v>203.38</v>
      </c>
    </row>
    <row r="48812" spans="1:25" x14ac:dyDescent="0.45">
      <c r="A48812">
        <v>49640</v>
      </c>
      <c r="B48812">
        <v>203.38</v>
      </c>
      <c r="C48812">
        <f t="shared" si="1719"/>
        <v>202.30810681194819</v>
      </c>
      <c r="D48812">
        <f t="shared" si="1720"/>
        <v>1.1489550065918575</v>
      </c>
      <c r="W48812">
        <f t="shared" si="1721"/>
        <v>93719</v>
      </c>
      <c r="X48812">
        <v>49019</v>
      </c>
      <c r="Y48812">
        <v>203.38</v>
      </c>
    </row>
    <row r="48813" spans="1:25" x14ac:dyDescent="0.45">
      <c r="A48813">
        <v>49641</v>
      </c>
      <c r="B48813">
        <v>203.38</v>
      </c>
      <c r="C48813">
        <f t="shared" si="1719"/>
        <v>202.30905332103345</v>
      </c>
      <c r="D48813">
        <f t="shared" si="1720"/>
        <v>1.1469267891894823</v>
      </c>
      <c r="W48813">
        <f t="shared" si="1721"/>
        <v>93720</v>
      </c>
      <c r="X48813">
        <v>49020</v>
      </c>
      <c r="Y48813">
        <v>203.38</v>
      </c>
    </row>
    <row r="48814" spans="1:25" x14ac:dyDescent="0.45">
      <c r="A48814">
        <v>49642</v>
      </c>
      <c r="B48814">
        <v>203.38</v>
      </c>
      <c r="C48814">
        <f t="shared" si="1719"/>
        <v>202.30999981608807</v>
      </c>
      <c r="D48814">
        <f t="shared" si="1720"/>
        <v>1.1449003935715629</v>
      </c>
      <c r="W48814">
        <f t="shared" si="1721"/>
        <v>93721</v>
      </c>
      <c r="X48814">
        <v>49021</v>
      </c>
      <c r="Y48814">
        <v>203.38</v>
      </c>
    </row>
    <row r="48815" spans="1:25" x14ac:dyDescent="0.45">
      <c r="A48815">
        <v>49643</v>
      </c>
      <c r="B48815">
        <v>203.38</v>
      </c>
      <c r="C48815">
        <f t="shared" si="1719"/>
        <v>202.31094629711225</v>
      </c>
      <c r="D48815">
        <f t="shared" si="1720"/>
        <v>1.1428758196579945</v>
      </c>
      <c r="W48815">
        <f t="shared" si="1721"/>
        <v>93722</v>
      </c>
      <c r="X48815">
        <v>49022</v>
      </c>
      <c r="Y48815">
        <v>203.38</v>
      </c>
    </row>
    <row r="48816" spans="1:25" x14ac:dyDescent="0.45">
      <c r="A48816">
        <v>49644</v>
      </c>
      <c r="B48816">
        <v>203.38</v>
      </c>
      <c r="C48816">
        <f t="shared" si="1719"/>
        <v>202.3118927641062</v>
      </c>
      <c r="D48816">
        <f t="shared" si="1720"/>
        <v>1.1408530673686748</v>
      </c>
      <c r="W48816">
        <f t="shared" si="1721"/>
        <v>93723</v>
      </c>
      <c r="X48816">
        <v>49023</v>
      </c>
      <c r="Y48816">
        <v>202.98</v>
      </c>
    </row>
    <row r="48817" spans="1:25" x14ac:dyDescent="0.45">
      <c r="A48817">
        <v>49645</v>
      </c>
      <c r="B48817">
        <v>203.38</v>
      </c>
      <c r="C48817">
        <f t="shared" si="1719"/>
        <v>202.31283921707012</v>
      </c>
      <c r="D48817">
        <f t="shared" si="1720"/>
        <v>1.1388321366235039</v>
      </c>
      <c r="W48817">
        <f t="shared" si="1721"/>
        <v>93724</v>
      </c>
      <c r="X48817">
        <v>49024</v>
      </c>
      <c r="Y48817">
        <v>203.38</v>
      </c>
    </row>
    <row r="48818" spans="1:25" x14ac:dyDescent="0.45">
      <c r="A48818">
        <v>49646</v>
      </c>
      <c r="B48818">
        <v>202.98</v>
      </c>
      <c r="C48818">
        <f t="shared" si="1719"/>
        <v>202.31378565600423</v>
      </c>
      <c r="D48818">
        <f t="shared" si="1720"/>
        <v>0.44384155214570314</v>
      </c>
      <c r="W48818">
        <f t="shared" si="1721"/>
        <v>93725</v>
      </c>
      <c r="X48818">
        <v>49025</v>
      </c>
      <c r="Y48818">
        <v>203.38</v>
      </c>
    </row>
    <row r="48819" spans="1:25" x14ac:dyDescent="0.45">
      <c r="A48819">
        <v>49647</v>
      </c>
      <c r="B48819">
        <v>203.38</v>
      </c>
      <c r="C48819">
        <f t="shared" si="1719"/>
        <v>202.31473208090873</v>
      </c>
      <c r="D48819">
        <f t="shared" si="1720"/>
        <v>1.134795739445043</v>
      </c>
      <c r="W48819">
        <f t="shared" si="1721"/>
        <v>93726</v>
      </c>
      <c r="X48819">
        <v>49026</v>
      </c>
      <c r="Y48819">
        <v>203.38</v>
      </c>
    </row>
    <row r="48820" spans="1:25" x14ac:dyDescent="0.45">
      <c r="A48820">
        <v>49648</v>
      </c>
      <c r="B48820">
        <v>203.38</v>
      </c>
      <c r="C48820">
        <f t="shared" si="1719"/>
        <v>202.31567849178381</v>
      </c>
      <c r="D48820">
        <f t="shared" si="1720"/>
        <v>1.1327802728515677</v>
      </c>
      <c r="W48820">
        <f t="shared" si="1721"/>
        <v>93727</v>
      </c>
      <c r="X48820">
        <v>49027</v>
      </c>
      <c r="Y48820">
        <v>203.38</v>
      </c>
    </row>
    <row r="48821" spans="1:25" x14ac:dyDescent="0.45">
      <c r="A48821">
        <v>49649</v>
      </c>
      <c r="B48821">
        <v>203.38</v>
      </c>
      <c r="C48821">
        <f t="shared" si="1719"/>
        <v>202.31662488862975</v>
      </c>
      <c r="D48821">
        <f t="shared" si="1720"/>
        <v>1.130766627481689</v>
      </c>
      <c r="W48821">
        <f t="shared" si="1721"/>
        <v>93728</v>
      </c>
      <c r="X48821">
        <v>49028</v>
      </c>
      <c r="Y48821">
        <v>203.38</v>
      </c>
    </row>
    <row r="48822" spans="1:25" x14ac:dyDescent="0.45">
      <c r="A48822">
        <v>49650</v>
      </c>
      <c r="B48822">
        <v>203.38</v>
      </c>
      <c r="C48822">
        <f t="shared" si="1719"/>
        <v>202.31757127144664</v>
      </c>
      <c r="D48822">
        <f t="shared" si="1720"/>
        <v>1.1287548032555026</v>
      </c>
      <c r="W48822">
        <f t="shared" si="1721"/>
        <v>93729</v>
      </c>
      <c r="X48822">
        <v>49029</v>
      </c>
      <c r="Y48822">
        <v>203.38</v>
      </c>
    </row>
    <row r="48823" spans="1:25" x14ac:dyDescent="0.45">
      <c r="A48823">
        <v>49651</v>
      </c>
      <c r="B48823">
        <v>203.38</v>
      </c>
      <c r="C48823">
        <f t="shared" si="1719"/>
        <v>202.3185176402348</v>
      </c>
      <c r="D48823">
        <f t="shared" si="1720"/>
        <v>1.1267448000926836</v>
      </c>
      <c r="W48823">
        <f t="shared" si="1721"/>
        <v>93730</v>
      </c>
      <c r="X48823">
        <v>49030</v>
      </c>
      <c r="Y48823">
        <v>203.38</v>
      </c>
    </row>
    <row r="48824" spans="1:25" x14ac:dyDescent="0.45">
      <c r="A48824">
        <v>49652</v>
      </c>
      <c r="B48824">
        <v>203.38</v>
      </c>
      <c r="C48824">
        <f t="shared" si="1719"/>
        <v>202.31946399499435</v>
      </c>
      <c r="D48824">
        <f t="shared" si="1720"/>
        <v>1.1247366179133329</v>
      </c>
      <c r="W48824">
        <f t="shared" si="1721"/>
        <v>93731</v>
      </c>
      <c r="X48824">
        <v>49031</v>
      </c>
      <c r="Y48824">
        <v>203.38</v>
      </c>
    </row>
    <row r="48825" spans="1:25" x14ac:dyDescent="0.45">
      <c r="A48825">
        <v>49653</v>
      </c>
      <c r="B48825">
        <v>203.38</v>
      </c>
      <c r="C48825">
        <f t="shared" si="1719"/>
        <v>202.32041033572557</v>
      </c>
      <c r="D48825">
        <f t="shared" si="1720"/>
        <v>1.1227302566371917</v>
      </c>
      <c r="W48825">
        <f t="shared" si="1721"/>
        <v>93732</v>
      </c>
      <c r="X48825">
        <v>49032</v>
      </c>
      <c r="Y48825">
        <v>203.38</v>
      </c>
    </row>
    <row r="48826" spans="1:25" x14ac:dyDescent="0.45">
      <c r="A48826">
        <v>49654</v>
      </c>
      <c r="B48826">
        <v>203.38</v>
      </c>
      <c r="C48826">
        <f t="shared" si="1719"/>
        <v>202.32135666242863</v>
      </c>
      <c r="D48826">
        <f t="shared" si="1720"/>
        <v>1.1207257161842459</v>
      </c>
      <c r="W48826">
        <f t="shared" si="1721"/>
        <v>93733</v>
      </c>
      <c r="X48826">
        <v>49033</v>
      </c>
      <c r="Y48826">
        <v>203.38</v>
      </c>
    </row>
    <row r="48827" spans="1:25" x14ac:dyDescent="0.45">
      <c r="A48827">
        <v>49655</v>
      </c>
      <c r="B48827">
        <v>203.38</v>
      </c>
      <c r="C48827">
        <f t="shared" si="1719"/>
        <v>202.32230297510375</v>
      </c>
      <c r="D48827">
        <f t="shared" si="1720"/>
        <v>1.1187229964743626</v>
      </c>
      <c r="W48827">
        <f t="shared" si="1721"/>
        <v>93734</v>
      </c>
      <c r="X48827">
        <v>49034</v>
      </c>
      <c r="Y48827">
        <v>203.38</v>
      </c>
    </row>
    <row r="48828" spans="1:25" x14ac:dyDescent="0.45">
      <c r="A48828">
        <v>49656</v>
      </c>
      <c r="B48828">
        <v>203.38</v>
      </c>
      <c r="C48828">
        <f t="shared" si="1719"/>
        <v>202.32324927375114</v>
      </c>
      <c r="D48828">
        <f t="shared" si="1720"/>
        <v>1.116722097427473</v>
      </c>
      <c r="W48828">
        <f t="shared" si="1721"/>
        <v>93735</v>
      </c>
      <c r="X48828">
        <v>49035</v>
      </c>
      <c r="Y48828">
        <v>203.38</v>
      </c>
    </row>
    <row r="48829" spans="1:25" x14ac:dyDescent="0.45">
      <c r="A48829">
        <v>49657</v>
      </c>
      <c r="B48829">
        <v>203.38</v>
      </c>
      <c r="C48829">
        <f t="shared" si="1719"/>
        <v>202.324195558371</v>
      </c>
      <c r="D48829">
        <f t="shared" si="1720"/>
        <v>1.11472301896351</v>
      </c>
      <c r="W48829">
        <f t="shared" si="1721"/>
        <v>93736</v>
      </c>
      <c r="X48829">
        <v>49036</v>
      </c>
      <c r="Y48829">
        <v>203.38</v>
      </c>
    </row>
    <row r="48830" spans="1:25" x14ac:dyDescent="0.45">
      <c r="A48830">
        <v>49658</v>
      </c>
      <c r="B48830">
        <v>203.38</v>
      </c>
      <c r="C48830">
        <f t="shared" si="1719"/>
        <v>202.32514182896352</v>
      </c>
      <c r="D48830">
        <f t="shared" si="1720"/>
        <v>1.1127257610024097</v>
      </c>
      <c r="W48830">
        <f t="shared" si="1721"/>
        <v>93737</v>
      </c>
      <c r="X48830">
        <v>49037</v>
      </c>
      <c r="Y48830">
        <v>203.38</v>
      </c>
    </row>
    <row r="48831" spans="1:25" x14ac:dyDescent="0.45">
      <c r="A48831">
        <v>49659</v>
      </c>
      <c r="B48831">
        <v>203.38</v>
      </c>
      <c r="C48831">
        <f t="shared" si="1719"/>
        <v>202.32608808552894</v>
      </c>
      <c r="D48831">
        <f t="shared" si="1720"/>
        <v>1.1107303234640513</v>
      </c>
      <c r="W48831">
        <f t="shared" si="1721"/>
        <v>93738</v>
      </c>
      <c r="X48831">
        <v>49038</v>
      </c>
      <c r="Y48831">
        <v>203.38</v>
      </c>
    </row>
    <row r="48832" spans="1:25" x14ac:dyDescent="0.45">
      <c r="A48832">
        <v>49660</v>
      </c>
      <c r="B48832">
        <v>203.38</v>
      </c>
      <c r="C48832">
        <f t="shared" si="1719"/>
        <v>202.32703432806744</v>
      </c>
      <c r="D48832">
        <f t="shared" si="1720"/>
        <v>1.1087367062683757</v>
      </c>
      <c r="W48832">
        <f t="shared" si="1721"/>
        <v>93739</v>
      </c>
      <c r="X48832">
        <v>49039</v>
      </c>
      <c r="Y48832">
        <v>203.38</v>
      </c>
    </row>
    <row r="48833" spans="1:25" x14ac:dyDescent="0.45">
      <c r="A48833">
        <v>49661</v>
      </c>
      <c r="B48833">
        <v>203.38</v>
      </c>
      <c r="C48833">
        <f t="shared" si="1719"/>
        <v>202.32798055657926</v>
      </c>
      <c r="D48833">
        <f t="shared" si="1720"/>
        <v>1.1067449093352679</v>
      </c>
      <c r="W48833">
        <f t="shared" si="1721"/>
        <v>93740</v>
      </c>
      <c r="X48833">
        <v>49040</v>
      </c>
      <c r="Y48833">
        <v>203.38</v>
      </c>
    </row>
    <row r="48834" spans="1:25" x14ac:dyDescent="0.45">
      <c r="A48834">
        <v>49662</v>
      </c>
      <c r="B48834">
        <v>203.38</v>
      </c>
      <c r="C48834">
        <f t="shared" si="1719"/>
        <v>202.32892677106457</v>
      </c>
      <c r="D48834">
        <f t="shared" si="1720"/>
        <v>1.1047549325847348</v>
      </c>
      <c r="W48834">
        <f t="shared" si="1721"/>
        <v>93741</v>
      </c>
      <c r="X48834">
        <v>49041</v>
      </c>
      <c r="Y48834">
        <v>203.38</v>
      </c>
    </row>
    <row r="48835" spans="1:25" x14ac:dyDescent="0.45">
      <c r="A48835">
        <v>49663</v>
      </c>
      <c r="B48835">
        <v>203.38</v>
      </c>
      <c r="C48835">
        <f t="shared" si="1719"/>
        <v>202.32987297152363</v>
      </c>
      <c r="D48835">
        <f t="shared" si="1720"/>
        <v>1.102766775936606</v>
      </c>
      <c r="W48835">
        <f t="shared" si="1721"/>
        <v>93742</v>
      </c>
      <c r="X48835">
        <v>49042</v>
      </c>
      <c r="Y48835">
        <v>203.38</v>
      </c>
    </row>
    <row r="48836" spans="1:25" x14ac:dyDescent="0.45">
      <c r="A48836">
        <v>49664</v>
      </c>
      <c r="B48836">
        <v>203.38</v>
      </c>
      <c r="C48836">
        <f t="shared" ref="C48836:C48899" si="1722">$H$4 - $I$4*EXP(-A48836/$J$4)</f>
        <v>202.3308191579566</v>
      </c>
      <c r="D48836">
        <f t="shared" ref="D48836:D48899" si="1723">(B48836-C48836)^2</f>
        <v>1.1007804393108944</v>
      </c>
      <c r="W48836">
        <f t="shared" si="1721"/>
        <v>93743</v>
      </c>
      <c r="X48836">
        <v>49043</v>
      </c>
      <c r="Y48836">
        <v>203.38</v>
      </c>
    </row>
    <row r="48837" spans="1:25" x14ac:dyDescent="0.45">
      <c r="A48837">
        <v>49665</v>
      </c>
      <c r="B48837">
        <v>203.38</v>
      </c>
      <c r="C48837">
        <f t="shared" si="1722"/>
        <v>202.33176533036371</v>
      </c>
      <c r="D48837">
        <f t="shared" si="1723"/>
        <v>1.0987959226274953</v>
      </c>
      <c r="W48837">
        <f t="shared" si="1721"/>
        <v>93744</v>
      </c>
      <c r="X48837">
        <v>49044</v>
      </c>
      <c r="Y48837">
        <v>203.38</v>
      </c>
    </row>
    <row r="48838" spans="1:25" x14ac:dyDescent="0.45">
      <c r="A48838">
        <v>49666</v>
      </c>
      <c r="B48838">
        <v>203.38</v>
      </c>
      <c r="C48838">
        <f t="shared" si="1722"/>
        <v>202.33271148874516</v>
      </c>
      <c r="D48838">
        <f t="shared" si="1723"/>
        <v>1.0968132258063665</v>
      </c>
      <c r="W48838">
        <f t="shared" si="1721"/>
        <v>93745</v>
      </c>
      <c r="X48838">
        <v>49045</v>
      </c>
      <c r="Y48838">
        <v>203.38</v>
      </c>
    </row>
    <row r="48839" spans="1:25" x14ac:dyDescent="0.45">
      <c r="A48839">
        <v>49667</v>
      </c>
      <c r="B48839">
        <v>203.38</v>
      </c>
      <c r="C48839">
        <f t="shared" si="1722"/>
        <v>202.33365763310115</v>
      </c>
      <c r="D48839">
        <f t="shared" si="1723"/>
        <v>1.0948323487674692</v>
      </c>
      <c r="W48839">
        <f t="shared" si="1721"/>
        <v>93746</v>
      </c>
      <c r="X48839">
        <v>49046</v>
      </c>
      <c r="Y48839">
        <v>203.38</v>
      </c>
    </row>
    <row r="48840" spans="1:25" x14ac:dyDescent="0.45">
      <c r="A48840">
        <v>49668</v>
      </c>
      <c r="B48840">
        <v>203.38</v>
      </c>
      <c r="C48840">
        <f t="shared" si="1722"/>
        <v>202.33460376343191</v>
      </c>
      <c r="D48840">
        <f t="shared" si="1723"/>
        <v>1.092853291430707</v>
      </c>
      <c r="W48840">
        <f t="shared" si="1721"/>
        <v>93747</v>
      </c>
      <c r="X48840">
        <v>49047</v>
      </c>
      <c r="Y48840">
        <v>203.38</v>
      </c>
    </row>
    <row r="48841" spans="1:25" x14ac:dyDescent="0.45">
      <c r="A48841">
        <v>49669</v>
      </c>
      <c r="B48841">
        <v>203.38</v>
      </c>
      <c r="C48841">
        <f t="shared" si="1722"/>
        <v>202.33554987973764</v>
      </c>
      <c r="D48841">
        <f t="shared" si="1723"/>
        <v>1.090876053716046</v>
      </c>
      <c r="W48841">
        <f t="shared" si="1721"/>
        <v>93748</v>
      </c>
      <c r="X48841">
        <v>49048</v>
      </c>
      <c r="Y48841">
        <v>203.38</v>
      </c>
    </row>
    <row r="48842" spans="1:25" x14ac:dyDescent="0.45">
      <c r="A48842">
        <v>49670</v>
      </c>
      <c r="B48842">
        <v>203.38</v>
      </c>
      <c r="C48842">
        <f t="shared" si="1722"/>
        <v>202.33649598201853</v>
      </c>
      <c r="D48842">
        <f t="shared" si="1723"/>
        <v>1.0889006355434556</v>
      </c>
      <c r="W48842">
        <f t="shared" si="1721"/>
        <v>93749</v>
      </c>
      <c r="X48842">
        <v>49049</v>
      </c>
      <c r="Y48842">
        <v>203.38</v>
      </c>
    </row>
    <row r="48843" spans="1:25" x14ac:dyDescent="0.45">
      <c r="A48843">
        <v>49671</v>
      </c>
      <c r="B48843">
        <v>203.38</v>
      </c>
      <c r="C48843">
        <f t="shared" si="1722"/>
        <v>202.33744207027482</v>
      </c>
      <c r="D48843">
        <f t="shared" si="1723"/>
        <v>1.0869270368328476</v>
      </c>
      <c r="W48843">
        <f t="shared" si="1721"/>
        <v>93750</v>
      </c>
      <c r="X48843">
        <v>49050</v>
      </c>
      <c r="Y48843">
        <v>203.38</v>
      </c>
    </row>
    <row r="48844" spans="1:25" x14ac:dyDescent="0.45">
      <c r="A48844">
        <v>49672</v>
      </c>
      <c r="B48844">
        <v>203.38</v>
      </c>
      <c r="C48844">
        <f t="shared" si="1722"/>
        <v>202.33838814450669</v>
      </c>
      <c r="D48844">
        <f t="shared" si="1723"/>
        <v>1.0849552575041967</v>
      </c>
      <c r="W48844">
        <f t="shared" si="1721"/>
        <v>93751</v>
      </c>
      <c r="X48844">
        <v>49051</v>
      </c>
      <c r="Y48844">
        <v>203.38</v>
      </c>
    </row>
    <row r="48845" spans="1:25" x14ac:dyDescent="0.45">
      <c r="A48845">
        <v>49673</v>
      </c>
      <c r="B48845">
        <v>203.38</v>
      </c>
      <c r="C48845">
        <f t="shared" si="1722"/>
        <v>202.33933420471436</v>
      </c>
      <c r="D48845">
        <f t="shared" si="1723"/>
        <v>1.0829852974774801</v>
      </c>
      <c r="W48845">
        <f t="shared" si="1721"/>
        <v>93752</v>
      </c>
      <c r="X48845">
        <v>49052</v>
      </c>
      <c r="Y48845">
        <v>203.38</v>
      </c>
    </row>
    <row r="48846" spans="1:25" x14ac:dyDescent="0.45">
      <c r="A48846">
        <v>49674</v>
      </c>
      <c r="B48846">
        <v>203.38</v>
      </c>
      <c r="C48846">
        <f t="shared" si="1722"/>
        <v>202.34028025089805</v>
      </c>
      <c r="D48846">
        <f t="shared" si="1723"/>
        <v>1.0810171566726183</v>
      </c>
      <c r="W48846">
        <f t="shared" ref="W48846:W48909" si="1724">X48846+44700</f>
        <v>93753</v>
      </c>
      <c r="X48846">
        <v>49053</v>
      </c>
      <c r="Y48846">
        <v>203.38</v>
      </c>
    </row>
    <row r="48847" spans="1:25" x14ac:dyDescent="0.45">
      <c r="A48847">
        <v>49675</v>
      </c>
      <c r="B48847">
        <v>203.38</v>
      </c>
      <c r="C48847">
        <f t="shared" si="1722"/>
        <v>202.34122628305792</v>
      </c>
      <c r="D48847">
        <f t="shared" si="1723"/>
        <v>1.0790508350096533</v>
      </c>
      <c r="W48847">
        <f t="shared" si="1724"/>
        <v>93754</v>
      </c>
      <c r="X48847">
        <v>49054</v>
      </c>
      <c r="Y48847">
        <v>203.38</v>
      </c>
    </row>
    <row r="48848" spans="1:25" x14ac:dyDescent="0.45">
      <c r="A48848">
        <v>49676</v>
      </c>
      <c r="B48848">
        <v>203.38</v>
      </c>
      <c r="C48848">
        <f t="shared" si="1722"/>
        <v>202.34217230119424</v>
      </c>
      <c r="D48848">
        <f t="shared" si="1723"/>
        <v>1.0770863324084519</v>
      </c>
      <c r="W48848">
        <f t="shared" si="1724"/>
        <v>93755</v>
      </c>
      <c r="X48848">
        <v>49055</v>
      </c>
      <c r="Y48848">
        <v>203.38</v>
      </c>
    </row>
    <row r="48849" spans="1:25" x14ac:dyDescent="0.45">
      <c r="A48849">
        <v>49677</v>
      </c>
      <c r="B48849">
        <v>203.38</v>
      </c>
      <c r="C48849">
        <f t="shared" si="1722"/>
        <v>202.34311830530717</v>
      </c>
      <c r="D48849">
        <f t="shared" si="1723"/>
        <v>1.0751236487890614</v>
      </c>
      <c r="W48849">
        <f t="shared" si="1724"/>
        <v>93756</v>
      </c>
      <c r="X48849">
        <v>49056</v>
      </c>
      <c r="Y48849">
        <v>203.38</v>
      </c>
    </row>
    <row r="48850" spans="1:25" x14ac:dyDescent="0.45">
      <c r="A48850">
        <v>49678</v>
      </c>
      <c r="B48850">
        <v>203.38</v>
      </c>
      <c r="C48850">
        <f t="shared" si="1722"/>
        <v>202.34406429539695</v>
      </c>
      <c r="D48850">
        <f t="shared" si="1723"/>
        <v>1.073162784071414</v>
      </c>
      <c r="W48850">
        <f t="shared" si="1724"/>
        <v>93757</v>
      </c>
      <c r="X48850">
        <v>49057</v>
      </c>
      <c r="Y48850">
        <v>203.38</v>
      </c>
    </row>
    <row r="48851" spans="1:25" x14ac:dyDescent="0.45">
      <c r="A48851">
        <v>49679</v>
      </c>
      <c r="B48851">
        <v>203.38</v>
      </c>
      <c r="C48851">
        <f t="shared" si="1722"/>
        <v>202.34501027146376</v>
      </c>
      <c r="D48851">
        <f t="shared" si="1723"/>
        <v>1.0712037381755026</v>
      </c>
      <c r="W48851">
        <f t="shared" si="1724"/>
        <v>93758</v>
      </c>
      <c r="X48851">
        <v>49058</v>
      </c>
      <c r="Y48851">
        <v>203.38</v>
      </c>
    </row>
    <row r="48852" spans="1:25" x14ac:dyDescent="0.45">
      <c r="A48852">
        <v>49680</v>
      </c>
      <c r="B48852">
        <v>203.38</v>
      </c>
      <c r="C48852">
        <f t="shared" si="1722"/>
        <v>202.34595623350782</v>
      </c>
      <c r="D48852">
        <f t="shared" si="1723"/>
        <v>1.0692465110213241</v>
      </c>
      <c r="W48852">
        <f t="shared" si="1724"/>
        <v>93759</v>
      </c>
      <c r="X48852">
        <v>49059</v>
      </c>
      <c r="Y48852">
        <v>203.38</v>
      </c>
    </row>
    <row r="48853" spans="1:25" x14ac:dyDescent="0.45">
      <c r="A48853">
        <v>49681</v>
      </c>
      <c r="B48853">
        <v>203.38</v>
      </c>
      <c r="C48853">
        <f t="shared" si="1722"/>
        <v>202.34690218152937</v>
      </c>
      <c r="D48853">
        <f t="shared" si="1723"/>
        <v>1.0672911025287595</v>
      </c>
      <c r="W48853">
        <f t="shared" si="1724"/>
        <v>93760</v>
      </c>
      <c r="X48853">
        <v>49060</v>
      </c>
      <c r="Y48853">
        <v>203.38</v>
      </c>
    </row>
    <row r="48854" spans="1:25" x14ac:dyDescent="0.45">
      <c r="A48854">
        <v>49682</v>
      </c>
      <c r="B48854">
        <v>203.38</v>
      </c>
      <c r="C48854">
        <f t="shared" si="1722"/>
        <v>202.34784811552856</v>
      </c>
      <c r="D48854">
        <f t="shared" si="1723"/>
        <v>1.0653375126179281</v>
      </c>
      <c r="W48854">
        <f t="shared" si="1724"/>
        <v>93761</v>
      </c>
      <c r="X48854">
        <v>49061</v>
      </c>
      <c r="Y48854">
        <v>203.38</v>
      </c>
    </row>
    <row r="48855" spans="1:25" x14ac:dyDescent="0.45">
      <c r="A48855">
        <v>49683</v>
      </c>
      <c r="B48855">
        <v>203.38</v>
      </c>
      <c r="C48855">
        <f t="shared" si="1722"/>
        <v>202.34879403550565</v>
      </c>
      <c r="D48855">
        <f t="shared" si="1723"/>
        <v>1.0633857412087173</v>
      </c>
      <c r="W48855">
        <f t="shared" si="1724"/>
        <v>93762</v>
      </c>
      <c r="X48855">
        <v>49062</v>
      </c>
      <c r="Y48855">
        <v>203.38</v>
      </c>
    </row>
    <row r="48856" spans="1:25" x14ac:dyDescent="0.45">
      <c r="A48856">
        <v>49684</v>
      </c>
      <c r="B48856">
        <v>203.38</v>
      </c>
      <c r="C48856">
        <f t="shared" si="1722"/>
        <v>202.34973994146083</v>
      </c>
      <c r="D48856">
        <f t="shared" si="1723"/>
        <v>1.0614357882211343</v>
      </c>
      <c r="W48856">
        <f t="shared" si="1724"/>
        <v>93763</v>
      </c>
      <c r="X48856">
        <v>49063</v>
      </c>
      <c r="Y48856">
        <v>203.38</v>
      </c>
    </row>
    <row r="48857" spans="1:25" x14ac:dyDescent="0.45">
      <c r="A48857">
        <v>49685</v>
      </c>
      <c r="B48857">
        <v>203.38</v>
      </c>
      <c r="C48857">
        <f t="shared" si="1722"/>
        <v>202.35068583339427</v>
      </c>
      <c r="D48857">
        <f t="shared" si="1723"/>
        <v>1.0594876535752475</v>
      </c>
      <c r="W48857">
        <f t="shared" si="1724"/>
        <v>93764</v>
      </c>
      <c r="X48857">
        <v>49064</v>
      </c>
      <c r="Y48857">
        <v>203.38</v>
      </c>
    </row>
    <row r="48858" spans="1:25" x14ac:dyDescent="0.45">
      <c r="A48858">
        <v>49686</v>
      </c>
      <c r="B48858">
        <v>203.38</v>
      </c>
      <c r="C48858">
        <f t="shared" si="1722"/>
        <v>202.35163171130623</v>
      </c>
      <c r="D48858">
        <f t="shared" si="1723"/>
        <v>1.0575413371909526</v>
      </c>
      <c r="W48858">
        <f t="shared" si="1724"/>
        <v>93765</v>
      </c>
      <c r="X48858">
        <v>49065</v>
      </c>
      <c r="Y48858">
        <v>203.38</v>
      </c>
    </row>
    <row r="48859" spans="1:25" x14ac:dyDescent="0.45">
      <c r="A48859">
        <v>49687</v>
      </c>
      <c r="B48859">
        <v>203.38</v>
      </c>
      <c r="C48859">
        <f t="shared" si="1722"/>
        <v>202.3525775751969</v>
      </c>
      <c r="D48859">
        <f t="shared" si="1723"/>
        <v>1.0555968389882651</v>
      </c>
      <c r="W48859">
        <f t="shared" si="1724"/>
        <v>93766</v>
      </c>
      <c r="X48859">
        <v>49066</v>
      </c>
      <c r="Y48859">
        <v>203.38</v>
      </c>
    </row>
    <row r="48860" spans="1:25" x14ac:dyDescent="0.45">
      <c r="A48860">
        <v>49688</v>
      </c>
      <c r="B48860">
        <v>203.38</v>
      </c>
      <c r="C48860">
        <f t="shared" si="1722"/>
        <v>202.35352342506647</v>
      </c>
      <c r="D48860">
        <f t="shared" si="1723"/>
        <v>1.0536541588872614</v>
      </c>
      <c r="W48860">
        <f t="shared" si="1724"/>
        <v>93767</v>
      </c>
      <c r="X48860">
        <v>49067</v>
      </c>
      <c r="Y48860">
        <v>203.38</v>
      </c>
    </row>
    <row r="48861" spans="1:25" x14ac:dyDescent="0.45">
      <c r="A48861">
        <v>49689</v>
      </c>
      <c r="B48861">
        <v>203.38</v>
      </c>
      <c r="C48861">
        <f t="shared" si="1722"/>
        <v>202.35446926091518</v>
      </c>
      <c r="D48861">
        <f t="shared" si="1723"/>
        <v>1.051713296807846</v>
      </c>
      <c r="W48861">
        <f t="shared" si="1724"/>
        <v>93768</v>
      </c>
      <c r="X48861">
        <v>49068</v>
      </c>
      <c r="Y48861">
        <v>203.38</v>
      </c>
    </row>
    <row r="48862" spans="1:25" x14ac:dyDescent="0.45">
      <c r="A48862">
        <v>49690</v>
      </c>
      <c r="B48862">
        <v>203.38</v>
      </c>
      <c r="C48862">
        <f t="shared" si="1722"/>
        <v>202.35541508274321</v>
      </c>
      <c r="D48862">
        <f t="shared" si="1723"/>
        <v>1.0497742526701006</v>
      </c>
      <c r="W48862">
        <f t="shared" si="1724"/>
        <v>93769</v>
      </c>
      <c r="X48862">
        <v>49069</v>
      </c>
      <c r="Y48862">
        <v>203.38</v>
      </c>
    </row>
    <row r="48863" spans="1:25" x14ac:dyDescent="0.45">
      <c r="A48863">
        <v>49691</v>
      </c>
      <c r="B48863">
        <v>203.38</v>
      </c>
      <c r="C48863">
        <f t="shared" si="1722"/>
        <v>202.3563608905508</v>
      </c>
      <c r="D48863">
        <f t="shared" si="1723"/>
        <v>1.0478370263939352</v>
      </c>
      <c r="W48863">
        <f t="shared" si="1724"/>
        <v>93770</v>
      </c>
      <c r="X48863">
        <v>49070</v>
      </c>
      <c r="Y48863">
        <v>203.38</v>
      </c>
    </row>
    <row r="48864" spans="1:25" x14ac:dyDescent="0.45">
      <c r="A48864">
        <v>49692</v>
      </c>
      <c r="B48864">
        <v>203.38</v>
      </c>
      <c r="C48864">
        <f t="shared" si="1722"/>
        <v>202.35730668433811</v>
      </c>
      <c r="D48864">
        <f t="shared" si="1723"/>
        <v>1.0459016178994953</v>
      </c>
      <c r="W48864">
        <f t="shared" si="1724"/>
        <v>93771</v>
      </c>
      <c r="X48864">
        <v>49071</v>
      </c>
      <c r="Y48864">
        <v>203.38</v>
      </c>
    </row>
    <row r="48865" spans="1:25" x14ac:dyDescent="0.45">
      <c r="A48865">
        <v>49693</v>
      </c>
      <c r="B48865">
        <v>203.38</v>
      </c>
      <c r="C48865">
        <f t="shared" si="1722"/>
        <v>202.35825246410539</v>
      </c>
      <c r="D48865">
        <f t="shared" si="1723"/>
        <v>1.0439680271066965</v>
      </c>
      <c r="W48865">
        <f t="shared" si="1724"/>
        <v>93772</v>
      </c>
      <c r="X48865">
        <v>49072</v>
      </c>
      <c r="Y48865">
        <v>203.38</v>
      </c>
    </row>
    <row r="48866" spans="1:25" x14ac:dyDescent="0.45">
      <c r="A48866">
        <v>49694</v>
      </c>
      <c r="B48866">
        <v>203.38</v>
      </c>
      <c r="C48866">
        <f t="shared" si="1722"/>
        <v>202.35919822985284</v>
      </c>
      <c r="D48866">
        <f t="shared" si="1723"/>
        <v>1.0420362539355732</v>
      </c>
      <c r="W48866">
        <f t="shared" si="1724"/>
        <v>93773</v>
      </c>
      <c r="X48866">
        <v>49073</v>
      </c>
      <c r="Y48866">
        <v>203.38</v>
      </c>
    </row>
    <row r="48867" spans="1:25" x14ac:dyDescent="0.45">
      <c r="A48867">
        <v>49695</v>
      </c>
      <c r="B48867">
        <v>203.38</v>
      </c>
      <c r="C48867">
        <f t="shared" si="1722"/>
        <v>202.36014398158062</v>
      </c>
      <c r="D48867">
        <f t="shared" si="1723"/>
        <v>1.040106298306221</v>
      </c>
      <c r="W48867">
        <f t="shared" si="1724"/>
        <v>93774</v>
      </c>
      <c r="X48867">
        <v>49074</v>
      </c>
      <c r="Y48867">
        <v>203.38</v>
      </c>
    </row>
    <row r="48868" spans="1:25" x14ac:dyDescent="0.45">
      <c r="A48868">
        <v>49696</v>
      </c>
      <c r="B48868">
        <v>203.38</v>
      </c>
      <c r="C48868">
        <f t="shared" si="1722"/>
        <v>202.36108971928903</v>
      </c>
      <c r="D48868">
        <f t="shared" si="1723"/>
        <v>1.0381781601385058</v>
      </c>
      <c r="W48868">
        <f t="shared" si="1724"/>
        <v>93775</v>
      </c>
      <c r="X48868">
        <v>49075</v>
      </c>
      <c r="Y48868">
        <v>203.38</v>
      </c>
    </row>
    <row r="48869" spans="1:25" x14ac:dyDescent="0.45">
      <c r="A48869">
        <v>49697</v>
      </c>
      <c r="B48869">
        <v>203.38</v>
      </c>
      <c r="C48869">
        <f t="shared" si="1722"/>
        <v>202.3620354429782</v>
      </c>
      <c r="D48869">
        <f t="shared" si="1723"/>
        <v>1.0362518393525866</v>
      </c>
      <c r="W48869">
        <f t="shared" si="1724"/>
        <v>93776</v>
      </c>
      <c r="X48869">
        <v>49076</v>
      </c>
      <c r="Y48869">
        <v>203.38</v>
      </c>
    </row>
    <row r="48870" spans="1:25" x14ac:dyDescent="0.45">
      <c r="A48870">
        <v>49698</v>
      </c>
      <c r="B48870">
        <v>203.38</v>
      </c>
      <c r="C48870">
        <f t="shared" si="1722"/>
        <v>202.36298115264839</v>
      </c>
      <c r="D48870">
        <f t="shared" si="1723"/>
        <v>1.0343273358683929</v>
      </c>
      <c r="W48870">
        <f t="shared" si="1724"/>
        <v>93777</v>
      </c>
      <c r="X48870">
        <v>49077</v>
      </c>
      <c r="Y48870">
        <v>203.38</v>
      </c>
    </row>
    <row r="48871" spans="1:25" x14ac:dyDescent="0.45">
      <c r="A48871">
        <v>49699</v>
      </c>
      <c r="B48871">
        <v>203.38</v>
      </c>
      <c r="C48871">
        <f t="shared" si="1722"/>
        <v>202.36392684829974</v>
      </c>
      <c r="D48871">
        <f t="shared" si="1723"/>
        <v>1.0324046496060886</v>
      </c>
      <c r="W48871">
        <f t="shared" si="1724"/>
        <v>93778</v>
      </c>
      <c r="X48871">
        <v>49078</v>
      </c>
      <c r="Y48871">
        <v>203.38</v>
      </c>
    </row>
    <row r="48872" spans="1:25" x14ac:dyDescent="0.45">
      <c r="A48872">
        <v>49700</v>
      </c>
      <c r="B48872">
        <v>203.38</v>
      </c>
      <c r="C48872">
        <f t="shared" si="1722"/>
        <v>202.36487252993251</v>
      </c>
      <c r="D48872">
        <f t="shared" si="1723"/>
        <v>1.0304837804856091</v>
      </c>
      <c r="W48872">
        <f t="shared" si="1724"/>
        <v>93779</v>
      </c>
      <c r="X48872">
        <v>49079</v>
      </c>
      <c r="Y48872">
        <v>203.38</v>
      </c>
    </row>
    <row r="48873" spans="1:25" x14ac:dyDescent="0.45">
      <c r="A48873">
        <v>49701</v>
      </c>
      <c r="B48873">
        <v>203.38</v>
      </c>
      <c r="C48873">
        <f t="shared" si="1722"/>
        <v>202.36581819754693</v>
      </c>
      <c r="D48873">
        <f t="shared" si="1723"/>
        <v>1.0285647284269506</v>
      </c>
      <c r="W48873">
        <f t="shared" si="1724"/>
        <v>93780</v>
      </c>
      <c r="X48873">
        <v>49080</v>
      </c>
      <c r="Y48873">
        <v>203.38</v>
      </c>
    </row>
    <row r="48874" spans="1:25" x14ac:dyDescent="0.45">
      <c r="A48874">
        <v>49702</v>
      </c>
      <c r="B48874">
        <v>203.38</v>
      </c>
      <c r="C48874">
        <f t="shared" si="1722"/>
        <v>202.36676385114316</v>
      </c>
      <c r="D48874">
        <f t="shared" si="1723"/>
        <v>1.0266474933502274</v>
      </c>
      <c r="W48874">
        <f t="shared" si="1724"/>
        <v>93781</v>
      </c>
      <c r="X48874">
        <v>49081</v>
      </c>
      <c r="Y48874">
        <v>203.38</v>
      </c>
    </row>
    <row r="48875" spans="1:25" x14ac:dyDescent="0.45">
      <c r="A48875">
        <v>49703</v>
      </c>
      <c r="B48875">
        <v>203.38</v>
      </c>
      <c r="C48875">
        <f t="shared" si="1722"/>
        <v>202.36770949072141</v>
      </c>
      <c r="D48875">
        <f t="shared" si="1723"/>
        <v>1.0247320751754982</v>
      </c>
      <c r="W48875">
        <f t="shared" si="1724"/>
        <v>93782</v>
      </c>
      <c r="X48875">
        <v>49082</v>
      </c>
      <c r="Y48875">
        <v>203.38</v>
      </c>
    </row>
    <row r="48876" spans="1:25" x14ac:dyDescent="0.45">
      <c r="A48876">
        <v>49704</v>
      </c>
      <c r="B48876">
        <v>203.38</v>
      </c>
      <c r="C48876">
        <f t="shared" si="1722"/>
        <v>202.3686551162819</v>
      </c>
      <c r="D48876">
        <f t="shared" si="1723"/>
        <v>1.0228184738227679</v>
      </c>
      <c r="W48876">
        <f t="shared" si="1724"/>
        <v>93783</v>
      </c>
      <c r="X48876">
        <v>49083</v>
      </c>
      <c r="Y48876">
        <v>203.38</v>
      </c>
    </row>
    <row r="48877" spans="1:25" x14ac:dyDescent="0.45">
      <c r="A48877">
        <v>49705</v>
      </c>
      <c r="B48877">
        <v>203.38</v>
      </c>
      <c r="C48877">
        <f t="shared" si="1722"/>
        <v>202.36960072782483</v>
      </c>
      <c r="D48877">
        <f t="shared" si="1723"/>
        <v>1.0209066892121008</v>
      </c>
      <c r="W48877">
        <f t="shared" si="1724"/>
        <v>93784</v>
      </c>
      <c r="X48877">
        <v>49084</v>
      </c>
      <c r="Y48877">
        <v>203.38</v>
      </c>
    </row>
    <row r="48878" spans="1:25" x14ac:dyDescent="0.45">
      <c r="A48878">
        <v>49706</v>
      </c>
      <c r="B48878">
        <v>203.38</v>
      </c>
      <c r="C48878">
        <f t="shared" si="1722"/>
        <v>202.37054632535046</v>
      </c>
      <c r="D48878">
        <f t="shared" si="1723"/>
        <v>1.0189967212634494</v>
      </c>
      <c r="W48878">
        <f t="shared" si="1724"/>
        <v>93785</v>
      </c>
      <c r="X48878">
        <v>49085</v>
      </c>
      <c r="Y48878">
        <v>203.38</v>
      </c>
    </row>
    <row r="48879" spans="1:25" x14ac:dyDescent="0.45">
      <c r="A48879">
        <v>49707</v>
      </c>
      <c r="B48879">
        <v>203.38</v>
      </c>
      <c r="C48879">
        <f t="shared" si="1722"/>
        <v>202.3714919088589</v>
      </c>
      <c r="D48879">
        <f t="shared" si="1723"/>
        <v>1.0170885698970562</v>
      </c>
      <c r="W48879">
        <f t="shared" si="1724"/>
        <v>93786</v>
      </c>
      <c r="X48879">
        <v>49086</v>
      </c>
      <c r="Y48879">
        <v>203.38</v>
      </c>
    </row>
    <row r="48880" spans="1:25" x14ac:dyDescent="0.45">
      <c r="A48880">
        <v>49708</v>
      </c>
      <c r="B48880">
        <v>203.38</v>
      </c>
      <c r="C48880">
        <f t="shared" si="1722"/>
        <v>202.37243747835046</v>
      </c>
      <c r="D48880">
        <f t="shared" si="1723"/>
        <v>1.0151822350327646</v>
      </c>
      <c r="W48880">
        <f t="shared" si="1724"/>
        <v>93787</v>
      </c>
      <c r="X48880">
        <v>49087</v>
      </c>
      <c r="Y48880">
        <v>203.38</v>
      </c>
    </row>
    <row r="48881" spans="1:25" x14ac:dyDescent="0.45">
      <c r="A48881">
        <v>49709</v>
      </c>
      <c r="B48881">
        <v>203.38</v>
      </c>
      <c r="C48881">
        <f t="shared" si="1722"/>
        <v>202.37338303382529</v>
      </c>
      <c r="D48881">
        <f t="shared" si="1723"/>
        <v>1.0132777165907652</v>
      </c>
      <c r="W48881">
        <f t="shared" si="1724"/>
        <v>93788</v>
      </c>
      <c r="X48881">
        <v>49088</v>
      </c>
      <c r="Y48881">
        <v>203.38</v>
      </c>
    </row>
    <row r="48882" spans="1:25" x14ac:dyDescent="0.45">
      <c r="A48882">
        <v>49710</v>
      </c>
      <c r="B48882">
        <v>203.38</v>
      </c>
      <c r="C48882">
        <f t="shared" si="1722"/>
        <v>202.37432857528358</v>
      </c>
      <c r="D48882">
        <f t="shared" si="1723"/>
        <v>1.0113750144911358</v>
      </c>
      <c r="W48882">
        <f t="shared" si="1724"/>
        <v>93789</v>
      </c>
      <c r="X48882">
        <v>49089</v>
      </c>
      <c r="Y48882">
        <v>203.38</v>
      </c>
    </row>
    <row r="48883" spans="1:25" x14ac:dyDescent="0.45">
      <c r="A48883">
        <v>49711</v>
      </c>
      <c r="B48883">
        <v>203.38</v>
      </c>
      <c r="C48883">
        <f t="shared" si="1722"/>
        <v>202.3752741027256</v>
      </c>
      <c r="D48883">
        <f t="shared" si="1723"/>
        <v>1.0094741286538433</v>
      </c>
      <c r="W48883">
        <f t="shared" si="1724"/>
        <v>93790</v>
      </c>
      <c r="X48883">
        <v>49090</v>
      </c>
      <c r="Y48883">
        <v>203.38</v>
      </c>
    </row>
    <row r="48884" spans="1:25" x14ac:dyDescent="0.45">
      <c r="A48884">
        <v>49712</v>
      </c>
      <c r="B48884">
        <v>203.38</v>
      </c>
      <c r="C48884">
        <f t="shared" si="1722"/>
        <v>202.3762196161515</v>
      </c>
      <c r="D48884">
        <f t="shared" si="1723"/>
        <v>1.0075750589990287</v>
      </c>
      <c r="W48884">
        <f t="shared" si="1724"/>
        <v>93791</v>
      </c>
      <c r="X48884">
        <v>49091</v>
      </c>
      <c r="Y48884">
        <v>203.38</v>
      </c>
    </row>
    <row r="48885" spans="1:25" x14ac:dyDescent="0.45">
      <c r="A48885">
        <v>49713</v>
      </c>
      <c r="B48885">
        <v>203.38</v>
      </c>
      <c r="C48885">
        <f t="shared" si="1722"/>
        <v>202.37716511556152</v>
      </c>
      <c r="D48885">
        <f t="shared" si="1723"/>
        <v>1.0056778054467213</v>
      </c>
      <c r="W48885">
        <f t="shared" si="1724"/>
        <v>93792</v>
      </c>
      <c r="X48885">
        <v>49092</v>
      </c>
      <c r="Y48885">
        <v>203.38</v>
      </c>
    </row>
    <row r="48886" spans="1:25" x14ac:dyDescent="0.45">
      <c r="A48886">
        <v>49714</v>
      </c>
      <c r="B48886">
        <v>203.38</v>
      </c>
      <c r="C48886">
        <f t="shared" si="1722"/>
        <v>202.37811060095584</v>
      </c>
      <c r="D48886">
        <f t="shared" si="1723"/>
        <v>1.0037823679170677</v>
      </c>
      <c r="W48886">
        <f t="shared" si="1724"/>
        <v>93793</v>
      </c>
      <c r="X48886">
        <v>49093</v>
      </c>
      <c r="Y48886">
        <v>203.38</v>
      </c>
    </row>
    <row r="48887" spans="1:25" x14ac:dyDescent="0.45">
      <c r="A48887">
        <v>49715</v>
      </c>
      <c r="B48887">
        <v>203.38</v>
      </c>
      <c r="C48887">
        <f t="shared" si="1722"/>
        <v>202.37905607233472</v>
      </c>
      <c r="D48887">
        <f t="shared" si="1723"/>
        <v>1.0018887463299886</v>
      </c>
      <c r="W48887">
        <f t="shared" si="1724"/>
        <v>93794</v>
      </c>
      <c r="X48887">
        <v>49094</v>
      </c>
      <c r="Y48887">
        <v>203.38</v>
      </c>
    </row>
    <row r="48888" spans="1:25" x14ac:dyDescent="0.45">
      <c r="A48888">
        <v>49716</v>
      </c>
      <c r="B48888">
        <v>203.38</v>
      </c>
      <c r="C48888">
        <f t="shared" si="1722"/>
        <v>202.38000152969829</v>
      </c>
      <c r="D48888">
        <f t="shared" si="1723"/>
        <v>0.99999694060574973</v>
      </c>
      <c r="W48888">
        <f t="shared" si="1724"/>
        <v>93795</v>
      </c>
      <c r="X48888">
        <v>49095</v>
      </c>
      <c r="Y48888">
        <v>203.38</v>
      </c>
    </row>
    <row r="48889" spans="1:25" x14ac:dyDescent="0.45">
      <c r="A48889">
        <v>49717</v>
      </c>
      <c r="B48889">
        <v>203.38</v>
      </c>
      <c r="C48889">
        <f t="shared" si="1722"/>
        <v>202.38094697304683</v>
      </c>
      <c r="D48889">
        <f t="shared" si="1723"/>
        <v>0.9981069506642779</v>
      </c>
      <c r="W48889">
        <f t="shared" si="1724"/>
        <v>93796</v>
      </c>
      <c r="X48889">
        <v>49096</v>
      </c>
      <c r="Y48889">
        <v>203.38</v>
      </c>
    </row>
    <row r="48890" spans="1:25" x14ac:dyDescent="0.45">
      <c r="A48890">
        <v>49718</v>
      </c>
      <c r="B48890">
        <v>203.38</v>
      </c>
      <c r="C48890">
        <f t="shared" si="1722"/>
        <v>202.38189240238054</v>
      </c>
      <c r="D48890">
        <f t="shared" si="1723"/>
        <v>0.99621877642567347</v>
      </c>
      <c r="W48890">
        <f t="shared" si="1724"/>
        <v>93797</v>
      </c>
      <c r="X48890">
        <v>49097</v>
      </c>
      <c r="Y48890">
        <v>203.38</v>
      </c>
    </row>
    <row r="48891" spans="1:25" x14ac:dyDescent="0.45">
      <c r="A48891">
        <v>49719</v>
      </c>
      <c r="B48891">
        <v>203.38</v>
      </c>
      <c r="C48891">
        <f t="shared" si="1722"/>
        <v>202.38283781769957</v>
      </c>
      <c r="D48891">
        <f t="shared" si="1723"/>
        <v>0.9943324178101528</v>
      </c>
      <c r="W48891">
        <f t="shared" si="1724"/>
        <v>93798</v>
      </c>
      <c r="X48891">
        <v>49098</v>
      </c>
      <c r="Y48891">
        <v>203.38</v>
      </c>
    </row>
    <row r="48892" spans="1:25" x14ac:dyDescent="0.45">
      <c r="A48892">
        <v>49720</v>
      </c>
      <c r="B48892">
        <v>203.38</v>
      </c>
      <c r="C48892">
        <f t="shared" si="1722"/>
        <v>202.38378321900419</v>
      </c>
      <c r="D48892">
        <f t="shared" si="1723"/>
        <v>0.9924478747376515</v>
      </c>
      <c r="W48892">
        <f t="shared" si="1724"/>
        <v>93799</v>
      </c>
      <c r="X48892">
        <v>49099</v>
      </c>
      <c r="Y48892">
        <v>203.38</v>
      </c>
    </row>
    <row r="48893" spans="1:25" x14ac:dyDescent="0.45">
      <c r="A48893">
        <v>49721</v>
      </c>
      <c r="B48893">
        <v>203.38</v>
      </c>
      <c r="C48893">
        <f t="shared" si="1722"/>
        <v>202.38472860629457</v>
      </c>
      <c r="D48893">
        <f t="shared" si="1723"/>
        <v>0.99056514712833454</v>
      </c>
      <c r="W48893">
        <f t="shared" si="1724"/>
        <v>93800</v>
      </c>
      <c r="X48893">
        <v>49100</v>
      </c>
      <c r="Y48893">
        <v>203.38</v>
      </c>
    </row>
    <row r="48894" spans="1:25" x14ac:dyDescent="0.45">
      <c r="A48894">
        <v>49722</v>
      </c>
      <c r="B48894">
        <v>203.38</v>
      </c>
      <c r="C48894">
        <f t="shared" si="1722"/>
        <v>202.38567397957092</v>
      </c>
      <c r="D48894">
        <f t="shared" si="1723"/>
        <v>0.98868423490231316</v>
      </c>
      <c r="W48894">
        <f t="shared" si="1724"/>
        <v>93801</v>
      </c>
      <c r="X48894">
        <v>49101</v>
      </c>
      <c r="Y48894">
        <v>203.38</v>
      </c>
    </row>
    <row r="48895" spans="1:25" x14ac:dyDescent="0.45">
      <c r="A48895">
        <v>49723</v>
      </c>
      <c r="B48895">
        <v>203.38</v>
      </c>
      <c r="C48895">
        <f t="shared" si="1722"/>
        <v>202.3866193388335</v>
      </c>
      <c r="D48895">
        <f t="shared" si="1723"/>
        <v>0.98680513797958813</v>
      </c>
      <c r="W48895">
        <f t="shared" si="1724"/>
        <v>93802</v>
      </c>
      <c r="X48895">
        <v>49102</v>
      </c>
      <c r="Y48895">
        <v>203.38</v>
      </c>
    </row>
    <row r="48896" spans="1:25" x14ac:dyDescent="0.45">
      <c r="A48896">
        <v>49724</v>
      </c>
      <c r="B48896">
        <v>203.38</v>
      </c>
      <c r="C48896">
        <f t="shared" si="1722"/>
        <v>202.38756468408246</v>
      </c>
      <c r="D48896">
        <f t="shared" si="1723"/>
        <v>0.98492785628033264</v>
      </c>
      <c r="W48896">
        <f t="shared" si="1724"/>
        <v>93803</v>
      </c>
      <c r="X48896">
        <v>49103</v>
      </c>
      <c r="Y48896">
        <v>203.38</v>
      </c>
    </row>
    <row r="48897" spans="1:25" x14ac:dyDescent="0.45">
      <c r="A48897">
        <v>49725</v>
      </c>
      <c r="B48897">
        <v>203.38</v>
      </c>
      <c r="C48897">
        <f t="shared" si="1722"/>
        <v>202.38851001531799</v>
      </c>
      <c r="D48897">
        <f t="shared" si="1723"/>
        <v>0.98305238972472231</v>
      </c>
      <c r="W48897">
        <f t="shared" si="1724"/>
        <v>93804</v>
      </c>
      <c r="X48897">
        <v>49104</v>
      </c>
      <c r="Y48897">
        <v>203.38</v>
      </c>
    </row>
    <row r="48898" spans="1:25" x14ac:dyDescent="0.45">
      <c r="A48898">
        <v>49726</v>
      </c>
      <c r="B48898">
        <v>203.38</v>
      </c>
      <c r="C48898">
        <f t="shared" si="1722"/>
        <v>202.38945533254036</v>
      </c>
      <c r="D48898">
        <f t="shared" si="1723"/>
        <v>0.98117873823271007</v>
      </c>
      <c r="W48898">
        <f t="shared" si="1724"/>
        <v>93805</v>
      </c>
      <c r="X48898">
        <v>49105</v>
      </c>
      <c r="Y48898">
        <v>203.38</v>
      </c>
    </row>
    <row r="48899" spans="1:25" x14ac:dyDescent="0.45">
      <c r="A48899">
        <v>49727</v>
      </c>
      <c r="B48899">
        <v>203.38</v>
      </c>
      <c r="C48899">
        <f t="shared" si="1722"/>
        <v>202.39040063574976</v>
      </c>
      <c r="D48899">
        <f t="shared" si="1723"/>
        <v>0.97930690172447721</v>
      </c>
      <c r="W48899">
        <f t="shared" si="1724"/>
        <v>93806</v>
      </c>
      <c r="X48899">
        <v>49106</v>
      </c>
      <c r="Y48899">
        <v>203.38</v>
      </c>
    </row>
    <row r="48900" spans="1:25" x14ac:dyDescent="0.45">
      <c r="A48900">
        <v>49728</v>
      </c>
      <c r="B48900">
        <v>203.38</v>
      </c>
      <c r="C48900">
        <f t="shared" ref="C48900:C48963" si="1725">$H$4 - $I$4*EXP(-A48900/$J$4)</f>
        <v>202.39134592494636</v>
      </c>
      <c r="D48900">
        <f t="shared" ref="D48900:D48963" si="1726">(B48900-C48900)^2</f>
        <v>0.97743688012015106</v>
      </c>
      <c r="W48900">
        <f t="shared" si="1724"/>
        <v>93807</v>
      </c>
      <c r="X48900">
        <v>49107</v>
      </c>
      <c r="Y48900">
        <v>203.38</v>
      </c>
    </row>
    <row r="48901" spans="1:25" x14ac:dyDescent="0.45">
      <c r="A48901">
        <v>49729</v>
      </c>
      <c r="B48901">
        <v>203.38</v>
      </c>
      <c r="C48901">
        <f t="shared" si="1725"/>
        <v>202.39229120013042</v>
      </c>
      <c r="D48901">
        <f t="shared" si="1726"/>
        <v>0.9755686733398059</v>
      </c>
      <c r="W48901">
        <f t="shared" si="1724"/>
        <v>93808</v>
      </c>
      <c r="X48901">
        <v>49108</v>
      </c>
      <c r="Y48901">
        <v>203.38</v>
      </c>
    </row>
    <row r="48902" spans="1:25" x14ac:dyDescent="0.45">
      <c r="A48902">
        <v>49730</v>
      </c>
      <c r="B48902">
        <v>203.38</v>
      </c>
      <c r="C48902">
        <f t="shared" si="1725"/>
        <v>202.39323646130211</v>
      </c>
      <c r="D48902">
        <f t="shared" si="1726"/>
        <v>0.97370228130357461</v>
      </c>
      <c r="W48902">
        <f t="shared" si="1724"/>
        <v>93809</v>
      </c>
      <c r="X48902">
        <v>49109</v>
      </c>
      <c r="Y48902">
        <v>203.38</v>
      </c>
    </row>
    <row r="48903" spans="1:25" x14ac:dyDescent="0.45">
      <c r="A48903">
        <v>49731</v>
      </c>
      <c r="B48903">
        <v>203.38</v>
      </c>
      <c r="C48903">
        <f t="shared" si="1725"/>
        <v>202.39418170846164</v>
      </c>
      <c r="D48903">
        <f t="shared" si="1726"/>
        <v>0.97183770393159297</v>
      </c>
      <c r="W48903">
        <f t="shared" si="1724"/>
        <v>93810</v>
      </c>
      <c r="X48903">
        <v>49110</v>
      </c>
      <c r="Y48903">
        <v>203.38</v>
      </c>
    </row>
    <row r="48904" spans="1:25" x14ac:dyDescent="0.45">
      <c r="A48904">
        <v>49732</v>
      </c>
      <c r="B48904">
        <v>203.38</v>
      </c>
      <c r="C48904">
        <f t="shared" si="1725"/>
        <v>202.39512694160925</v>
      </c>
      <c r="D48904">
        <f t="shared" si="1726"/>
        <v>0.96997494114394334</v>
      </c>
      <c r="W48904">
        <f t="shared" si="1724"/>
        <v>93811</v>
      </c>
      <c r="X48904">
        <v>49111</v>
      </c>
      <c r="Y48904">
        <v>203.38</v>
      </c>
    </row>
    <row r="48905" spans="1:25" x14ac:dyDescent="0.45">
      <c r="A48905">
        <v>49733</v>
      </c>
      <c r="B48905">
        <v>203.38</v>
      </c>
      <c r="C48905">
        <f t="shared" si="1725"/>
        <v>202.39607216074509</v>
      </c>
      <c r="D48905">
        <f t="shared" si="1726"/>
        <v>0.96811399286082289</v>
      </c>
      <c r="W48905">
        <f t="shared" si="1724"/>
        <v>93812</v>
      </c>
      <c r="X48905">
        <v>49112</v>
      </c>
      <c r="Y48905">
        <v>203.38</v>
      </c>
    </row>
    <row r="48906" spans="1:25" x14ac:dyDescent="0.45">
      <c r="A48906">
        <v>49734</v>
      </c>
      <c r="B48906">
        <v>203.38</v>
      </c>
      <c r="C48906">
        <f t="shared" si="1725"/>
        <v>202.39701736586943</v>
      </c>
      <c r="D48906">
        <f t="shared" si="1726"/>
        <v>0.96625485900226371</v>
      </c>
      <c r="W48906">
        <f t="shared" si="1724"/>
        <v>93813</v>
      </c>
      <c r="X48906">
        <v>49113</v>
      </c>
      <c r="Y48906">
        <v>203.38</v>
      </c>
    </row>
    <row r="48907" spans="1:25" x14ac:dyDescent="0.45">
      <c r="A48907">
        <v>49735</v>
      </c>
      <c r="B48907">
        <v>203.38</v>
      </c>
      <c r="C48907">
        <f t="shared" si="1725"/>
        <v>202.39796255698246</v>
      </c>
      <c r="D48907">
        <f t="shared" si="1726"/>
        <v>0.96439753948841245</v>
      </c>
      <c r="W48907">
        <f t="shared" si="1724"/>
        <v>93814</v>
      </c>
      <c r="X48907">
        <v>49114</v>
      </c>
      <c r="Y48907">
        <v>203.38</v>
      </c>
    </row>
    <row r="48908" spans="1:25" x14ac:dyDescent="0.45">
      <c r="A48908">
        <v>49736</v>
      </c>
      <c r="B48908">
        <v>203.38</v>
      </c>
      <c r="C48908">
        <f t="shared" si="1725"/>
        <v>202.39890773408436</v>
      </c>
      <c r="D48908">
        <f t="shared" si="1726"/>
        <v>0.96254203423947449</v>
      </c>
      <c r="W48908">
        <f t="shared" si="1724"/>
        <v>93815</v>
      </c>
      <c r="X48908">
        <v>49115</v>
      </c>
      <c r="Y48908">
        <v>203.38</v>
      </c>
    </row>
    <row r="48909" spans="1:25" x14ac:dyDescent="0.45">
      <c r="A48909">
        <v>49737</v>
      </c>
      <c r="B48909">
        <v>203.38</v>
      </c>
      <c r="C48909">
        <f t="shared" si="1725"/>
        <v>202.39985289717538</v>
      </c>
      <c r="D48909">
        <f t="shared" si="1726"/>
        <v>0.96068834317549023</v>
      </c>
      <c r="W48909">
        <f t="shared" si="1724"/>
        <v>93816</v>
      </c>
      <c r="X48909">
        <v>49116</v>
      </c>
      <c r="Y48909">
        <v>203.38</v>
      </c>
    </row>
    <row r="48910" spans="1:25" x14ac:dyDescent="0.45">
      <c r="A48910">
        <v>49738</v>
      </c>
      <c r="B48910">
        <v>203.38</v>
      </c>
      <c r="C48910">
        <f t="shared" si="1725"/>
        <v>202.40079804625566</v>
      </c>
      <c r="D48910">
        <f t="shared" si="1726"/>
        <v>0.95883646621672591</v>
      </c>
      <c r="W48910">
        <f t="shared" ref="W48910:W48973" si="1727">X48910+44700</f>
        <v>93817</v>
      </c>
      <c r="X48910">
        <v>49117</v>
      </c>
      <c r="Y48910">
        <v>203.38</v>
      </c>
    </row>
    <row r="48911" spans="1:25" x14ac:dyDescent="0.45">
      <c r="A48911">
        <v>49739</v>
      </c>
      <c r="B48911">
        <v>203.38</v>
      </c>
      <c r="C48911">
        <f t="shared" si="1725"/>
        <v>202.40174318132549</v>
      </c>
      <c r="D48911">
        <f t="shared" si="1726"/>
        <v>0.95698640328317219</v>
      </c>
      <c r="W48911">
        <f t="shared" si="1727"/>
        <v>93818</v>
      </c>
      <c r="X48911">
        <v>49118</v>
      </c>
      <c r="Y48911">
        <v>203.38</v>
      </c>
    </row>
    <row r="48912" spans="1:25" x14ac:dyDescent="0.45">
      <c r="A48912">
        <v>49740</v>
      </c>
      <c r="B48912">
        <v>203.38</v>
      </c>
      <c r="C48912">
        <f t="shared" si="1725"/>
        <v>202.40268830238503</v>
      </c>
      <c r="D48912">
        <f t="shared" si="1726"/>
        <v>0.95513815429504512</v>
      </c>
      <c r="W48912">
        <f t="shared" si="1727"/>
        <v>93819</v>
      </c>
      <c r="X48912">
        <v>49119</v>
      </c>
      <c r="Y48912">
        <v>203.38</v>
      </c>
    </row>
    <row r="48913" spans="1:25" x14ac:dyDescent="0.45">
      <c r="A48913">
        <v>49741</v>
      </c>
      <c r="B48913">
        <v>203.38</v>
      </c>
      <c r="C48913">
        <f t="shared" si="1725"/>
        <v>202.40363340943449</v>
      </c>
      <c r="D48913">
        <f t="shared" si="1726"/>
        <v>0.95329171917250766</v>
      </c>
      <c r="W48913">
        <f t="shared" si="1727"/>
        <v>93820</v>
      </c>
      <c r="X48913">
        <v>49120</v>
      </c>
      <c r="Y48913">
        <v>203.38</v>
      </c>
    </row>
    <row r="48914" spans="1:25" x14ac:dyDescent="0.45">
      <c r="A48914">
        <v>49742</v>
      </c>
      <c r="B48914">
        <v>203.38</v>
      </c>
      <c r="C48914">
        <f t="shared" si="1725"/>
        <v>202.4045785024741</v>
      </c>
      <c r="D48914">
        <f t="shared" si="1726"/>
        <v>0.95144709783567005</v>
      </c>
      <c r="W48914">
        <f t="shared" si="1727"/>
        <v>93821</v>
      </c>
      <c r="X48914">
        <v>49121</v>
      </c>
      <c r="Y48914">
        <v>203.38</v>
      </c>
    </row>
    <row r="48915" spans="1:25" x14ac:dyDescent="0.45">
      <c r="A48915">
        <v>49743</v>
      </c>
      <c r="B48915">
        <v>203.38</v>
      </c>
      <c r="C48915">
        <f t="shared" si="1725"/>
        <v>202.40552358150404</v>
      </c>
      <c r="D48915">
        <f t="shared" si="1726"/>
        <v>0.94960429020470083</v>
      </c>
      <c r="W48915">
        <f t="shared" si="1727"/>
        <v>93822</v>
      </c>
      <c r="X48915">
        <v>49122</v>
      </c>
      <c r="Y48915">
        <v>203.38</v>
      </c>
    </row>
    <row r="48916" spans="1:25" x14ac:dyDescent="0.45">
      <c r="A48916">
        <v>49744</v>
      </c>
      <c r="B48916">
        <v>203.38</v>
      </c>
      <c r="C48916">
        <f t="shared" si="1725"/>
        <v>202.40646864652453</v>
      </c>
      <c r="D48916">
        <f t="shared" si="1726"/>
        <v>0.94776329619977129</v>
      </c>
      <c r="W48916">
        <f t="shared" si="1727"/>
        <v>93823</v>
      </c>
      <c r="X48916">
        <v>49123</v>
      </c>
      <c r="Y48916">
        <v>203.38</v>
      </c>
    </row>
    <row r="48917" spans="1:25" x14ac:dyDescent="0.45">
      <c r="A48917">
        <v>49745</v>
      </c>
      <c r="B48917">
        <v>203.38</v>
      </c>
      <c r="C48917">
        <f t="shared" si="1725"/>
        <v>202.40741369753579</v>
      </c>
      <c r="D48917">
        <f t="shared" si="1726"/>
        <v>0.94592411574099999</v>
      </c>
      <c r="W48917">
        <f t="shared" si="1727"/>
        <v>93824</v>
      </c>
      <c r="X48917">
        <v>49124</v>
      </c>
      <c r="Y48917">
        <v>203.38</v>
      </c>
    </row>
    <row r="48918" spans="1:25" x14ac:dyDescent="0.45">
      <c r="A48918">
        <v>49746</v>
      </c>
      <c r="B48918">
        <v>203.38</v>
      </c>
      <c r="C48918">
        <f t="shared" si="1725"/>
        <v>202.40835873453801</v>
      </c>
      <c r="D48918">
        <f t="shared" si="1726"/>
        <v>0.9440867487485638</v>
      </c>
      <c r="W48918">
        <f t="shared" si="1727"/>
        <v>93825</v>
      </c>
      <c r="X48918">
        <v>49125</v>
      </c>
      <c r="Y48918">
        <v>203.38</v>
      </c>
    </row>
    <row r="48919" spans="1:25" x14ac:dyDescent="0.45">
      <c r="A48919">
        <v>49747</v>
      </c>
      <c r="B48919">
        <v>203.38</v>
      </c>
      <c r="C48919">
        <f t="shared" si="1725"/>
        <v>202.4093037575314</v>
      </c>
      <c r="D48919">
        <f t="shared" si="1726"/>
        <v>0.942251195142642</v>
      </c>
      <c r="W48919">
        <f t="shared" si="1727"/>
        <v>93826</v>
      </c>
      <c r="X48919">
        <v>49126</v>
      </c>
      <c r="Y48919">
        <v>203.38</v>
      </c>
    </row>
    <row r="48920" spans="1:25" x14ac:dyDescent="0.45">
      <c r="A48920">
        <v>49748</v>
      </c>
      <c r="B48920">
        <v>203.38</v>
      </c>
      <c r="C48920">
        <f t="shared" si="1725"/>
        <v>202.41024876651616</v>
      </c>
      <c r="D48920">
        <f t="shared" si="1726"/>
        <v>0.94041745484341677</v>
      </c>
      <c r="W48920">
        <f t="shared" si="1727"/>
        <v>93827</v>
      </c>
      <c r="X48920">
        <v>49127</v>
      </c>
      <c r="Y48920">
        <v>203.38</v>
      </c>
    </row>
    <row r="48921" spans="1:25" x14ac:dyDescent="0.45">
      <c r="A48921">
        <v>49749</v>
      </c>
      <c r="B48921">
        <v>203.38</v>
      </c>
      <c r="C48921">
        <f t="shared" si="1725"/>
        <v>202.41119376149251</v>
      </c>
      <c r="D48921">
        <f t="shared" si="1726"/>
        <v>0.93858552777101789</v>
      </c>
      <c r="W48921">
        <f t="shared" si="1727"/>
        <v>93828</v>
      </c>
      <c r="X48921">
        <v>49128</v>
      </c>
      <c r="Y48921">
        <v>203.38</v>
      </c>
    </row>
    <row r="48922" spans="1:25" x14ac:dyDescent="0.45">
      <c r="A48922">
        <v>49750</v>
      </c>
      <c r="B48922">
        <v>203.38</v>
      </c>
      <c r="C48922">
        <f t="shared" si="1725"/>
        <v>202.41213874246068</v>
      </c>
      <c r="D48922">
        <f t="shared" si="1726"/>
        <v>0.93675541384557792</v>
      </c>
      <c r="W48922">
        <f t="shared" si="1727"/>
        <v>93829</v>
      </c>
      <c r="X48922">
        <v>49129</v>
      </c>
      <c r="Y48922">
        <v>203.38</v>
      </c>
    </row>
    <row r="48923" spans="1:25" x14ac:dyDescent="0.45">
      <c r="A48923">
        <v>49751</v>
      </c>
      <c r="B48923">
        <v>203.38</v>
      </c>
      <c r="C48923">
        <f t="shared" si="1725"/>
        <v>202.41308370942085</v>
      </c>
      <c r="D48923">
        <f t="shared" si="1726"/>
        <v>0.93492711298734232</v>
      </c>
      <c r="W48923">
        <f t="shared" si="1727"/>
        <v>93830</v>
      </c>
      <c r="X48923">
        <v>49130</v>
      </c>
      <c r="Y48923">
        <v>203.38</v>
      </c>
    </row>
    <row r="48924" spans="1:25" x14ac:dyDescent="0.45">
      <c r="A48924">
        <v>49752</v>
      </c>
      <c r="B48924">
        <v>203.38</v>
      </c>
      <c r="C48924">
        <f t="shared" si="1725"/>
        <v>202.4140286623732</v>
      </c>
      <c r="D48924">
        <f t="shared" si="1726"/>
        <v>0.93310062511650405</v>
      </c>
      <c r="W48924">
        <f t="shared" si="1727"/>
        <v>93831</v>
      </c>
      <c r="X48924">
        <v>49131</v>
      </c>
      <c r="Y48924">
        <v>203.38</v>
      </c>
    </row>
    <row r="48925" spans="1:25" x14ac:dyDescent="0.45">
      <c r="A48925">
        <v>49753</v>
      </c>
      <c r="B48925">
        <v>203.38</v>
      </c>
      <c r="C48925">
        <f t="shared" si="1725"/>
        <v>202.41497360131802</v>
      </c>
      <c r="D48925">
        <f t="shared" si="1726"/>
        <v>0.93127595015309428</v>
      </c>
      <c r="W48925">
        <f t="shared" si="1727"/>
        <v>93832</v>
      </c>
      <c r="X48925">
        <v>49132</v>
      </c>
      <c r="Y48925">
        <v>203.38</v>
      </c>
    </row>
    <row r="48926" spans="1:25" x14ac:dyDescent="0.45">
      <c r="A48926">
        <v>49754</v>
      </c>
      <c r="B48926">
        <v>203.38</v>
      </c>
      <c r="C48926">
        <f t="shared" si="1725"/>
        <v>202.41591852625544</v>
      </c>
      <c r="D48926">
        <f t="shared" si="1726"/>
        <v>0.92945308801747628</v>
      </c>
      <c r="W48926">
        <f t="shared" si="1727"/>
        <v>93833</v>
      </c>
      <c r="X48926">
        <v>49133</v>
      </c>
      <c r="Y48926">
        <v>203.38</v>
      </c>
    </row>
    <row r="48927" spans="1:25" x14ac:dyDescent="0.45">
      <c r="A48927">
        <v>49755</v>
      </c>
      <c r="B48927">
        <v>203.38</v>
      </c>
      <c r="C48927">
        <f t="shared" si="1725"/>
        <v>202.41686343718567</v>
      </c>
      <c r="D48927">
        <f t="shared" si="1726"/>
        <v>0.92763203862979637</v>
      </c>
      <c r="W48927">
        <f t="shared" si="1727"/>
        <v>93834</v>
      </c>
      <c r="X48927">
        <v>49134</v>
      </c>
      <c r="Y48927">
        <v>203.38</v>
      </c>
    </row>
    <row r="48928" spans="1:25" x14ac:dyDescent="0.45">
      <c r="A48928">
        <v>49756</v>
      </c>
      <c r="B48928">
        <v>203.38</v>
      </c>
      <c r="C48928">
        <f t="shared" si="1725"/>
        <v>202.41780833410897</v>
      </c>
      <c r="D48928">
        <f t="shared" si="1726"/>
        <v>0.92581280191014892</v>
      </c>
      <c r="W48928">
        <f t="shared" si="1727"/>
        <v>93835</v>
      </c>
      <c r="X48928">
        <v>49135</v>
      </c>
      <c r="Y48928">
        <v>203.38</v>
      </c>
    </row>
    <row r="48929" spans="1:25" x14ac:dyDescent="0.45">
      <c r="A48929">
        <v>49757</v>
      </c>
      <c r="B48929">
        <v>203.38</v>
      </c>
      <c r="C48929">
        <f t="shared" si="1725"/>
        <v>202.41875321702551</v>
      </c>
      <c r="D48929">
        <f t="shared" si="1726"/>
        <v>0.92399537777879548</v>
      </c>
      <c r="W48929">
        <f t="shared" si="1727"/>
        <v>93836</v>
      </c>
      <c r="X48929">
        <v>49136</v>
      </c>
      <c r="Y48929">
        <v>203.38</v>
      </c>
    </row>
    <row r="48930" spans="1:25" x14ac:dyDescent="0.45">
      <c r="A48930">
        <v>49758</v>
      </c>
      <c r="B48930">
        <v>203.38</v>
      </c>
      <c r="C48930">
        <f t="shared" si="1725"/>
        <v>202.41969808593552</v>
      </c>
      <c r="D48930">
        <f t="shared" si="1726"/>
        <v>0.92217976615589103</v>
      </c>
      <c r="W48930">
        <f t="shared" si="1727"/>
        <v>93837</v>
      </c>
      <c r="X48930">
        <v>49137</v>
      </c>
      <c r="Y48930">
        <v>203.38</v>
      </c>
    </row>
    <row r="48931" spans="1:25" x14ac:dyDescent="0.45">
      <c r="A48931">
        <v>49759</v>
      </c>
      <c r="B48931">
        <v>203.38</v>
      </c>
      <c r="C48931">
        <f t="shared" si="1725"/>
        <v>202.42064294083917</v>
      </c>
      <c r="D48931">
        <f t="shared" si="1726"/>
        <v>0.92036596696170225</v>
      </c>
      <c r="W48931">
        <f t="shared" si="1727"/>
        <v>93838</v>
      </c>
      <c r="X48931">
        <v>49138</v>
      </c>
      <c r="Y48931">
        <v>203.38</v>
      </c>
    </row>
    <row r="48932" spans="1:25" x14ac:dyDescent="0.45">
      <c r="A48932">
        <v>49760</v>
      </c>
      <c r="B48932">
        <v>203.38</v>
      </c>
      <c r="C48932">
        <f t="shared" si="1725"/>
        <v>202.42158778173672</v>
      </c>
      <c r="D48932">
        <f t="shared" si="1726"/>
        <v>0.91855398011633493</v>
      </c>
      <c r="W48932">
        <f t="shared" si="1727"/>
        <v>93839</v>
      </c>
      <c r="X48932">
        <v>49139</v>
      </c>
      <c r="Y48932">
        <v>203.38</v>
      </c>
    </row>
    <row r="48933" spans="1:25" x14ac:dyDescent="0.45">
      <c r="A48933">
        <v>49761</v>
      </c>
      <c r="B48933">
        <v>203.38</v>
      </c>
      <c r="C48933">
        <f t="shared" si="1725"/>
        <v>202.42253260862833</v>
      </c>
      <c r="D48933">
        <f t="shared" si="1726"/>
        <v>0.91674380554006141</v>
      </c>
      <c r="W48933">
        <f t="shared" si="1727"/>
        <v>93840</v>
      </c>
      <c r="X48933">
        <v>49140</v>
      </c>
      <c r="Y48933">
        <v>203.38</v>
      </c>
    </row>
    <row r="48934" spans="1:25" x14ac:dyDescent="0.45">
      <c r="A48934">
        <v>49762</v>
      </c>
      <c r="B48934">
        <v>203.38</v>
      </c>
      <c r="C48934">
        <f t="shared" si="1725"/>
        <v>202.42347742151424</v>
      </c>
      <c r="D48934">
        <f t="shared" si="1726"/>
        <v>0.91493544315304742</v>
      </c>
      <c r="W48934">
        <f t="shared" si="1727"/>
        <v>93841</v>
      </c>
      <c r="X48934">
        <v>49141</v>
      </c>
      <c r="Y48934">
        <v>203.38</v>
      </c>
    </row>
    <row r="48935" spans="1:25" x14ac:dyDescent="0.45">
      <c r="A48935">
        <v>49763</v>
      </c>
      <c r="B48935">
        <v>203.38</v>
      </c>
      <c r="C48935">
        <f t="shared" si="1725"/>
        <v>202.42442222039466</v>
      </c>
      <c r="D48935">
        <f t="shared" si="1726"/>
        <v>0.91312889287546195</v>
      </c>
      <c r="W48935">
        <f t="shared" si="1727"/>
        <v>93842</v>
      </c>
      <c r="X48935">
        <v>49142</v>
      </c>
      <c r="Y48935">
        <v>203.38</v>
      </c>
    </row>
    <row r="48936" spans="1:25" x14ac:dyDescent="0.45">
      <c r="A48936">
        <v>49764</v>
      </c>
      <c r="B48936">
        <v>203.38</v>
      </c>
      <c r="C48936">
        <f t="shared" si="1725"/>
        <v>202.42536700526978</v>
      </c>
      <c r="D48936">
        <f t="shared" si="1726"/>
        <v>0.91132415462758509</v>
      </c>
      <c r="W48936">
        <f t="shared" si="1727"/>
        <v>93843</v>
      </c>
      <c r="X48936">
        <v>49143</v>
      </c>
      <c r="Y48936">
        <v>203.38</v>
      </c>
    </row>
    <row r="48937" spans="1:25" x14ac:dyDescent="0.45">
      <c r="A48937">
        <v>49765</v>
      </c>
      <c r="B48937">
        <v>203.38</v>
      </c>
      <c r="C48937">
        <f t="shared" si="1725"/>
        <v>202.42631177613978</v>
      </c>
      <c r="D48937">
        <f t="shared" si="1726"/>
        <v>0.90952122832964544</v>
      </c>
      <c r="W48937">
        <f t="shared" si="1727"/>
        <v>93844</v>
      </c>
      <c r="X48937">
        <v>49144</v>
      </c>
      <c r="Y48937">
        <v>203.38</v>
      </c>
    </row>
    <row r="48938" spans="1:25" x14ac:dyDescent="0.45">
      <c r="A48938">
        <v>49766</v>
      </c>
      <c r="B48938">
        <v>203.38</v>
      </c>
      <c r="C48938">
        <f t="shared" si="1725"/>
        <v>202.42725653300494</v>
      </c>
      <c r="D48938">
        <f t="shared" si="1726"/>
        <v>0.90772011390176588</v>
      </c>
      <c r="W48938">
        <f t="shared" si="1727"/>
        <v>93845</v>
      </c>
      <c r="X48938">
        <v>49145</v>
      </c>
      <c r="Y48938">
        <v>203.38</v>
      </c>
    </row>
    <row r="48939" spans="1:25" x14ac:dyDescent="0.45">
      <c r="A48939">
        <v>49767</v>
      </c>
      <c r="B48939">
        <v>203.38</v>
      </c>
      <c r="C48939">
        <f t="shared" si="1725"/>
        <v>202.42820127586538</v>
      </c>
      <c r="D48939">
        <f t="shared" si="1726"/>
        <v>0.90592081126428869</v>
      </c>
      <c r="W48939">
        <f t="shared" si="1727"/>
        <v>93846</v>
      </c>
      <c r="X48939">
        <v>49146</v>
      </c>
      <c r="Y48939">
        <v>203.38</v>
      </c>
    </row>
    <row r="48940" spans="1:25" x14ac:dyDescent="0.45">
      <c r="A48940">
        <v>49768</v>
      </c>
      <c r="B48940">
        <v>203.38</v>
      </c>
      <c r="C48940">
        <f t="shared" si="1725"/>
        <v>202.42914600472136</v>
      </c>
      <c r="D48940">
        <f t="shared" si="1726"/>
        <v>0.90412332033734244</v>
      </c>
      <c r="W48940">
        <f t="shared" si="1727"/>
        <v>93847</v>
      </c>
      <c r="X48940">
        <v>49147</v>
      </c>
      <c r="Y48940">
        <v>203.38</v>
      </c>
    </row>
    <row r="48941" spans="1:25" x14ac:dyDescent="0.45">
      <c r="A48941">
        <v>49769</v>
      </c>
      <c r="B48941">
        <v>203.38</v>
      </c>
      <c r="C48941">
        <f t="shared" si="1725"/>
        <v>202.43009071957312</v>
      </c>
      <c r="D48941">
        <f t="shared" si="1726"/>
        <v>0.90232764104111263</v>
      </c>
      <c r="W48941">
        <f t="shared" si="1727"/>
        <v>93848</v>
      </c>
      <c r="X48941">
        <v>49148</v>
      </c>
      <c r="Y48941">
        <v>203.38</v>
      </c>
    </row>
    <row r="48942" spans="1:25" x14ac:dyDescent="0.45">
      <c r="A48942">
        <v>49770</v>
      </c>
      <c r="B48942">
        <v>203.38</v>
      </c>
      <c r="C48942">
        <f t="shared" si="1725"/>
        <v>202.43103542042078</v>
      </c>
      <c r="D48942">
        <f t="shared" si="1726"/>
        <v>0.90053377329594952</v>
      </c>
      <c r="W48942">
        <f t="shared" si="1727"/>
        <v>93849</v>
      </c>
      <c r="X48942">
        <v>49149</v>
      </c>
      <c r="Y48942">
        <v>203.38</v>
      </c>
    </row>
    <row r="48943" spans="1:25" x14ac:dyDescent="0.45">
      <c r="A48943">
        <v>49771</v>
      </c>
      <c r="B48943">
        <v>203.38</v>
      </c>
      <c r="C48943">
        <f t="shared" si="1725"/>
        <v>202.43198010726462</v>
      </c>
      <c r="D48943">
        <f t="shared" si="1726"/>
        <v>0.89874171702199002</v>
      </c>
      <c r="W48943">
        <f t="shared" si="1727"/>
        <v>93850</v>
      </c>
      <c r="X48943">
        <v>49150</v>
      </c>
      <c r="Y48943">
        <v>203.38</v>
      </c>
    </row>
    <row r="48944" spans="1:25" x14ac:dyDescent="0.45">
      <c r="A48944">
        <v>49772</v>
      </c>
      <c r="B48944">
        <v>203.38</v>
      </c>
      <c r="C48944">
        <f t="shared" si="1725"/>
        <v>202.43292478010483</v>
      </c>
      <c r="D48944">
        <f t="shared" si="1726"/>
        <v>0.89695147213948201</v>
      </c>
      <c r="W48944">
        <f t="shared" si="1727"/>
        <v>93851</v>
      </c>
      <c r="X48944">
        <v>49151</v>
      </c>
      <c r="Y48944">
        <v>203.38</v>
      </c>
    </row>
    <row r="48945" spans="1:25" x14ac:dyDescent="0.45">
      <c r="A48945">
        <v>49773</v>
      </c>
      <c r="B48945">
        <v>203.38</v>
      </c>
      <c r="C48945">
        <f t="shared" si="1725"/>
        <v>202.4338694389416</v>
      </c>
      <c r="D48945">
        <f t="shared" si="1726"/>
        <v>0.89516303856867585</v>
      </c>
      <c r="W48945">
        <f t="shared" si="1727"/>
        <v>93852</v>
      </c>
      <c r="X48945">
        <v>49152</v>
      </c>
      <c r="Y48945">
        <v>203.38</v>
      </c>
    </row>
    <row r="48946" spans="1:25" x14ac:dyDescent="0.45">
      <c r="A48946">
        <v>49774</v>
      </c>
      <c r="B48946">
        <v>203.38</v>
      </c>
      <c r="C48946">
        <f t="shared" si="1725"/>
        <v>202.43481408377517</v>
      </c>
      <c r="D48946">
        <f t="shared" si="1726"/>
        <v>0.89337641622977082</v>
      </c>
      <c r="W48946">
        <f t="shared" si="1727"/>
        <v>93853</v>
      </c>
      <c r="X48946">
        <v>49153</v>
      </c>
      <c r="Y48946">
        <v>203.38</v>
      </c>
    </row>
    <row r="48947" spans="1:25" x14ac:dyDescent="0.45">
      <c r="A48947">
        <v>49775</v>
      </c>
      <c r="B48947">
        <v>203.38</v>
      </c>
      <c r="C48947">
        <f t="shared" si="1725"/>
        <v>202.4357587146057</v>
      </c>
      <c r="D48947">
        <f t="shared" si="1726"/>
        <v>0.89159160504307666</v>
      </c>
      <c r="W48947">
        <f t="shared" si="1727"/>
        <v>93854</v>
      </c>
      <c r="X48947">
        <v>49154</v>
      </c>
      <c r="Y48947">
        <v>203.38</v>
      </c>
    </row>
    <row r="48948" spans="1:25" x14ac:dyDescent="0.45">
      <c r="A48948">
        <v>49776</v>
      </c>
      <c r="B48948">
        <v>203.38</v>
      </c>
      <c r="C48948">
        <f t="shared" si="1725"/>
        <v>202.43670333143345</v>
      </c>
      <c r="D48948">
        <f t="shared" si="1726"/>
        <v>0.88980860492874458</v>
      </c>
      <c r="W48948">
        <f t="shared" si="1727"/>
        <v>93855</v>
      </c>
      <c r="X48948">
        <v>49155</v>
      </c>
      <c r="Y48948">
        <v>203.38</v>
      </c>
    </row>
    <row r="48949" spans="1:25" x14ac:dyDescent="0.45">
      <c r="A48949">
        <v>49777</v>
      </c>
      <c r="B48949">
        <v>203.38</v>
      </c>
      <c r="C48949">
        <f t="shared" si="1725"/>
        <v>202.43764793425859</v>
      </c>
      <c r="D48949">
        <f t="shared" si="1726"/>
        <v>0.88802741580708966</v>
      </c>
      <c r="W48949">
        <f t="shared" si="1727"/>
        <v>93856</v>
      </c>
      <c r="X48949">
        <v>49156</v>
      </c>
      <c r="Y48949">
        <v>203.38</v>
      </c>
    </row>
    <row r="48950" spans="1:25" x14ac:dyDescent="0.45">
      <c r="A48950">
        <v>49778</v>
      </c>
      <c r="B48950">
        <v>203.38</v>
      </c>
      <c r="C48950">
        <f t="shared" si="1725"/>
        <v>202.43859252308133</v>
      </c>
      <c r="D48950">
        <f t="shared" si="1726"/>
        <v>0.88624803759837578</v>
      </c>
      <c r="W48950">
        <f t="shared" si="1727"/>
        <v>93857</v>
      </c>
      <c r="X48950">
        <v>49157</v>
      </c>
      <c r="Y48950">
        <v>203.38</v>
      </c>
    </row>
    <row r="48951" spans="1:25" x14ac:dyDescent="0.45">
      <c r="A48951">
        <v>49779</v>
      </c>
      <c r="B48951">
        <v>203.38</v>
      </c>
      <c r="C48951">
        <f t="shared" si="1725"/>
        <v>202.4395370979019</v>
      </c>
      <c r="D48951">
        <f t="shared" si="1726"/>
        <v>0.88447047022276271</v>
      </c>
      <c r="W48951">
        <f t="shared" si="1727"/>
        <v>93858</v>
      </c>
      <c r="X48951">
        <v>49158</v>
      </c>
      <c r="Y48951">
        <v>203.38</v>
      </c>
    </row>
    <row r="48952" spans="1:25" x14ac:dyDescent="0.45">
      <c r="A48952">
        <v>49780</v>
      </c>
      <c r="B48952">
        <v>203.38</v>
      </c>
      <c r="C48952">
        <f t="shared" si="1725"/>
        <v>202.4404816587205</v>
      </c>
      <c r="D48952">
        <f t="shared" si="1726"/>
        <v>0.88269471360057361</v>
      </c>
      <c r="W48952">
        <f t="shared" si="1727"/>
        <v>93859</v>
      </c>
      <c r="X48952">
        <v>49159</v>
      </c>
      <c r="Y48952">
        <v>203.38</v>
      </c>
    </row>
    <row r="48953" spans="1:25" x14ac:dyDescent="0.45">
      <c r="A48953">
        <v>49781</v>
      </c>
      <c r="B48953">
        <v>203.38</v>
      </c>
      <c r="C48953">
        <f t="shared" si="1725"/>
        <v>202.44142620553731</v>
      </c>
      <c r="D48953">
        <f t="shared" si="1726"/>
        <v>0.88092076765208049</v>
      </c>
      <c r="W48953">
        <f t="shared" si="1727"/>
        <v>93860</v>
      </c>
      <c r="X48953">
        <v>49160</v>
      </c>
      <c r="Y48953">
        <v>203.38</v>
      </c>
    </row>
    <row r="48954" spans="1:25" x14ac:dyDescent="0.45">
      <c r="A48954">
        <v>49782</v>
      </c>
      <c r="B48954">
        <v>203.38</v>
      </c>
      <c r="C48954">
        <f t="shared" si="1725"/>
        <v>202.44237073835257</v>
      </c>
      <c r="D48954">
        <f t="shared" si="1726"/>
        <v>0.87914863229750517</v>
      </c>
      <c r="W48954">
        <f t="shared" si="1727"/>
        <v>93861</v>
      </c>
      <c r="X48954">
        <v>49161</v>
      </c>
      <c r="Y48954">
        <v>203.38</v>
      </c>
    </row>
    <row r="48955" spans="1:25" x14ac:dyDescent="0.45">
      <c r="A48955">
        <v>49783</v>
      </c>
      <c r="B48955">
        <v>203.38</v>
      </c>
      <c r="C48955">
        <f t="shared" si="1725"/>
        <v>202.44331525716649</v>
      </c>
      <c r="D48955">
        <f t="shared" si="1726"/>
        <v>0.8773783074570719</v>
      </c>
      <c r="W48955">
        <f t="shared" si="1727"/>
        <v>93862</v>
      </c>
      <c r="X48955">
        <v>49162</v>
      </c>
      <c r="Y48955">
        <v>203.38</v>
      </c>
    </row>
    <row r="48956" spans="1:25" x14ac:dyDescent="0.45">
      <c r="A48956">
        <v>49784</v>
      </c>
      <c r="B48956">
        <v>203.38</v>
      </c>
      <c r="C48956">
        <f t="shared" si="1725"/>
        <v>202.44425976197925</v>
      </c>
      <c r="D48956">
        <f t="shared" si="1726"/>
        <v>0.87560979305111453</v>
      </c>
      <c r="W48956">
        <f t="shared" si="1727"/>
        <v>93863</v>
      </c>
      <c r="X48956">
        <v>49163</v>
      </c>
      <c r="Y48956">
        <v>203.38</v>
      </c>
    </row>
    <row r="48957" spans="1:25" x14ac:dyDescent="0.45">
      <c r="A48957">
        <v>49785</v>
      </c>
      <c r="B48957">
        <v>203.38</v>
      </c>
      <c r="C48957">
        <f t="shared" si="1725"/>
        <v>202.44520425279106</v>
      </c>
      <c r="D48957">
        <f t="shared" si="1726"/>
        <v>0.87384308899991603</v>
      </c>
      <c r="W48957">
        <f t="shared" si="1727"/>
        <v>93864</v>
      </c>
      <c r="X48957">
        <v>49164</v>
      </c>
      <c r="Y48957">
        <v>203.38</v>
      </c>
    </row>
    <row r="48958" spans="1:25" x14ac:dyDescent="0.45">
      <c r="A48958">
        <v>49786</v>
      </c>
      <c r="B48958">
        <v>203.38</v>
      </c>
      <c r="C48958">
        <f t="shared" si="1725"/>
        <v>202.44614872960216</v>
      </c>
      <c r="D48958">
        <f t="shared" si="1726"/>
        <v>0.87207819522365615</v>
      </c>
      <c r="W48958">
        <f t="shared" si="1727"/>
        <v>93865</v>
      </c>
      <c r="X48958">
        <v>49165</v>
      </c>
      <c r="Y48958">
        <v>203.38</v>
      </c>
    </row>
    <row r="48959" spans="1:25" x14ac:dyDescent="0.45">
      <c r="A48959">
        <v>49787</v>
      </c>
      <c r="B48959">
        <v>203.38</v>
      </c>
      <c r="C48959">
        <f t="shared" si="1725"/>
        <v>202.44709319241272</v>
      </c>
      <c r="D48959">
        <f t="shared" si="1726"/>
        <v>0.8703151116426765</v>
      </c>
      <c r="W48959">
        <f t="shared" si="1727"/>
        <v>93866</v>
      </c>
      <c r="X48959">
        <v>49166</v>
      </c>
      <c r="Y48959">
        <v>203.38</v>
      </c>
    </row>
    <row r="48960" spans="1:25" x14ac:dyDescent="0.45">
      <c r="A48960">
        <v>49788</v>
      </c>
      <c r="B48960">
        <v>203.38</v>
      </c>
      <c r="C48960">
        <f t="shared" si="1725"/>
        <v>202.44803764122298</v>
      </c>
      <c r="D48960">
        <f t="shared" si="1726"/>
        <v>0.86855383817721543</v>
      </c>
      <c r="W48960">
        <f t="shared" si="1727"/>
        <v>93867</v>
      </c>
      <c r="X48960">
        <v>49167</v>
      </c>
      <c r="Y48960">
        <v>203.38</v>
      </c>
    </row>
    <row r="48961" spans="1:25" x14ac:dyDescent="0.45">
      <c r="A48961">
        <v>49789</v>
      </c>
      <c r="B48961">
        <v>203.38</v>
      </c>
      <c r="C48961">
        <f t="shared" si="1725"/>
        <v>202.44898207603313</v>
      </c>
      <c r="D48961">
        <f t="shared" si="1726"/>
        <v>0.86679437474756704</v>
      </c>
      <c r="W48961">
        <f t="shared" si="1727"/>
        <v>93868</v>
      </c>
      <c r="X48961">
        <v>49168</v>
      </c>
      <c r="Y48961">
        <v>203.38</v>
      </c>
    </row>
    <row r="48962" spans="1:25" x14ac:dyDescent="0.45">
      <c r="A48962">
        <v>49790</v>
      </c>
      <c r="B48962">
        <v>203.38</v>
      </c>
      <c r="C48962">
        <f t="shared" si="1725"/>
        <v>202.44992649684337</v>
      </c>
      <c r="D48962">
        <f t="shared" si="1726"/>
        <v>0.8650367212740282</v>
      </c>
      <c r="W48962">
        <f t="shared" si="1727"/>
        <v>93869</v>
      </c>
      <c r="X48962">
        <v>49169</v>
      </c>
      <c r="Y48962">
        <v>203.38</v>
      </c>
    </row>
    <row r="48963" spans="1:25" x14ac:dyDescent="0.45">
      <c r="A48963">
        <v>49791</v>
      </c>
      <c r="B48963">
        <v>203.38</v>
      </c>
      <c r="C48963">
        <f t="shared" si="1725"/>
        <v>202.45087090365394</v>
      </c>
      <c r="D48963">
        <f t="shared" si="1726"/>
        <v>0.86328087767684547</v>
      </c>
      <c r="W48963">
        <f t="shared" si="1727"/>
        <v>93870</v>
      </c>
      <c r="X48963">
        <v>49170</v>
      </c>
      <c r="Y48963">
        <v>203.38</v>
      </c>
    </row>
    <row r="48964" spans="1:25" x14ac:dyDescent="0.45">
      <c r="A48964">
        <v>49792</v>
      </c>
      <c r="B48964">
        <v>203.38</v>
      </c>
      <c r="C48964">
        <f t="shared" ref="C48964:C49027" si="1728">$H$4 - $I$4*EXP(-A48964/$J$4)</f>
        <v>202.45181529646501</v>
      </c>
      <c r="D48964">
        <f t="shared" ref="D48964:D49027" si="1729">(B48964-C48964)^2</f>
        <v>0.86152684387632106</v>
      </c>
      <c r="W48964">
        <f t="shared" si="1727"/>
        <v>93871</v>
      </c>
      <c r="X48964">
        <v>49171</v>
      </c>
      <c r="Y48964">
        <v>203.38</v>
      </c>
    </row>
    <row r="48965" spans="1:25" x14ac:dyDescent="0.45">
      <c r="A48965">
        <v>49793</v>
      </c>
      <c r="B48965">
        <v>203.38</v>
      </c>
      <c r="C48965">
        <f t="shared" si="1728"/>
        <v>202.45275967527681</v>
      </c>
      <c r="D48965">
        <f t="shared" si="1729"/>
        <v>0.85977461979276015</v>
      </c>
      <c r="W48965">
        <f t="shared" si="1727"/>
        <v>93872</v>
      </c>
      <c r="X48965">
        <v>49172</v>
      </c>
      <c r="Y48965">
        <v>203.38</v>
      </c>
    </row>
    <row r="48966" spans="1:25" x14ac:dyDescent="0.45">
      <c r="A48966">
        <v>49794</v>
      </c>
      <c r="B48966">
        <v>203.38</v>
      </c>
      <c r="C48966">
        <f t="shared" si="1728"/>
        <v>202.45370404008952</v>
      </c>
      <c r="D48966">
        <f t="shared" si="1729"/>
        <v>0.85802420534647028</v>
      </c>
      <c r="W48966">
        <f t="shared" si="1727"/>
        <v>93873</v>
      </c>
      <c r="X48966">
        <v>49173</v>
      </c>
      <c r="Y48966">
        <v>203.38</v>
      </c>
    </row>
    <row r="48967" spans="1:25" x14ac:dyDescent="0.45">
      <c r="A48967">
        <v>49795</v>
      </c>
      <c r="B48967">
        <v>203.38</v>
      </c>
      <c r="C48967">
        <f t="shared" si="1728"/>
        <v>202.4546483909034</v>
      </c>
      <c r="D48967">
        <f t="shared" si="1729"/>
        <v>0.85627560045765672</v>
      </c>
      <c r="W48967">
        <f t="shared" si="1727"/>
        <v>93874</v>
      </c>
      <c r="X48967">
        <v>49174</v>
      </c>
      <c r="Y48967">
        <v>203.38</v>
      </c>
    </row>
    <row r="48968" spans="1:25" x14ac:dyDescent="0.45">
      <c r="A48968">
        <v>49796</v>
      </c>
      <c r="B48968">
        <v>203.38</v>
      </c>
      <c r="C48968">
        <f t="shared" si="1728"/>
        <v>202.4555927277186</v>
      </c>
      <c r="D48968">
        <f t="shared" si="1729"/>
        <v>0.85452880504673767</v>
      </c>
      <c r="W48968">
        <f t="shared" si="1727"/>
        <v>93875</v>
      </c>
      <c r="X48968">
        <v>49175</v>
      </c>
      <c r="Y48968">
        <v>203.38</v>
      </c>
    </row>
    <row r="48969" spans="1:25" x14ac:dyDescent="0.45">
      <c r="A48969">
        <v>49797</v>
      </c>
      <c r="B48969">
        <v>203.38</v>
      </c>
      <c r="C48969">
        <f t="shared" si="1728"/>
        <v>202.45653705053536</v>
      </c>
      <c r="D48969">
        <f t="shared" si="1729"/>
        <v>0.85278381903392408</v>
      </c>
      <c r="W48969">
        <f t="shared" si="1727"/>
        <v>93876</v>
      </c>
      <c r="X48969">
        <v>49176</v>
      </c>
      <c r="Y48969">
        <v>203.38</v>
      </c>
    </row>
    <row r="48970" spans="1:25" x14ac:dyDescent="0.45">
      <c r="A48970">
        <v>49798</v>
      </c>
      <c r="B48970">
        <v>203.38</v>
      </c>
      <c r="C48970">
        <f t="shared" si="1728"/>
        <v>202.45748135935386</v>
      </c>
      <c r="D48970">
        <f t="shared" si="1729"/>
        <v>0.85104064233958698</v>
      </c>
      <c r="W48970">
        <f t="shared" si="1727"/>
        <v>93877</v>
      </c>
      <c r="X48970">
        <v>49177</v>
      </c>
      <c r="Y48970">
        <v>203.38</v>
      </c>
    </row>
    <row r="48971" spans="1:25" x14ac:dyDescent="0.45">
      <c r="A48971">
        <v>49799</v>
      </c>
      <c r="B48971">
        <v>203.38</v>
      </c>
      <c r="C48971">
        <f t="shared" si="1728"/>
        <v>202.45842565417436</v>
      </c>
      <c r="D48971">
        <f t="shared" si="1729"/>
        <v>0.84929927488394286</v>
      </c>
      <c r="W48971">
        <f t="shared" si="1727"/>
        <v>93878</v>
      </c>
      <c r="X48971">
        <v>49178</v>
      </c>
      <c r="Y48971">
        <v>203.38</v>
      </c>
    </row>
    <row r="48972" spans="1:25" x14ac:dyDescent="0.45">
      <c r="A48972">
        <v>49800</v>
      </c>
      <c r="B48972">
        <v>203.38</v>
      </c>
      <c r="C48972">
        <f t="shared" si="1728"/>
        <v>202.45936993499703</v>
      </c>
      <c r="D48972">
        <f t="shared" si="1729"/>
        <v>0.84755971658736817</v>
      </c>
      <c r="W48972">
        <f t="shared" si="1727"/>
        <v>93879</v>
      </c>
      <c r="X48972">
        <v>49179</v>
      </c>
      <c r="Y48972">
        <v>203.38</v>
      </c>
    </row>
    <row r="48973" spans="1:25" x14ac:dyDescent="0.45">
      <c r="A48973">
        <v>49801</v>
      </c>
      <c r="B48973">
        <v>203.38</v>
      </c>
      <c r="C48973">
        <f t="shared" si="1728"/>
        <v>202.46031420182206</v>
      </c>
      <c r="D48973">
        <f t="shared" si="1729"/>
        <v>0.84582196737018978</v>
      </c>
      <c r="W48973">
        <f t="shared" si="1727"/>
        <v>93880</v>
      </c>
      <c r="X48973">
        <v>49180</v>
      </c>
      <c r="Y48973">
        <v>203.38</v>
      </c>
    </row>
    <row r="48974" spans="1:25" x14ac:dyDescent="0.45">
      <c r="A48974">
        <v>49802</v>
      </c>
      <c r="B48974">
        <v>203.38</v>
      </c>
      <c r="C48974">
        <f t="shared" si="1728"/>
        <v>202.46125845464968</v>
      </c>
      <c r="D48974">
        <f t="shared" si="1729"/>
        <v>0.84408602715268477</v>
      </c>
      <c r="W48974">
        <f t="shared" ref="W48974:W49037" si="1730">X48974+44700</f>
        <v>93881</v>
      </c>
      <c r="X48974">
        <v>49181</v>
      </c>
      <c r="Y48974">
        <v>203.38</v>
      </c>
    </row>
    <row r="48975" spans="1:25" x14ac:dyDescent="0.45">
      <c r="A48975">
        <v>49803</v>
      </c>
      <c r="B48975">
        <v>203.38</v>
      </c>
      <c r="C48975">
        <f t="shared" si="1728"/>
        <v>202.46220269348012</v>
      </c>
      <c r="D48975">
        <f t="shared" si="1729"/>
        <v>0.84235189585513337</v>
      </c>
      <c r="W48975">
        <f t="shared" si="1730"/>
        <v>93882</v>
      </c>
      <c r="X48975">
        <v>49182</v>
      </c>
      <c r="Y48975">
        <v>203.38</v>
      </c>
    </row>
    <row r="48976" spans="1:25" x14ac:dyDescent="0.45">
      <c r="A48976">
        <v>49804</v>
      </c>
      <c r="B48976">
        <v>203.38</v>
      </c>
      <c r="C48976">
        <f t="shared" si="1728"/>
        <v>202.46314691831356</v>
      </c>
      <c r="D48976">
        <f t="shared" si="1729"/>
        <v>0.84061957339792259</v>
      </c>
      <c r="W48976">
        <f t="shared" si="1730"/>
        <v>93883</v>
      </c>
      <c r="X48976">
        <v>49183</v>
      </c>
      <c r="Y48976">
        <v>203.38</v>
      </c>
    </row>
    <row r="48977" spans="1:25" x14ac:dyDescent="0.45">
      <c r="A48977">
        <v>49805</v>
      </c>
      <c r="B48977">
        <v>203.38</v>
      </c>
      <c r="C48977">
        <f t="shared" si="1728"/>
        <v>202.46409112915023</v>
      </c>
      <c r="D48977">
        <f t="shared" si="1729"/>
        <v>0.83888905970128602</v>
      </c>
      <c r="W48977">
        <f t="shared" si="1730"/>
        <v>93884</v>
      </c>
      <c r="X48977">
        <v>49184</v>
      </c>
      <c r="Y48977">
        <v>203.38</v>
      </c>
    </row>
    <row r="48978" spans="1:25" x14ac:dyDescent="0.45">
      <c r="A48978">
        <v>49806</v>
      </c>
      <c r="B48978">
        <v>203.38</v>
      </c>
      <c r="C48978">
        <f t="shared" si="1728"/>
        <v>202.46503532599027</v>
      </c>
      <c r="D48978">
        <f t="shared" si="1729"/>
        <v>0.83716035468572036</v>
      </c>
      <c r="W48978">
        <f t="shared" si="1730"/>
        <v>93885</v>
      </c>
      <c r="X48978">
        <v>49185</v>
      </c>
      <c r="Y48978">
        <v>203.38</v>
      </c>
    </row>
    <row r="48979" spans="1:25" x14ac:dyDescent="0.45">
      <c r="A48979">
        <v>49807</v>
      </c>
      <c r="B48979">
        <v>203.38</v>
      </c>
      <c r="C48979">
        <f t="shared" si="1728"/>
        <v>202.46597950883398</v>
      </c>
      <c r="D48979">
        <f t="shared" si="1729"/>
        <v>0.83543345827136051</v>
      </c>
      <c r="W48979">
        <f t="shared" si="1730"/>
        <v>93886</v>
      </c>
      <c r="X48979">
        <v>49186</v>
      </c>
      <c r="Y48979">
        <v>203.38</v>
      </c>
    </row>
    <row r="48980" spans="1:25" x14ac:dyDescent="0.45">
      <c r="A48980">
        <v>49808</v>
      </c>
      <c r="B48980">
        <v>203.38</v>
      </c>
      <c r="C48980">
        <f t="shared" si="1728"/>
        <v>202.46692367768151</v>
      </c>
      <c r="D48980">
        <f t="shared" si="1729"/>
        <v>0.83370837037865642</v>
      </c>
      <c r="W48980">
        <f t="shared" si="1730"/>
        <v>93887</v>
      </c>
      <c r="X48980">
        <v>49187</v>
      </c>
      <c r="Y48980">
        <v>203.38</v>
      </c>
    </row>
    <row r="48981" spans="1:25" x14ac:dyDescent="0.45">
      <c r="A48981">
        <v>49809</v>
      </c>
      <c r="B48981">
        <v>203.38</v>
      </c>
      <c r="C48981">
        <f t="shared" si="1728"/>
        <v>202.4678678325331</v>
      </c>
      <c r="D48981">
        <f t="shared" si="1729"/>
        <v>0.83198509092785289</v>
      </c>
      <c r="W48981">
        <f t="shared" si="1730"/>
        <v>93888</v>
      </c>
      <c r="X48981">
        <v>49188</v>
      </c>
      <c r="Y48981">
        <v>203.38</v>
      </c>
    </row>
    <row r="48982" spans="1:25" x14ac:dyDescent="0.45">
      <c r="A48982">
        <v>49810</v>
      </c>
      <c r="B48982">
        <v>203.38</v>
      </c>
      <c r="C48982">
        <f t="shared" si="1728"/>
        <v>202.46881197338891</v>
      </c>
      <c r="D48982">
        <f t="shared" si="1729"/>
        <v>0.830263619839405</v>
      </c>
      <c r="W48982">
        <f t="shared" si="1730"/>
        <v>93889</v>
      </c>
      <c r="X48982">
        <v>49189</v>
      </c>
      <c r="Y48982">
        <v>203.38</v>
      </c>
    </row>
    <row r="48983" spans="1:25" x14ac:dyDescent="0.45">
      <c r="A48983">
        <v>49811</v>
      </c>
      <c r="B48983">
        <v>203.38</v>
      </c>
      <c r="C48983">
        <f t="shared" si="1728"/>
        <v>202.46975610024919</v>
      </c>
      <c r="D48983">
        <f t="shared" si="1729"/>
        <v>0.82854395703356298</v>
      </c>
      <c r="W48983">
        <f t="shared" si="1730"/>
        <v>93890</v>
      </c>
      <c r="X48983">
        <v>49190</v>
      </c>
      <c r="Y48983">
        <v>203.38</v>
      </c>
    </row>
    <row r="48984" spans="1:25" x14ac:dyDescent="0.45">
      <c r="A48984">
        <v>49812</v>
      </c>
      <c r="B48984">
        <v>203.38</v>
      </c>
      <c r="C48984">
        <f t="shared" si="1728"/>
        <v>202.47070021311413</v>
      </c>
      <c r="D48984">
        <f t="shared" si="1729"/>
        <v>0.82682610243068388</v>
      </c>
      <c r="W48984">
        <f t="shared" si="1730"/>
        <v>93891</v>
      </c>
      <c r="X48984">
        <v>49191</v>
      </c>
      <c r="Y48984">
        <v>203.38</v>
      </c>
    </row>
    <row r="48985" spans="1:25" x14ac:dyDescent="0.45">
      <c r="A48985">
        <v>49813</v>
      </c>
      <c r="B48985">
        <v>203.38</v>
      </c>
      <c r="C48985">
        <f t="shared" si="1728"/>
        <v>202.47164431198397</v>
      </c>
      <c r="D48985">
        <f t="shared" si="1729"/>
        <v>0.82511005595107556</v>
      </c>
      <c r="W48985">
        <f t="shared" si="1730"/>
        <v>93892</v>
      </c>
      <c r="X48985">
        <v>49192</v>
      </c>
      <c r="Y48985">
        <v>203.38</v>
      </c>
    </row>
    <row r="48986" spans="1:25" x14ac:dyDescent="0.45">
      <c r="A48986">
        <v>49814</v>
      </c>
      <c r="B48986">
        <v>203.38</v>
      </c>
      <c r="C48986">
        <f t="shared" si="1728"/>
        <v>202.47258839685884</v>
      </c>
      <c r="D48986">
        <f t="shared" si="1729"/>
        <v>0.82339581751520341</v>
      </c>
      <c r="W48986">
        <f t="shared" si="1730"/>
        <v>93893</v>
      </c>
      <c r="X48986">
        <v>49193</v>
      </c>
      <c r="Y48986">
        <v>203.38</v>
      </c>
    </row>
    <row r="48987" spans="1:25" x14ac:dyDescent="0.45">
      <c r="A48987">
        <v>49815</v>
      </c>
      <c r="B48987">
        <v>203.38</v>
      </c>
      <c r="C48987">
        <f t="shared" si="1728"/>
        <v>202.47353246773903</v>
      </c>
      <c r="D48987">
        <f t="shared" si="1729"/>
        <v>0.82168338704327759</v>
      </c>
      <c r="W48987">
        <f t="shared" si="1730"/>
        <v>93894</v>
      </c>
      <c r="X48987">
        <v>49194</v>
      </c>
      <c r="Y48987">
        <v>203.38</v>
      </c>
    </row>
    <row r="48988" spans="1:25" x14ac:dyDescent="0.45">
      <c r="A48988">
        <v>49816</v>
      </c>
      <c r="B48988">
        <v>203.38</v>
      </c>
      <c r="C48988">
        <f t="shared" si="1728"/>
        <v>202.47447652462472</v>
      </c>
      <c r="D48988">
        <f t="shared" si="1729"/>
        <v>0.81997276445571743</v>
      </c>
      <c r="W48988">
        <f t="shared" si="1730"/>
        <v>93895</v>
      </c>
      <c r="X48988">
        <v>49195</v>
      </c>
      <c r="Y48988">
        <v>203.38</v>
      </c>
    </row>
    <row r="48989" spans="1:25" x14ac:dyDescent="0.45">
      <c r="A48989">
        <v>49817</v>
      </c>
      <c r="B48989">
        <v>203.38</v>
      </c>
      <c r="C48989">
        <f t="shared" si="1728"/>
        <v>202.4754205675161</v>
      </c>
      <c r="D48989">
        <f t="shared" si="1729"/>
        <v>0.81826394967289351</v>
      </c>
      <c r="W48989">
        <f t="shared" si="1730"/>
        <v>93896</v>
      </c>
      <c r="X48989">
        <v>49196</v>
      </c>
      <c r="Y48989">
        <v>203.38</v>
      </c>
    </row>
    <row r="48990" spans="1:25" x14ac:dyDescent="0.45">
      <c r="A48990">
        <v>49818</v>
      </c>
      <c r="B48990">
        <v>203.38</v>
      </c>
      <c r="C48990">
        <f t="shared" si="1728"/>
        <v>202.47636459641339</v>
      </c>
      <c r="D48990">
        <f t="shared" si="1729"/>
        <v>0.81655694261512723</v>
      </c>
      <c r="W48990">
        <f t="shared" si="1730"/>
        <v>93897</v>
      </c>
      <c r="X48990">
        <v>49197</v>
      </c>
      <c r="Y48990">
        <v>203.38</v>
      </c>
    </row>
    <row r="48991" spans="1:25" x14ac:dyDescent="0.45">
      <c r="A48991">
        <v>49819</v>
      </c>
      <c r="B48991">
        <v>203.38</v>
      </c>
      <c r="C48991">
        <f t="shared" si="1728"/>
        <v>202.4773086113168</v>
      </c>
      <c r="D48991">
        <f t="shared" si="1729"/>
        <v>0.81485174320279485</v>
      </c>
      <c r="W48991">
        <f t="shared" si="1730"/>
        <v>93898</v>
      </c>
      <c r="X48991">
        <v>49198</v>
      </c>
      <c r="Y48991">
        <v>203.38</v>
      </c>
    </row>
    <row r="48992" spans="1:25" x14ac:dyDescent="0.45">
      <c r="A48992">
        <v>49820</v>
      </c>
      <c r="B48992">
        <v>203.38</v>
      </c>
      <c r="C48992">
        <f t="shared" si="1728"/>
        <v>202.47825261222653</v>
      </c>
      <c r="D48992">
        <f t="shared" si="1729"/>
        <v>0.81314835135627461</v>
      </c>
      <c r="W48992">
        <f t="shared" si="1730"/>
        <v>93899</v>
      </c>
      <c r="X48992">
        <v>49199</v>
      </c>
      <c r="Y48992">
        <v>203.38</v>
      </c>
    </row>
    <row r="48993" spans="1:25" x14ac:dyDescent="0.45">
      <c r="A48993">
        <v>49821</v>
      </c>
      <c r="B48993">
        <v>203.38</v>
      </c>
      <c r="C48993">
        <f t="shared" si="1728"/>
        <v>202.4791965991428</v>
      </c>
      <c r="D48993">
        <f t="shared" si="1729"/>
        <v>0.8114467669958968</v>
      </c>
      <c r="W48993">
        <f t="shared" si="1730"/>
        <v>93900</v>
      </c>
      <c r="X48993">
        <v>49200</v>
      </c>
      <c r="Y48993">
        <v>203.38</v>
      </c>
    </row>
    <row r="48994" spans="1:25" x14ac:dyDescent="0.45">
      <c r="A48994">
        <v>49822</v>
      </c>
      <c r="B48994">
        <v>203.38</v>
      </c>
      <c r="C48994">
        <f t="shared" si="1728"/>
        <v>202.48014057206581</v>
      </c>
      <c r="D48994">
        <f t="shared" si="1729"/>
        <v>0.80974699004204542</v>
      </c>
      <c r="W48994">
        <f t="shared" si="1730"/>
        <v>93901</v>
      </c>
      <c r="X48994">
        <v>49201</v>
      </c>
      <c r="Y48994">
        <v>203.38</v>
      </c>
    </row>
    <row r="48995" spans="1:25" x14ac:dyDescent="0.45">
      <c r="A48995">
        <v>49823</v>
      </c>
      <c r="B48995">
        <v>203.38</v>
      </c>
      <c r="C48995">
        <f t="shared" si="1728"/>
        <v>202.48108453099576</v>
      </c>
      <c r="D48995">
        <f t="shared" si="1729"/>
        <v>0.80804902041510718</v>
      </c>
      <c r="W48995">
        <f t="shared" si="1730"/>
        <v>93902</v>
      </c>
      <c r="X48995">
        <v>49202</v>
      </c>
      <c r="Y48995">
        <v>203.38</v>
      </c>
    </row>
    <row r="48996" spans="1:25" x14ac:dyDescent="0.45">
      <c r="A48996">
        <v>49824</v>
      </c>
      <c r="B48996">
        <v>203.38</v>
      </c>
      <c r="C48996">
        <f t="shared" si="1728"/>
        <v>202.48202847593285</v>
      </c>
      <c r="D48996">
        <f t="shared" si="1729"/>
        <v>0.80635285803547174</v>
      </c>
      <c r="W48996">
        <f t="shared" si="1730"/>
        <v>93903</v>
      </c>
      <c r="X48996">
        <v>49203</v>
      </c>
      <c r="Y48996">
        <v>203.38</v>
      </c>
    </row>
    <row r="48997" spans="1:25" x14ac:dyDescent="0.45">
      <c r="A48997">
        <v>49825</v>
      </c>
      <c r="B48997">
        <v>203.38</v>
      </c>
      <c r="C48997">
        <f t="shared" si="1728"/>
        <v>202.48297240687734</v>
      </c>
      <c r="D48997">
        <f t="shared" si="1729"/>
        <v>0.8046585028234291</v>
      </c>
      <c r="W48997">
        <f t="shared" si="1730"/>
        <v>93904</v>
      </c>
      <c r="X48997">
        <v>49204</v>
      </c>
      <c r="Y48997">
        <v>203.38</v>
      </c>
    </row>
    <row r="48998" spans="1:25" x14ac:dyDescent="0.45">
      <c r="A48998">
        <v>49826</v>
      </c>
      <c r="B48998">
        <v>203.38</v>
      </c>
      <c r="C48998">
        <f t="shared" si="1728"/>
        <v>202.48391632382936</v>
      </c>
      <c r="D48998">
        <f t="shared" si="1729"/>
        <v>0.80296595469947629</v>
      </c>
      <c r="W48998">
        <f t="shared" si="1730"/>
        <v>93905</v>
      </c>
      <c r="X48998">
        <v>49205</v>
      </c>
      <c r="Y48998">
        <v>203.38</v>
      </c>
    </row>
    <row r="48999" spans="1:25" x14ac:dyDescent="0.45">
      <c r="A48999">
        <v>49827</v>
      </c>
      <c r="B48999">
        <v>203.38</v>
      </c>
      <c r="C48999">
        <f t="shared" si="1728"/>
        <v>202.48486022678918</v>
      </c>
      <c r="D48999">
        <f t="shared" si="1729"/>
        <v>0.80127521358390907</v>
      </c>
      <c r="W48999">
        <f t="shared" si="1730"/>
        <v>93906</v>
      </c>
      <c r="X48999">
        <v>49206</v>
      </c>
      <c r="Y48999">
        <v>203.38</v>
      </c>
    </row>
    <row r="49000" spans="1:25" x14ac:dyDescent="0.45">
      <c r="A49000">
        <v>49828</v>
      </c>
      <c r="B49000">
        <v>203.38</v>
      </c>
      <c r="C49000">
        <f t="shared" si="1728"/>
        <v>202.48580411575699</v>
      </c>
      <c r="D49000">
        <f t="shared" si="1729"/>
        <v>0.79958627939712779</v>
      </c>
      <c r="W49000">
        <f t="shared" si="1730"/>
        <v>93907</v>
      </c>
      <c r="X49000">
        <v>49207</v>
      </c>
      <c r="Y49000">
        <v>203.38</v>
      </c>
    </row>
    <row r="49001" spans="1:25" x14ac:dyDescent="0.45">
      <c r="A49001">
        <v>49829</v>
      </c>
      <c r="B49001">
        <v>203.38</v>
      </c>
      <c r="C49001">
        <f t="shared" si="1728"/>
        <v>202.48674799073297</v>
      </c>
      <c r="D49001">
        <f t="shared" si="1729"/>
        <v>0.79789915205958661</v>
      </c>
      <c r="W49001">
        <f t="shared" si="1730"/>
        <v>93908</v>
      </c>
      <c r="X49001">
        <v>49208</v>
      </c>
      <c r="Y49001">
        <v>203.38</v>
      </c>
    </row>
    <row r="49002" spans="1:25" x14ac:dyDescent="0.45">
      <c r="A49002">
        <v>49830</v>
      </c>
      <c r="B49002">
        <v>203.38</v>
      </c>
      <c r="C49002">
        <f t="shared" si="1728"/>
        <v>202.48769185171733</v>
      </c>
      <c r="D49002">
        <f t="shared" si="1729"/>
        <v>0.79621383149164027</v>
      </c>
      <c r="W49002">
        <f t="shared" si="1730"/>
        <v>93909</v>
      </c>
      <c r="X49002">
        <v>49209</v>
      </c>
      <c r="Y49002">
        <v>203.38</v>
      </c>
    </row>
    <row r="49003" spans="1:25" x14ac:dyDescent="0.45">
      <c r="A49003">
        <v>49831</v>
      </c>
      <c r="B49003">
        <v>203.38</v>
      </c>
      <c r="C49003">
        <f t="shared" si="1728"/>
        <v>202.48863569871034</v>
      </c>
      <c r="D49003">
        <f t="shared" si="1729"/>
        <v>0.79453031761359616</v>
      </c>
      <c r="W49003">
        <f t="shared" si="1730"/>
        <v>93910</v>
      </c>
      <c r="X49003">
        <v>49210</v>
      </c>
      <c r="Y49003">
        <v>203.38</v>
      </c>
    </row>
    <row r="49004" spans="1:25" x14ac:dyDescent="0.45">
      <c r="A49004">
        <v>49832</v>
      </c>
      <c r="B49004">
        <v>203.38</v>
      </c>
      <c r="C49004">
        <f t="shared" si="1728"/>
        <v>202.48957953171214</v>
      </c>
      <c r="D49004">
        <f t="shared" si="1729"/>
        <v>0.79284861034596676</v>
      </c>
      <c r="W49004">
        <f t="shared" si="1730"/>
        <v>93911</v>
      </c>
      <c r="X49004">
        <v>49211</v>
      </c>
      <c r="Y49004">
        <v>203.38</v>
      </c>
    </row>
    <row r="49005" spans="1:25" x14ac:dyDescent="0.45">
      <c r="A49005">
        <v>49833</v>
      </c>
      <c r="B49005">
        <v>203.38</v>
      </c>
      <c r="C49005">
        <f t="shared" si="1728"/>
        <v>202.49052335072298</v>
      </c>
      <c r="D49005">
        <f t="shared" si="1729"/>
        <v>0.79116870960906516</v>
      </c>
      <c r="W49005">
        <f t="shared" si="1730"/>
        <v>93912</v>
      </c>
      <c r="X49005">
        <v>49212</v>
      </c>
      <c r="Y49005">
        <v>203.38</v>
      </c>
    </row>
    <row r="49006" spans="1:25" x14ac:dyDescent="0.45">
      <c r="A49006">
        <v>49834</v>
      </c>
      <c r="B49006">
        <v>203.38</v>
      </c>
      <c r="C49006">
        <f t="shared" si="1728"/>
        <v>202.49146715574301</v>
      </c>
      <c r="D49006">
        <f t="shared" si="1729"/>
        <v>0.78949061532340892</v>
      </c>
      <c r="W49006">
        <f t="shared" si="1730"/>
        <v>93913</v>
      </c>
      <c r="X49006">
        <v>49213</v>
      </c>
      <c r="Y49006">
        <v>203.38</v>
      </c>
    </row>
    <row r="49007" spans="1:25" x14ac:dyDescent="0.45">
      <c r="A49007">
        <v>49835</v>
      </c>
      <c r="B49007">
        <v>203.38</v>
      </c>
      <c r="C49007">
        <f t="shared" si="1728"/>
        <v>202.49241094677251</v>
      </c>
      <c r="D49007">
        <f t="shared" si="1729"/>
        <v>0.78781432740926605</v>
      </c>
      <c r="W49007">
        <f t="shared" si="1730"/>
        <v>93914</v>
      </c>
      <c r="X49007">
        <v>49214</v>
      </c>
      <c r="Y49007">
        <v>203.38</v>
      </c>
    </row>
    <row r="49008" spans="1:25" x14ac:dyDescent="0.45">
      <c r="A49008">
        <v>49836</v>
      </c>
      <c r="B49008">
        <v>203.38</v>
      </c>
      <c r="C49008">
        <f t="shared" si="1728"/>
        <v>202.49335472381165</v>
      </c>
      <c r="D49008">
        <f t="shared" si="1729"/>
        <v>0.78613984578710927</v>
      </c>
      <c r="W49008">
        <f t="shared" si="1730"/>
        <v>93915</v>
      </c>
      <c r="X49008">
        <v>49215</v>
      </c>
      <c r="Y49008">
        <v>203.38</v>
      </c>
    </row>
    <row r="49009" spans="1:25" x14ac:dyDescent="0.45">
      <c r="A49009">
        <v>49837</v>
      </c>
      <c r="B49009">
        <v>203.38</v>
      </c>
      <c r="C49009">
        <f t="shared" si="1728"/>
        <v>202.49429848686063</v>
      </c>
      <c r="D49009">
        <f t="shared" si="1729"/>
        <v>0.78446717037736358</v>
      </c>
      <c r="W49009">
        <f t="shared" si="1730"/>
        <v>93916</v>
      </c>
      <c r="X49009">
        <v>49216</v>
      </c>
      <c r="Y49009">
        <v>203.38</v>
      </c>
    </row>
    <row r="49010" spans="1:25" x14ac:dyDescent="0.45">
      <c r="A49010">
        <v>49838</v>
      </c>
      <c r="B49010">
        <v>203.38</v>
      </c>
      <c r="C49010">
        <f t="shared" si="1728"/>
        <v>202.49524223591968</v>
      </c>
      <c r="D49010">
        <f t="shared" si="1729"/>
        <v>0.78279630110040621</v>
      </c>
      <c r="W49010">
        <f t="shared" si="1730"/>
        <v>93917</v>
      </c>
      <c r="X49010">
        <v>49217</v>
      </c>
      <c r="Y49010">
        <v>203.38</v>
      </c>
    </row>
    <row r="49011" spans="1:25" x14ac:dyDescent="0.45">
      <c r="A49011">
        <v>49839</v>
      </c>
      <c r="B49011">
        <v>203.38</v>
      </c>
      <c r="C49011">
        <f t="shared" si="1728"/>
        <v>202.49618597098899</v>
      </c>
      <c r="D49011">
        <f t="shared" si="1729"/>
        <v>0.7811272378766676</v>
      </c>
      <c r="W49011">
        <f t="shared" si="1730"/>
        <v>93918</v>
      </c>
      <c r="X49011">
        <v>49218</v>
      </c>
      <c r="Y49011">
        <v>203.38</v>
      </c>
    </row>
    <row r="49012" spans="1:25" x14ac:dyDescent="0.45">
      <c r="A49012">
        <v>49840</v>
      </c>
      <c r="B49012">
        <v>203.38</v>
      </c>
      <c r="C49012">
        <f t="shared" si="1728"/>
        <v>202.49712969206877</v>
      </c>
      <c r="D49012">
        <f t="shared" si="1729"/>
        <v>0.77945998062658073</v>
      </c>
      <c r="W49012">
        <f t="shared" si="1730"/>
        <v>93919</v>
      </c>
      <c r="X49012">
        <v>49219</v>
      </c>
      <c r="Y49012">
        <v>203.38</v>
      </c>
    </row>
    <row r="49013" spans="1:25" x14ac:dyDescent="0.45">
      <c r="A49013">
        <v>49841</v>
      </c>
      <c r="B49013">
        <v>203.38</v>
      </c>
      <c r="C49013">
        <f t="shared" si="1728"/>
        <v>202.49807339915924</v>
      </c>
      <c r="D49013">
        <f t="shared" si="1729"/>
        <v>0.77779452927053139</v>
      </c>
      <c r="W49013">
        <f t="shared" si="1730"/>
        <v>93920</v>
      </c>
      <c r="X49013">
        <v>49220</v>
      </c>
      <c r="Y49013">
        <v>203.38</v>
      </c>
    </row>
    <row r="49014" spans="1:25" x14ac:dyDescent="0.45">
      <c r="A49014">
        <v>49842</v>
      </c>
      <c r="B49014">
        <v>203.38</v>
      </c>
      <c r="C49014">
        <f t="shared" si="1728"/>
        <v>202.49901709226057</v>
      </c>
      <c r="D49014">
        <f t="shared" si="1729"/>
        <v>0.77613088372900807</v>
      </c>
      <c r="W49014">
        <f t="shared" si="1730"/>
        <v>93921</v>
      </c>
      <c r="X49014">
        <v>49221</v>
      </c>
      <c r="Y49014">
        <v>203.38</v>
      </c>
    </row>
    <row r="49015" spans="1:25" x14ac:dyDescent="0.45">
      <c r="A49015">
        <v>49843</v>
      </c>
      <c r="B49015">
        <v>203.38</v>
      </c>
      <c r="C49015">
        <f t="shared" si="1728"/>
        <v>202.49996077137303</v>
      </c>
      <c r="D49015">
        <f t="shared" si="1729"/>
        <v>0.77446904392235205</v>
      </c>
      <c r="W49015">
        <f t="shared" si="1730"/>
        <v>93922</v>
      </c>
      <c r="X49015">
        <v>49222</v>
      </c>
      <c r="Y49015">
        <v>203.38</v>
      </c>
    </row>
    <row r="49016" spans="1:25" x14ac:dyDescent="0.45">
      <c r="A49016">
        <v>49844</v>
      </c>
      <c r="B49016">
        <v>203.38</v>
      </c>
      <c r="C49016">
        <f t="shared" si="1728"/>
        <v>202.50090443649674</v>
      </c>
      <c r="D49016">
        <f t="shared" si="1729"/>
        <v>0.77280900977110722</v>
      </c>
      <c r="W49016">
        <f t="shared" si="1730"/>
        <v>93923</v>
      </c>
      <c r="X49016">
        <v>49223</v>
      </c>
      <c r="Y49016">
        <v>203.38</v>
      </c>
    </row>
    <row r="49017" spans="1:25" x14ac:dyDescent="0.45">
      <c r="A49017">
        <v>49845</v>
      </c>
      <c r="B49017">
        <v>203.38</v>
      </c>
      <c r="C49017">
        <f t="shared" si="1728"/>
        <v>202.50184808763203</v>
      </c>
      <c r="D49017">
        <f t="shared" si="1729"/>
        <v>0.7711507811955205</v>
      </c>
      <c r="W49017">
        <f t="shared" si="1730"/>
        <v>93924</v>
      </c>
      <c r="X49017">
        <v>49224</v>
      </c>
      <c r="Y49017">
        <v>203.38</v>
      </c>
    </row>
    <row r="49018" spans="1:25" x14ac:dyDescent="0.45">
      <c r="A49018">
        <v>49846</v>
      </c>
      <c r="B49018">
        <v>203.38</v>
      </c>
      <c r="C49018">
        <f t="shared" si="1728"/>
        <v>202.50279172477897</v>
      </c>
      <c r="D49018">
        <f t="shared" si="1729"/>
        <v>0.76949435811624101</v>
      </c>
      <c r="W49018">
        <f t="shared" si="1730"/>
        <v>93925</v>
      </c>
      <c r="X49018">
        <v>49225</v>
      </c>
      <c r="Y49018">
        <v>203.38</v>
      </c>
    </row>
    <row r="49019" spans="1:25" x14ac:dyDescent="0.45">
      <c r="A49019">
        <v>49847</v>
      </c>
      <c r="B49019">
        <v>203.38</v>
      </c>
      <c r="C49019">
        <f t="shared" si="1728"/>
        <v>202.50373534793786</v>
      </c>
      <c r="D49019">
        <f t="shared" si="1729"/>
        <v>0.76783974045357117</v>
      </c>
      <c r="W49019">
        <f t="shared" si="1730"/>
        <v>93926</v>
      </c>
      <c r="X49019">
        <v>49226</v>
      </c>
      <c r="Y49019">
        <v>203.38</v>
      </c>
    </row>
    <row r="49020" spans="1:25" x14ac:dyDescent="0.45">
      <c r="A49020">
        <v>49848</v>
      </c>
      <c r="B49020">
        <v>203.38</v>
      </c>
      <c r="C49020">
        <f t="shared" si="1728"/>
        <v>202.50467895710889</v>
      </c>
      <c r="D49020">
        <f t="shared" si="1729"/>
        <v>0.76618692812796607</v>
      </c>
      <c r="W49020">
        <f t="shared" si="1730"/>
        <v>93927</v>
      </c>
      <c r="X49020">
        <v>49227</v>
      </c>
      <c r="Y49020">
        <v>203.38</v>
      </c>
    </row>
    <row r="49021" spans="1:25" x14ac:dyDescent="0.45">
      <c r="A49021">
        <v>49849</v>
      </c>
      <c r="B49021">
        <v>203.38</v>
      </c>
      <c r="C49021">
        <f t="shared" si="1728"/>
        <v>202.50562255229227</v>
      </c>
      <c r="D49021">
        <f t="shared" si="1729"/>
        <v>0.76453592105988322</v>
      </c>
      <c r="W49021">
        <f t="shared" si="1730"/>
        <v>93928</v>
      </c>
      <c r="X49021">
        <v>49228</v>
      </c>
      <c r="Y49021">
        <v>203.38</v>
      </c>
    </row>
    <row r="49022" spans="1:25" x14ac:dyDescent="0.45">
      <c r="A49022">
        <v>49850</v>
      </c>
      <c r="B49022">
        <v>203.38</v>
      </c>
      <c r="C49022">
        <f t="shared" si="1728"/>
        <v>202.50656613348815</v>
      </c>
      <c r="D49022">
        <f t="shared" si="1729"/>
        <v>0.76288671916983275</v>
      </c>
      <c r="W49022">
        <f t="shared" si="1730"/>
        <v>93929</v>
      </c>
      <c r="X49022">
        <v>49229</v>
      </c>
      <c r="Y49022">
        <v>203.38</v>
      </c>
    </row>
    <row r="49023" spans="1:25" x14ac:dyDescent="0.45">
      <c r="A49023">
        <v>49851</v>
      </c>
      <c r="B49023">
        <v>203.38</v>
      </c>
      <c r="C49023">
        <f t="shared" si="1728"/>
        <v>202.50750970069683</v>
      </c>
      <c r="D49023">
        <f t="shared" si="1729"/>
        <v>0.76123932237812864</v>
      </c>
      <c r="W49023">
        <f t="shared" si="1730"/>
        <v>93930</v>
      </c>
      <c r="X49023">
        <v>49230</v>
      </c>
      <c r="Y49023">
        <v>203.38</v>
      </c>
    </row>
    <row r="49024" spans="1:25" x14ac:dyDescent="0.45">
      <c r="A49024">
        <v>49852</v>
      </c>
      <c r="B49024">
        <v>203.38</v>
      </c>
      <c r="C49024">
        <f t="shared" si="1728"/>
        <v>202.50845325391845</v>
      </c>
      <c r="D49024">
        <f t="shared" si="1729"/>
        <v>0.75959373060533586</v>
      </c>
      <c r="W49024">
        <f t="shared" si="1730"/>
        <v>93931</v>
      </c>
      <c r="X49024">
        <v>49231</v>
      </c>
      <c r="Y49024">
        <v>203.38</v>
      </c>
    </row>
    <row r="49025" spans="1:25" x14ac:dyDescent="0.45">
      <c r="A49025">
        <v>49853</v>
      </c>
      <c r="B49025">
        <v>203.38</v>
      </c>
      <c r="C49025">
        <f t="shared" si="1728"/>
        <v>202.50939679315326</v>
      </c>
      <c r="D49025">
        <f t="shared" si="1729"/>
        <v>0.75794994377182401</v>
      </c>
      <c r="W49025">
        <f t="shared" si="1730"/>
        <v>93932</v>
      </c>
      <c r="X49025">
        <v>49232</v>
      </c>
      <c r="Y49025">
        <v>203.38</v>
      </c>
    </row>
    <row r="49026" spans="1:25" x14ac:dyDescent="0.45">
      <c r="A49026">
        <v>49854</v>
      </c>
      <c r="B49026">
        <v>203.38</v>
      </c>
      <c r="C49026">
        <f t="shared" si="1728"/>
        <v>202.51034031840143</v>
      </c>
      <c r="D49026">
        <f t="shared" si="1729"/>
        <v>0.75630796179811377</v>
      </c>
      <c r="W49026">
        <f t="shared" si="1730"/>
        <v>93933</v>
      </c>
      <c r="X49026">
        <v>49233</v>
      </c>
      <c r="Y49026">
        <v>203.38</v>
      </c>
    </row>
    <row r="49027" spans="1:25" x14ac:dyDescent="0.45">
      <c r="A49027">
        <v>49855</v>
      </c>
      <c r="B49027">
        <v>203.38</v>
      </c>
      <c r="C49027">
        <f t="shared" si="1728"/>
        <v>202.51128382966317</v>
      </c>
      <c r="D49027">
        <f t="shared" si="1729"/>
        <v>0.75466778460467898</v>
      </c>
      <c r="W49027">
        <f t="shared" si="1730"/>
        <v>93934</v>
      </c>
      <c r="X49027">
        <v>49234</v>
      </c>
      <c r="Y49027">
        <v>203.38</v>
      </c>
    </row>
    <row r="49028" spans="1:25" x14ac:dyDescent="0.45">
      <c r="A49028">
        <v>49856</v>
      </c>
      <c r="B49028">
        <v>203.38</v>
      </c>
      <c r="C49028">
        <f t="shared" ref="C49028:C49091" si="1731">$H$4 - $I$4*EXP(-A49028/$J$4)</f>
        <v>202.51222732693873</v>
      </c>
      <c r="D49028">
        <f t="shared" ref="D49028:D49091" si="1732">(B49028-C49028)^2</f>
        <v>0.75302941211189767</v>
      </c>
      <c r="W49028">
        <f t="shared" si="1730"/>
        <v>93935</v>
      </c>
      <c r="X49028">
        <v>49235</v>
      </c>
      <c r="Y49028">
        <v>203.38</v>
      </c>
    </row>
    <row r="49029" spans="1:25" x14ac:dyDescent="0.45">
      <c r="A49029">
        <v>49857</v>
      </c>
      <c r="B49029">
        <v>203.38</v>
      </c>
      <c r="C49029">
        <f t="shared" si="1731"/>
        <v>202.51317081022825</v>
      </c>
      <c r="D49029">
        <f t="shared" si="1732"/>
        <v>0.75139284424034769</v>
      </c>
      <c r="W49029">
        <f t="shared" si="1730"/>
        <v>93936</v>
      </c>
      <c r="X49029">
        <v>49236</v>
      </c>
      <c r="Y49029">
        <v>203.38</v>
      </c>
    </row>
    <row r="49030" spans="1:25" x14ac:dyDescent="0.45">
      <c r="A49030">
        <v>49858</v>
      </c>
      <c r="B49030">
        <v>203.38</v>
      </c>
      <c r="C49030">
        <f t="shared" si="1731"/>
        <v>202.51411427953201</v>
      </c>
      <c r="D49030">
        <f t="shared" si="1732"/>
        <v>0.74975808091036344</v>
      </c>
      <c r="W49030">
        <f t="shared" si="1730"/>
        <v>93937</v>
      </c>
      <c r="X49030">
        <v>49237</v>
      </c>
      <c r="Y49030">
        <v>203.38</v>
      </c>
    </row>
    <row r="49031" spans="1:25" x14ac:dyDescent="0.45">
      <c r="A49031">
        <v>49859</v>
      </c>
      <c r="B49031">
        <v>203.38</v>
      </c>
      <c r="C49031">
        <f t="shared" si="1731"/>
        <v>202.51505773485016</v>
      </c>
      <c r="D49031">
        <f t="shared" si="1732"/>
        <v>0.74812512204252835</v>
      </c>
      <c r="W49031">
        <f t="shared" si="1730"/>
        <v>93938</v>
      </c>
      <c r="X49031">
        <v>49238</v>
      </c>
      <c r="Y49031">
        <v>203.38</v>
      </c>
    </row>
    <row r="49032" spans="1:25" x14ac:dyDescent="0.45">
      <c r="A49032">
        <v>49860</v>
      </c>
      <c r="B49032">
        <v>203.38</v>
      </c>
      <c r="C49032">
        <f t="shared" si="1731"/>
        <v>202.51600117618295</v>
      </c>
      <c r="D49032">
        <f t="shared" si="1732"/>
        <v>0.74649396755723152</v>
      </c>
      <c r="W49032">
        <f t="shared" si="1730"/>
        <v>93939</v>
      </c>
      <c r="X49032">
        <v>49239</v>
      </c>
      <c r="Y49032">
        <v>203.38</v>
      </c>
    </row>
    <row r="49033" spans="1:25" x14ac:dyDescent="0.45">
      <c r="A49033">
        <v>49861</v>
      </c>
      <c r="B49033">
        <v>203.38</v>
      </c>
      <c r="C49033">
        <f t="shared" si="1731"/>
        <v>202.51694460353053</v>
      </c>
      <c r="D49033">
        <f t="shared" si="1732"/>
        <v>0.74486461737506149</v>
      </c>
      <c r="W49033">
        <f t="shared" si="1730"/>
        <v>93940</v>
      </c>
      <c r="X49033">
        <v>49240</v>
      </c>
      <c r="Y49033">
        <v>203.38</v>
      </c>
    </row>
    <row r="49034" spans="1:25" x14ac:dyDescent="0.45">
      <c r="A49034">
        <v>49862</v>
      </c>
      <c r="B49034">
        <v>203.38</v>
      </c>
      <c r="C49034">
        <f t="shared" si="1731"/>
        <v>202.51788801689318</v>
      </c>
      <c r="D49034">
        <f t="shared" si="1732"/>
        <v>0.74323707141636397</v>
      </c>
      <c r="W49034">
        <f t="shared" si="1730"/>
        <v>93941</v>
      </c>
      <c r="X49034">
        <v>49241</v>
      </c>
      <c r="Y49034">
        <v>203.38</v>
      </c>
    </row>
    <row r="49035" spans="1:25" x14ac:dyDescent="0.45">
      <c r="A49035">
        <v>49863</v>
      </c>
      <c r="B49035">
        <v>203.38</v>
      </c>
      <c r="C49035">
        <f t="shared" si="1731"/>
        <v>202.51883141627104</v>
      </c>
      <c r="D49035">
        <f t="shared" si="1732"/>
        <v>0.74161132960173282</v>
      </c>
      <c r="W49035">
        <f t="shared" si="1730"/>
        <v>93942</v>
      </c>
      <c r="X49035">
        <v>49242</v>
      </c>
      <c r="Y49035">
        <v>203.38</v>
      </c>
    </row>
    <row r="49036" spans="1:25" x14ac:dyDescent="0.45">
      <c r="A49036">
        <v>49864</v>
      </c>
      <c r="B49036">
        <v>203.38</v>
      </c>
      <c r="C49036">
        <f t="shared" si="1731"/>
        <v>202.51977480166437</v>
      </c>
      <c r="D49036">
        <f t="shared" si="1732"/>
        <v>0.73998739185156848</v>
      </c>
      <c r="W49036">
        <f t="shared" si="1730"/>
        <v>93943</v>
      </c>
      <c r="X49036">
        <v>49243</v>
      </c>
      <c r="Y49036">
        <v>203.38</v>
      </c>
    </row>
    <row r="49037" spans="1:25" x14ac:dyDescent="0.45">
      <c r="A49037">
        <v>49865</v>
      </c>
      <c r="B49037">
        <v>203.38</v>
      </c>
      <c r="C49037">
        <f t="shared" si="1731"/>
        <v>202.52071817307336</v>
      </c>
      <c r="D49037">
        <f t="shared" si="1732"/>
        <v>0.73836525808637232</v>
      </c>
      <c r="W49037">
        <f t="shared" si="1730"/>
        <v>93944</v>
      </c>
      <c r="X49037">
        <v>49244</v>
      </c>
      <c r="Y49037">
        <v>203.38</v>
      </c>
    </row>
    <row r="49038" spans="1:25" x14ac:dyDescent="0.45">
      <c r="A49038">
        <v>49866</v>
      </c>
      <c r="B49038">
        <v>203.38</v>
      </c>
      <c r="C49038">
        <f t="shared" si="1731"/>
        <v>202.52166153049819</v>
      </c>
      <c r="D49038">
        <f t="shared" si="1732"/>
        <v>0.7367449282266969</v>
      </c>
      <c r="W49038">
        <f t="shared" ref="W49038:W49101" si="1733">X49038+44700</f>
        <v>93945</v>
      </c>
      <c r="X49038">
        <v>49245</v>
      </c>
      <c r="Y49038">
        <v>203.38</v>
      </c>
    </row>
    <row r="49039" spans="1:25" x14ac:dyDescent="0.45">
      <c r="A49039">
        <v>49867</v>
      </c>
      <c r="B49039">
        <v>203.38</v>
      </c>
      <c r="C49039">
        <f t="shared" si="1731"/>
        <v>202.52260487393912</v>
      </c>
      <c r="D49039">
        <f t="shared" si="1732"/>
        <v>0.73512640219295133</v>
      </c>
      <c r="W49039">
        <f t="shared" si="1733"/>
        <v>93946</v>
      </c>
      <c r="X49039">
        <v>49246</v>
      </c>
      <c r="Y49039">
        <v>203.38</v>
      </c>
    </row>
    <row r="49040" spans="1:25" x14ac:dyDescent="0.45">
      <c r="A49040">
        <v>49868</v>
      </c>
      <c r="B49040">
        <v>203.38</v>
      </c>
      <c r="C49040">
        <f t="shared" si="1731"/>
        <v>202.52354820339633</v>
      </c>
      <c r="D49040">
        <f t="shared" si="1732"/>
        <v>0.73350967990564497</v>
      </c>
      <c r="W49040">
        <f t="shared" si="1733"/>
        <v>93947</v>
      </c>
      <c r="X49040">
        <v>49247</v>
      </c>
      <c r="Y49040">
        <v>203.38</v>
      </c>
    </row>
    <row r="49041" spans="1:25" x14ac:dyDescent="0.45">
      <c r="A49041">
        <v>49869</v>
      </c>
      <c r="B49041">
        <v>203.38</v>
      </c>
      <c r="C49041">
        <f t="shared" si="1731"/>
        <v>202.52449151886998</v>
      </c>
      <c r="D49041">
        <f t="shared" si="1732"/>
        <v>0.73189476128538733</v>
      </c>
      <c r="W49041">
        <f t="shared" si="1733"/>
        <v>93948</v>
      </c>
      <c r="X49041">
        <v>49248</v>
      </c>
      <c r="Y49041">
        <v>203.38</v>
      </c>
    </row>
    <row r="49042" spans="1:25" x14ac:dyDescent="0.45">
      <c r="A49042">
        <v>49870</v>
      </c>
      <c r="B49042">
        <v>203.38</v>
      </c>
      <c r="C49042">
        <f t="shared" si="1731"/>
        <v>202.52543482036037</v>
      </c>
      <c r="D49042">
        <f t="shared" si="1732"/>
        <v>0.73028164625249847</v>
      </c>
      <c r="W49042">
        <f t="shared" si="1733"/>
        <v>93949</v>
      </c>
      <c r="X49042">
        <v>49249</v>
      </c>
      <c r="Y49042">
        <v>203.38</v>
      </c>
    </row>
    <row r="49043" spans="1:25" x14ac:dyDescent="0.45">
      <c r="A49043">
        <v>49871</v>
      </c>
      <c r="B49043">
        <v>203.38</v>
      </c>
      <c r="C49043">
        <f t="shared" si="1731"/>
        <v>202.52637810786763</v>
      </c>
      <c r="D49043">
        <f t="shared" si="1732"/>
        <v>0.72867033472764176</v>
      </c>
      <c r="W49043">
        <f t="shared" si="1733"/>
        <v>93950</v>
      </c>
      <c r="X49043">
        <v>49250</v>
      </c>
      <c r="Y49043">
        <v>203.38</v>
      </c>
    </row>
    <row r="49044" spans="1:25" x14ac:dyDescent="0.45">
      <c r="A49044">
        <v>49872</v>
      </c>
      <c r="B49044">
        <v>203.38</v>
      </c>
      <c r="C49044">
        <f t="shared" si="1731"/>
        <v>202.52732138139203</v>
      </c>
      <c r="D49044">
        <f t="shared" si="1732"/>
        <v>0.72706082663119176</v>
      </c>
      <c r="W49044">
        <f t="shared" si="1733"/>
        <v>93951</v>
      </c>
      <c r="X49044">
        <v>49251</v>
      </c>
      <c r="Y49044">
        <v>203.38</v>
      </c>
    </row>
    <row r="49045" spans="1:25" x14ac:dyDescent="0.45">
      <c r="A49045">
        <v>49873</v>
      </c>
      <c r="B49045">
        <v>203.38</v>
      </c>
      <c r="C49045">
        <f t="shared" si="1731"/>
        <v>202.52826464093371</v>
      </c>
      <c r="D49045">
        <f t="shared" si="1732"/>
        <v>0.72545312188376865</v>
      </c>
      <c r="W49045">
        <f t="shared" si="1733"/>
        <v>93952</v>
      </c>
      <c r="X49045">
        <v>49252</v>
      </c>
      <c r="Y49045">
        <v>203.38</v>
      </c>
    </row>
    <row r="49046" spans="1:25" x14ac:dyDescent="0.45">
      <c r="A49046">
        <v>49874</v>
      </c>
      <c r="B49046">
        <v>203.38</v>
      </c>
      <c r="C49046">
        <f t="shared" si="1731"/>
        <v>202.52920788649294</v>
      </c>
      <c r="D49046">
        <f t="shared" si="1732"/>
        <v>0.72384722040580096</v>
      </c>
      <c r="W49046">
        <f t="shared" si="1733"/>
        <v>93953</v>
      </c>
      <c r="X49046">
        <v>49253</v>
      </c>
      <c r="Y49046">
        <v>203.38</v>
      </c>
    </row>
    <row r="49047" spans="1:25" x14ac:dyDescent="0.45">
      <c r="A49047">
        <v>49875</v>
      </c>
      <c r="B49047">
        <v>203.38</v>
      </c>
      <c r="C49047">
        <f t="shared" si="1731"/>
        <v>202.53015111806988</v>
      </c>
      <c r="D49047">
        <f t="shared" si="1732"/>
        <v>0.72224312211786557</v>
      </c>
      <c r="W49047">
        <f t="shared" si="1733"/>
        <v>93954</v>
      </c>
      <c r="X49047">
        <v>49254</v>
      </c>
      <c r="Y49047">
        <v>203.38</v>
      </c>
    </row>
    <row r="49048" spans="1:25" x14ac:dyDescent="0.45">
      <c r="A49048">
        <v>49876</v>
      </c>
      <c r="B49048">
        <v>203.38</v>
      </c>
      <c r="C49048">
        <f t="shared" si="1731"/>
        <v>202.53109433566476</v>
      </c>
      <c r="D49048">
        <f t="shared" si="1732"/>
        <v>0.72064082694044529</v>
      </c>
      <c r="W49048">
        <f t="shared" si="1733"/>
        <v>93955</v>
      </c>
      <c r="X49048">
        <v>49255</v>
      </c>
      <c r="Y49048">
        <v>203.38</v>
      </c>
    </row>
    <row r="49049" spans="1:25" x14ac:dyDescent="0.45">
      <c r="A49049">
        <v>49877</v>
      </c>
      <c r="B49049">
        <v>203.38</v>
      </c>
      <c r="C49049">
        <f t="shared" si="1731"/>
        <v>202.53203753927778</v>
      </c>
      <c r="D49049">
        <f t="shared" si="1732"/>
        <v>0.71904033479407392</v>
      </c>
      <c r="W49049">
        <f t="shared" si="1733"/>
        <v>93956</v>
      </c>
      <c r="X49049">
        <v>49256</v>
      </c>
      <c r="Y49049">
        <v>203.38</v>
      </c>
    </row>
    <row r="49050" spans="1:25" x14ac:dyDescent="0.45">
      <c r="A49050">
        <v>49878</v>
      </c>
      <c r="B49050">
        <v>203.38</v>
      </c>
      <c r="C49050">
        <f t="shared" si="1731"/>
        <v>202.53298072890914</v>
      </c>
      <c r="D49050">
        <f t="shared" si="1732"/>
        <v>0.71744164559928791</v>
      </c>
      <c r="W49050">
        <f t="shared" si="1733"/>
        <v>93957</v>
      </c>
      <c r="X49050">
        <v>49257</v>
      </c>
      <c r="Y49050">
        <v>203.38</v>
      </c>
    </row>
    <row r="49051" spans="1:25" x14ac:dyDescent="0.45">
      <c r="A49051">
        <v>49879</v>
      </c>
      <c r="B49051">
        <v>203.38</v>
      </c>
      <c r="C49051">
        <f t="shared" si="1731"/>
        <v>202.53392390455909</v>
      </c>
      <c r="D49051">
        <f t="shared" si="1732"/>
        <v>0.71584475927653035</v>
      </c>
      <c r="W49051">
        <f t="shared" si="1733"/>
        <v>93958</v>
      </c>
      <c r="X49051">
        <v>49258</v>
      </c>
      <c r="Y49051">
        <v>203.38</v>
      </c>
    </row>
    <row r="49052" spans="1:25" x14ac:dyDescent="0.45">
      <c r="A49052">
        <v>49880</v>
      </c>
      <c r="B49052">
        <v>203.38</v>
      </c>
      <c r="C49052">
        <f t="shared" si="1731"/>
        <v>202.53486706622778</v>
      </c>
      <c r="D49052">
        <f t="shared" si="1732"/>
        <v>0.71424967574643961</v>
      </c>
      <c r="W49052">
        <f t="shared" si="1733"/>
        <v>93959</v>
      </c>
      <c r="X49052">
        <v>49259</v>
      </c>
      <c r="Y49052">
        <v>203.38</v>
      </c>
    </row>
    <row r="49053" spans="1:25" x14ac:dyDescent="0.45">
      <c r="A49053">
        <v>49881</v>
      </c>
      <c r="B49053">
        <v>203.38</v>
      </c>
      <c r="C49053">
        <f t="shared" si="1731"/>
        <v>202.53581021391545</v>
      </c>
      <c r="D49053">
        <f t="shared" si="1732"/>
        <v>0.71265639492946398</v>
      </c>
      <c r="W49053">
        <f t="shared" si="1733"/>
        <v>93960</v>
      </c>
      <c r="X49053">
        <v>49260</v>
      </c>
      <c r="Y49053">
        <v>203.38</v>
      </c>
    </row>
    <row r="49054" spans="1:25" x14ac:dyDescent="0.45">
      <c r="A49054">
        <v>49882</v>
      </c>
      <c r="B49054">
        <v>203.38</v>
      </c>
      <c r="C49054">
        <f t="shared" si="1731"/>
        <v>202.53675334762229</v>
      </c>
      <c r="D49054">
        <f t="shared" si="1732"/>
        <v>0.7110649167461992</v>
      </c>
      <c r="W49054">
        <f t="shared" si="1733"/>
        <v>93961</v>
      </c>
      <c r="X49054">
        <v>49261</v>
      </c>
      <c r="Y49054">
        <v>203.38</v>
      </c>
    </row>
    <row r="49055" spans="1:25" x14ac:dyDescent="0.45">
      <c r="A49055">
        <v>49883</v>
      </c>
      <c r="B49055">
        <v>203.38</v>
      </c>
      <c r="C49055">
        <f t="shared" si="1731"/>
        <v>202.53769646734855</v>
      </c>
      <c r="D49055">
        <f t="shared" si="1732"/>
        <v>0.70947524111709936</v>
      </c>
      <c r="W49055">
        <f t="shared" si="1733"/>
        <v>93962</v>
      </c>
      <c r="X49055">
        <v>49262</v>
      </c>
      <c r="Y49055">
        <v>203.38</v>
      </c>
    </row>
    <row r="49056" spans="1:25" x14ac:dyDescent="0.45">
      <c r="A49056">
        <v>49884</v>
      </c>
      <c r="B49056">
        <v>203.38</v>
      </c>
      <c r="C49056">
        <f t="shared" si="1731"/>
        <v>202.53863957309437</v>
      </c>
      <c r="D49056">
        <f t="shared" si="1732"/>
        <v>0.70788736796281326</v>
      </c>
      <c r="W49056">
        <f t="shared" si="1733"/>
        <v>93963</v>
      </c>
      <c r="X49056">
        <v>49263</v>
      </c>
      <c r="Y49056">
        <v>203.38</v>
      </c>
    </row>
    <row r="49057" spans="1:25" x14ac:dyDescent="0.45">
      <c r="A49057">
        <v>49885</v>
      </c>
      <c r="B49057">
        <v>203.38</v>
      </c>
      <c r="C49057">
        <f t="shared" si="1731"/>
        <v>202.53958266486001</v>
      </c>
      <c r="D49057">
        <f t="shared" si="1732"/>
        <v>0.70630129720380075</v>
      </c>
      <c r="W49057">
        <f t="shared" si="1733"/>
        <v>93964</v>
      </c>
      <c r="X49057">
        <v>49264</v>
      </c>
      <c r="Y49057">
        <v>203.38</v>
      </c>
    </row>
    <row r="49058" spans="1:25" x14ac:dyDescent="0.45">
      <c r="A49058">
        <v>49886</v>
      </c>
      <c r="B49058">
        <v>203.38</v>
      </c>
      <c r="C49058">
        <f t="shared" si="1731"/>
        <v>202.54052574264566</v>
      </c>
      <c r="D49058">
        <f t="shared" si="1732"/>
        <v>0.70471702876062015</v>
      </c>
      <c r="W49058">
        <f t="shared" si="1733"/>
        <v>93965</v>
      </c>
      <c r="X49058">
        <v>49265</v>
      </c>
      <c r="Y49058">
        <v>203.38</v>
      </c>
    </row>
    <row r="49059" spans="1:25" x14ac:dyDescent="0.45">
      <c r="A49059">
        <v>49887</v>
      </c>
      <c r="B49059">
        <v>203.38</v>
      </c>
      <c r="C49059">
        <f t="shared" si="1731"/>
        <v>202.54146880645152</v>
      </c>
      <c r="D49059">
        <f t="shared" si="1732"/>
        <v>0.70313456255383255</v>
      </c>
      <c r="W49059">
        <f t="shared" si="1733"/>
        <v>93966</v>
      </c>
      <c r="X49059">
        <v>49266</v>
      </c>
      <c r="Y49059">
        <v>203.38</v>
      </c>
    </row>
    <row r="49060" spans="1:25" x14ac:dyDescent="0.45">
      <c r="A49060">
        <v>49888</v>
      </c>
      <c r="B49060">
        <v>203.38</v>
      </c>
      <c r="C49060">
        <f t="shared" si="1731"/>
        <v>202.54241185627779</v>
      </c>
      <c r="D49060">
        <f t="shared" si="1732"/>
        <v>0.70155389850400174</v>
      </c>
      <c r="W49060">
        <f t="shared" si="1733"/>
        <v>93967</v>
      </c>
      <c r="X49060">
        <v>49267</v>
      </c>
      <c r="Y49060">
        <v>203.38</v>
      </c>
    </row>
    <row r="49061" spans="1:25" x14ac:dyDescent="0.45">
      <c r="A49061">
        <v>49889</v>
      </c>
      <c r="B49061">
        <v>203.38</v>
      </c>
      <c r="C49061">
        <f t="shared" si="1731"/>
        <v>202.54335489212468</v>
      </c>
      <c r="D49061">
        <f t="shared" si="1732"/>
        <v>0.69997503653169413</v>
      </c>
      <c r="W49061">
        <f t="shared" si="1733"/>
        <v>93968</v>
      </c>
      <c r="X49061">
        <v>49268</v>
      </c>
      <c r="Y49061">
        <v>203.38</v>
      </c>
    </row>
    <row r="49062" spans="1:25" x14ac:dyDescent="0.45">
      <c r="A49062">
        <v>49890</v>
      </c>
      <c r="B49062">
        <v>203.38</v>
      </c>
      <c r="C49062">
        <f t="shared" si="1731"/>
        <v>202.54429791399244</v>
      </c>
      <c r="D49062">
        <f t="shared" si="1732"/>
        <v>0.69839797655738367</v>
      </c>
      <c r="W49062">
        <f t="shared" si="1733"/>
        <v>93969</v>
      </c>
      <c r="X49062">
        <v>49269</v>
      </c>
      <c r="Y49062">
        <v>203.38</v>
      </c>
    </row>
    <row r="49063" spans="1:25" x14ac:dyDescent="0.45">
      <c r="A49063">
        <v>49891</v>
      </c>
      <c r="B49063">
        <v>203.38</v>
      </c>
      <c r="C49063">
        <f t="shared" si="1731"/>
        <v>202.54524092188123</v>
      </c>
      <c r="D49063">
        <f t="shared" si="1732"/>
        <v>0.69682271850169009</v>
      </c>
      <c r="W49063">
        <f t="shared" si="1733"/>
        <v>93970</v>
      </c>
      <c r="X49063">
        <v>49270</v>
      </c>
      <c r="Y49063">
        <v>203.38</v>
      </c>
    </row>
    <row r="49064" spans="1:25" x14ac:dyDescent="0.45">
      <c r="A49064">
        <v>49892</v>
      </c>
      <c r="B49064">
        <v>203.38</v>
      </c>
      <c r="C49064">
        <f t="shared" si="1731"/>
        <v>202.54618391579129</v>
      </c>
      <c r="D49064">
        <f t="shared" si="1732"/>
        <v>0.6952492622851405</v>
      </c>
      <c r="W49064">
        <f t="shared" si="1733"/>
        <v>93971</v>
      </c>
      <c r="X49064">
        <v>49271</v>
      </c>
      <c r="Y49064">
        <v>203.38</v>
      </c>
    </row>
    <row r="49065" spans="1:25" x14ac:dyDescent="0.45">
      <c r="A49065">
        <v>49893</v>
      </c>
      <c r="B49065">
        <v>203.38</v>
      </c>
      <c r="C49065">
        <f t="shared" si="1731"/>
        <v>202.54712689572278</v>
      </c>
      <c r="D49065">
        <f t="shared" si="1732"/>
        <v>0.69367760782835952</v>
      </c>
      <c r="W49065">
        <f t="shared" si="1733"/>
        <v>93972</v>
      </c>
      <c r="X49065">
        <v>49272</v>
      </c>
      <c r="Y49065">
        <v>203.38</v>
      </c>
    </row>
    <row r="49066" spans="1:25" x14ac:dyDescent="0.45">
      <c r="A49066">
        <v>49894</v>
      </c>
      <c r="B49066">
        <v>203.38</v>
      </c>
      <c r="C49066">
        <f t="shared" si="1731"/>
        <v>202.54806986167594</v>
      </c>
      <c r="D49066">
        <f t="shared" si="1732"/>
        <v>0.69210775505188005</v>
      </c>
      <c r="W49066">
        <f t="shared" si="1733"/>
        <v>93973</v>
      </c>
      <c r="X49066">
        <v>49273</v>
      </c>
      <c r="Y49066">
        <v>203.38</v>
      </c>
    </row>
    <row r="49067" spans="1:25" x14ac:dyDescent="0.45">
      <c r="A49067">
        <v>49895</v>
      </c>
      <c r="B49067">
        <v>203.38</v>
      </c>
      <c r="C49067">
        <f t="shared" si="1731"/>
        <v>202.54901281365099</v>
      </c>
      <c r="D49067">
        <f t="shared" si="1732"/>
        <v>0.69053970387623753</v>
      </c>
      <c r="W49067">
        <f t="shared" si="1733"/>
        <v>93974</v>
      </c>
      <c r="X49067">
        <v>49274</v>
      </c>
      <c r="Y49067">
        <v>203.38</v>
      </c>
    </row>
    <row r="49068" spans="1:25" x14ac:dyDescent="0.45">
      <c r="A49068">
        <v>49896</v>
      </c>
      <c r="B49068">
        <v>203.38</v>
      </c>
      <c r="C49068">
        <f t="shared" si="1731"/>
        <v>202.54995575164813</v>
      </c>
      <c r="D49068">
        <f t="shared" si="1732"/>
        <v>0.6889734542220175</v>
      </c>
      <c r="W49068">
        <f t="shared" si="1733"/>
        <v>93975</v>
      </c>
      <c r="X49068">
        <v>49275</v>
      </c>
      <c r="Y49068">
        <v>203.38</v>
      </c>
    </row>
    <row r="49069" spans="1:25" x14ac:dyDescent="0.45">
      <c r="A49069">
        <v>49897</v>
      </c>
      <c r="B49069">
        <v>203.38</v>
      </c>
      <c r="C49069">
        <f t="shared" si="1731"/>
        <v>202.55089867566753</v>
      </c>
      <c r="D49069">
        <f t="shared" si="1732"/>
        <v>0.68740900600985533</v>
      </c>
      <c r="W49069">
        <f t="shared" si="1733"/>
        <v>93976</v>
      </c>
      <c r="X49069">
        <v>49276</v>
      </c>
      <c r="Y49069">
        <v>203.38</v>
      </c>
    </row>
    <row r="49070" spans="1:25" x14ac:dyDescent="0.45">
      <c r="A49070">
        <v>49898</v>
      </c>
      <c r="B49070">
        <v>203.38</v>
      </c>
      <c r="C49070">
        <f t="shared" si="1731"/>
        <v>202.55184158570944</v>
      </c>
      <c r="D49070">
        <f t="shared" si="1732"/>
        <v>0.68584635916024783</v>
      </c>
      <c r="W49070">
        <f t="shared" si="1733"/>
        <v>93977</v>
      </c>
      <c r="X49070">
        <v>49277</v>
      </c>
      <c r="Y49070">
        <v>203.38</v>
      </c>
    </row>
    <row r="49071" spans="1:25" x14ac:dyDescent="0.45">
      <c r="A49071">
        <v>49899</v>
      </c>
      <c r="B49071">
        <v>203.38</v>
      </c>
      <c r="C49071">
        <f t="shared" si="1731"/>
        <v>202.55278448177404</v>
      </c>
      <c r="D49071">
        <f t="shared" si="1732"/>
        <v>0.68428551359383583</v>
      </c>
      <c r="W49071">
        <f t="shared" si="1733"/>
        <v>93978</v>
      </c>
      <c r="X49071">
        <v>49278</v>
      </c>
      <c r="Y49071">
        <v>203.38</v>
      </c>
    </row>
    <row r="49072" spans="1:25" x14ac:dyDescent="0.45">
      <c r="A49072">
        <v>49900</v>
      </c>
      <c r="B49072">
        <v>203.38</v>
      </c>
      <c r="C49072">
        <f t="shared" si="1731"/>
        <v>202.55372736386158</v>
      </c>
      <c r="D49072">
        <f t="shared" si="1732"/>
        <v>0.68272646923112146</v>
      </c>
      <c r="W49072">
        <f t="shared" si="1733"/>
        <v>93979</v>
      </c>
      <c r="X49072">
        <v>49279</v>
      </c>
      <c r="Y49072">
        <v>203.38</v>
      </c>
    </row>
    <row r="49073" spans="1:25" x14ac:dyDescent="0.45">
      <c r="A49073">
        <v>49901</v>
      </c>
      <c r="B49073">
        <v>203.38</v>
      </c>
      <c r="C49073">
        <f t="shared" si="1731"/>
        <v>202.55467023197221</v>
      </c>
      <c r="D49073">
        <f t="shared" si="1732"/>
        <v>0.68116922599279794</v>
      </c>
      <c r="W49073">
        <f t="shared" si="1733"/>
        <v>93980</v>
      </c>
      <c r="X49073">
        <v>49280</v>
      </c>
      <c r="Y49073">
        <v>203.38</v>
      </c>
    </row>
    <row r="49074" spans="1:25" x14ac:dyDescent="0.45">
      <c r="A49074">
        <v>49902</v>
      </c>
      <c r="B49074">
        <v>203.38</v>
      </c>
      <c r="C49074">
        <f t="shared" si="1731"/>
        <v>202.55561308610618</v>
      </c>
      <c r="D49074">
        <f t="shared" si="1732"/>
        <v>0.67961378379937332</v>
      </c>
      <c r="W49074">
        <f t="shared" si="1733"/>
        <v>93981</v>
      </c>
      <c r="X49074">
        <v>49281</v>
      </c>
      <c r="Y49074">
        <v>203.38</v>
      </c>
    </row>
    <row r="49075" spans="1:25" x14ac:dyDescent="0.45">
      <c r="A49075">
        <v>49903</v>
      </c>
      <c r="B49075">
        <v>203.38</v>
      </c>
      <c r="C49075">
        <f t="shared" si="1731"/>
        <v>202.55655592626366</v>
      </c>
      <c r="D49075">
        <f t="shared" si="1732"/>
        <v>0.67806014257149894</v>
      </c>
      <c r="W49075">
        <f t="shared" si="1733"/>
        <v>93982</v>
      </c>
      <c r="X49075">
        <v>49282</v>
      </c>
      <c r="Y49075">
        <v>203.38</v>
      </c>
    </row>
    <row r="49076" spans="1:25" x14ac:dyDescent="0.45">
      <c r="A49076">
        <v>49904</v>
      </c>
      <c r="B49076">
        <v>203.38</v>
      </c>
      <c r="C49076">
        <f t="shared" si="1731"/>
        <v>202.5574987524449</v>
      </c>
      <c r="D49076">
        <f t="shared" si="1732"/>
        <v>0.67650830222968839</v>
      </c>
      <c r="W49076">
        <f t="shared" si="1733"/>
        <v>93983</v>
      </c>
      <c r="X49076">
        <v>49283</v>
      </c>
      <c r="Y49076">
        <v>203.38</v>
      </c>
    </row>
    <row r="49077" spans="1:25" x14ac:dyDescent="0.45">
      <c r="A49077">
        <v>49905</v>
      </c>
      <c r="B49077">
        <v>203.38</v>
      </c>
      <c r="C49077">
        <f t="shared" si="1731"/>
        <v>202.55844156465008</v>
      </c>
      <c r="D49077">
        <f t="shared" si="1732"/>
        <v>0.67495826269459869</v>
      </c>
      <c r="W49077">
        <f t="shared" si="1733"/>
        <v>93984</v>
      </c>
      <c r="X49077">
        <v>49284</v>
      </c>
      <c r="Y49077">
        <v>203.38</v>
      </c>
    </row>
    <row r="49078" spans="1:25" x14ac:dyDescent="0.45">
      <c r="A49078">
        <v>49906</v>
      </c>
      <c r="B49078">
        <v>203.38</v>
      </c>
      <c r="C49078">
        <f t="shared" si="1731"/>
        <v>202.5593843628794</v>
      </c>
      <c r="D49078">
        <f t="shared" si="1732"/>
        <v>0.67341002388684235</v>
      </c>
      <c r="W49078">
        <f t="shared" si="1733"/>
        <v>93985</v>
      </c>
      <c r="X49078">
        <v>49285</v>
      </c>
      <c r="Y49078">
        <v>203.38</v>
      </c>
    </row>
    <row r="49079" spans="1:25" x14ac:dyDescent="0.45">
      <c r="A49079">
        <v>49907</v>
      </c>
      <c r="B49079">
        <v>203.38</v>
      </c>
      <c r="C49079">
        <f t="shared" si="1731"/>
        <v>202.56032714713308</v>
      </c>
      <c r="D49079">
        <f t="shared" si="1732"/>
        <v>0.67186358572698812</v>
      </c>
      <c r="W49079">
        <f t="shared" si="1733"/>
        <v>93986</v>
      </c>
      <c r="X49079">
        <v>49286</v>
      </c>
      <c r="Y49079">
        <v>203.38</v>
      </c>
    </row>
    <row r="49080" spans="1:25" x14ac:dyDescent="0.45">
      <c r="A49080">
        <v>49908</v>
      </c>
      <c r="B49080">
        <v>203.38</v>
      </c>
      <c r="C49080">
        <f t="shared" si="1731"/>
        <v>202.56126991741132</v>
      </c>
      <c r="D49080">
        <f t="shared" si="1732"/>
        <v>0.67031894813565418</v>
      </c>
      <c r="W49080">
        <f t="shared" si="1733"/>
        <v>93987</v>
      </c>
      <c r="X49080">
        <v>49287</v>
      </c>
      <c r="Y49080">
        <v>203.38</v>
      </c>
    </row>
    <row r="49081" spans="1:25" x14ac:dyDescent="0.45">
      <c r="A49081">
        <v>49909</v>
      </c>
      <c r="B49081">
        <v>203.38</v>
      </c>
      <c r="C49081">
        <f t="shared" si="1731"/>
        <v>202.56221267371438</v>
      </c>
      <c r="D49081">
        <f t="shared" si="1732"/>
        <v>0.66877611103336843</v>
      </c>
      <c r="W49081">
        <f t="shared" si="1733"/>
        <v>93988</v>
      </c>
      <c r="X49081">
        <v>49288</v>
      </c>
      <c r="Y49081">
        <v>203.38</v>
      </c>
    </row>
    <row r="49082" spans="1:25" x14ac:dyDescent="0.45">
      <c r="A49082">
        <v>49910</v>
      </c>
      <c r="B49082">
        <v>203.38</v>
      </c>
      <c r="C49082">
        <f t="shared" si="1731"/>
        <v>202.56315541604238</v>
      </c>
      <c r="D49082">
        <f t="shared" si="1732"/>
        <v>0.66723507434089391</v>
      </c>
      <c r="W49082">
        <f t="shared" si="1733"/>
        <v>93989</v>
      </c>
      <c r="X49082">
        <v>49289</v>
      </c>
      <c r="Y49082">
        <v>203.38</v>
      </c>
    </row>
    <row r="49083" spans="1:25" x14ac:dyDescent="0.45">
      <c r="A49083">
        <v>49911</v>
      </c>
      <c r="B49083">
        <v>203.38</v>
      </c>
      <c r="C49083">
        <f t="shared" si="1731"/>
        <v>202.56409814439559</v>
      </c>
      <c r="D49083">
        <f t="shared" si="1732"/>
        <v>0.66569583797871767</v>
      </c>
      <c r="W49083">
        <f t="shared" si="1733"/>
        <v>93990</v>
      </c>
      <c r="X49083">
        <v>49290</v>
      </c>
      <c r="Y49083">
        <v>203.38</v>
      </c>
    </row>
    <row r="49084" spans="1:25" x14ac:dyDescent="0.45">
      <c r="A49084">
        <v>49912</v>
      </c>
      <c r="B49084">
        <v>203.38</v>
      </c>
      <c r="C49084">
        <f t="shared" si="1731"/>
        <v>202.56504085877418</v>
      </c>
      <c r="D49084">
        <f t="shared" si="1732"/>
        <v>0.66415840186751507</v>
      </c>
      <c r="W49084">
        <f t="shared" si="1733"/>
        <v>93991</v>
      </c>
      <c r="X49084">
        <v>49291</v>
      </c>
      <c r="Y49084">
        <v>203.38</v>
      </c>
    </row>
    <row r="49085" spans="1:25" x14ac:dyDescent="0.45">
      <c r="A49085">
        <v>49913</v>
      </c>
      <c r="B49085">
        <v>203.38</v>
      </c>
      <c r="C49085">
        <f t="shared" si="1731"/>
        <v>202.56598355917839</v>
      </c>
      <c r="D49085">
        <f t="shared" si="1732"/>
        <v>0.6626227659278715</v>
      </c>
      <c r="W49085">
        <f t="shared" si="1733"/>
        <v>93992</v>
      </c>
      <c r="X49085">
        <v>49292</v>
      </c>
      <c r="Y49085">
        <v>203.38</v>
      </c>
    </row>
    <row r="49086" spans="1:25" x14ac:dyDescent="0.45">
      <c r="A49086">
        <v>49914</v>
      </c>
      <c r="B49086">
        <v>203.38</v>
      </c>
      <c r="C49086">
        <f t="shared" si="1731"/>
        <v>202.56692624560839</v>
      </c>
      <c r="D49086">
        <f t="shared" si="1732"/>
        <v>0.66108893008046776</v>
      </c>
      <c r="W49086">
        <f t="shared" si="1733"/>
        <v>93993</v>
      </c>
      <c r="X49086">
        <v>49293</v>
      </c>
      <c r="Y49086">
        <v>203.38</v>
      </c>
    </row>
    <row r="49087" spans="1:25" x14ac:dyDescent="0.45">
      <c r="A49087">
        <v>49915</v>
      </c>
      <c r="B49087">
        <v>203.38</v>
      </c>
      <c r="C49087">
        <f t="shared" si="1731"/>
        <v>202.56786891806442</v>
      </c>
      <c r="D49087">
        <f t="shared" si="1732"/>
        <v>0.65955689424584862</v>
      </c>
      <c r="W49087">
        <f t="shared" si="1733"/>
        <v>93994</v>
      </c>
      <c r="X49087">
        <v>49294</v>
      </c>
      <c r="Y49087">
        <v>203.38</v>
      </c>
    </row>
    <row r="49088" spans="1:25" x14ac:dyDescent="0.45">
      <c r="A49088">
        <v>49916</v>
      </c>
      <c r="B49088">
        <v>203.38</v>
      </c>
      <c r="C49088">
        <f t="shared" si="1731"/>
        <v>202.56881157654666</v>
      </c>
      <c r="D49088">
        <f t="shared" si="1732"/>
        <v>0.65802665834470009</v>
      </c>
      <c r="W49088">
        <f t="shared" si="1733"/>
        <v>93995</v>
      </c>
      <c r="X49088">
        <v>49295</v>
      </c>
      <c r="Y49088">
        <v>203.38</v>
      </c>
    </row>
    <row r="49089" spans="1:25" x14ac:dyDescent="0.45">
      <c r="A49089">
        <v>49917</v>
      </c>
      <c r="B49089">
        <v>203.38</v>
      </c>
      <c r="C49089">
        <f t="shared" si="1731"/>
        <v>202.56975422105535</v>
      </c>
      <c r="D49089">
        <f t="shared" si="1732"/>
        <v>0.65649822229761867</v>
      </c>
      <c r="W49089">
        <f t="shared" si="1733"/>
        <v>93996</v>
      </c>
      <c r="X49089">
        <v>49296</v>
      </c>
      <c r="Y49089">
        <v>203.38</v>
      </c>
    </row>
    <row r="49090" spans="1:25" x14ac:dyDescent="0.45">
      <c r="A49090">
        <v>49918</v>
      </c>
      <c r="B49090">
        <v>203.38</v>
      </c>
      <c r="C49090">
        <f t="shared" si="1731"/>
        <v>202.57069685159064</v>
      </c>
      <c r="D49090">
        <f t="shared" si="1732"/>
        <v>0.65497158602529582</v>
      </c>
      <c r="W49090">
        <f t="shared" si="1733"/>
        <v>93997</v>
      </c>
      <c r="X49090">
        <v>49297</v>
      </c>
      <c r="Y49090">
        <v>203.38</v>
      </c>
    </row>
    <row r="49091" spans="1:25" x14ac:dyDescent="0.45">
      <c r="A49091">
        <v>49919</v>
      </c>
      <c r="B49091">
        <v>203.38</v>
      </c>
      <c r="C49091">
        <f t="shared" si="1731"/>
        <v>202.57163946815282</v>
      </c>
      <c r="D49091">
        <f t="shared" si="1732"/>
        <v>0.65344674944824144</v>
      </c>
      <c r="W49091">
        <f t="shared" si="1733"/>
        <v>93998</v>
      </c>
      <c r="X49091">
        <v>49298</v>
      </c>
      <c r="Y49091">
        <v>203.38</v>
      </c>
    </row>
    <row r="49092" spans="1:25" x14ac:dyDescent="0.45">
      <c r="A49092">
        <v>49920</v>
      </c>
      <c r="B49092">
        <v>203.38</v>
      </c>
      <c r="C49092">
        <f t="shared" ref="C49092:C49155" si="1734">$H$4 - $I$4*EXP(-A49092/$J$4)</f>
        <v>202.57258207074204</v>
      </c>
      <c r="D49092">
        <f t="shared" ref="D49092:D49155" si="1735">(B49092-C49092)^2</f>
        <v>0.65192371248719838</v>
      </c>
      <c r="W49092">
        <f t="shared" si="1733"/>
        <v>93999</v>
      </c>
      <c r="X49092">
        <v>49299</v>
      </c>
      <c r="Y49092">
        <v>203.38</v>
      </c>
    </row>
    <row r="49093" spans="1:25" x14ac:dyDescent="0.45">
      <c r="A49093">
        <v>49921</v>
      </c>
      <c r="B49093">
        <v>203.38</v>
      </c>
      <c r="C49093">
        <f t="shared" si="1734"/>
        <v>202.57352465935853</v>
      </c>
      <c r="D49093">
        <f t="shared" si="1735"/>
        <v>0.65040247506277427</v>
      </c>
      <c r="W49093">
        <f t="shared" si="1733"/>
        <v>94000</v>
      </c>
      <c r="X49093">
        <v>49300</v>
      </c>
      <c r="Y49093">
        <v>203.38</v>
      </c>
    </row>
    <row r="49094" spans="1:25" x14ac:dyDescent="0.45">
      <c r="A49094">
        <v>49922</v>
      </c>
      <c r="B49094">
        <v>203.38</v>
      </c>
      <c r="C49094">
        <f t="shared" si="1734"/>
        <v>202.57446723400247</v>
      </c>
      <c r="D49094">
        <f t="shared" si="1735"/>
        <v>0.64888303709562534</v>
      </c>
      <c r="W49094">
        <f t="shared" si="1733"/>
        <v>94001</v>
      </c>
      <c r="X49094">
        <v>49301</v>
      </c>
      <c r="Y49094">
        <v>203.38</v>
      </c>
    </row>
    <row r="49095" spans="1:25" x14ac:dyDescent="0.45">
      <c r="A49095">
        <v>49923</v>
      </c>
      <c r="B49095">
        <v>203.38</v>
      </c>
      <c r="C49095">
        <f t="shared" si="1734"/>
        <v>202.5754097946741</v>
      </c>
      <c r="D49095">
        <f t="shared" si="1735"/>
        <v>0.64736539850636454</v>
      </c>
      <c r="W49095">
        <f t="shared" si="1733"/>
        <v>94002</v>
      </c>
      <c r="X49095">
        <v>49302</v>
      </c>
      <c r="Y49095">
        <v>203.38</v>
      </c>
    </row>
    <row r="49096" spans="1:25" x14ac:dyDescent="0.45">
      <c r="A49096">
        <v>49924</v>
      </c>
      <c r="B49096">
        <v>203.38</v>
      </c>
      <c r="C49096">
        <f t="shared" si="1734"/>
        <v>202.57635234137359</v>
      </c>
      <c r="D49096">
        <f t="shared" si="1735"/>
        <v>0.64584955921569953</v>
      </c>
      <c r="W49096">
        <f t="shared" si="1733"/>
        <v>94003</v>
      </c>
      <c r="X49096">
        <v>49303</v>
      </c>
      <c r="Y49096">
        <v>203.38</v>
      </c>
    </row>
    <row r="49097" spans="1:25" x14ac:dyDescent="0.45">
      <c r="A49097">
        <v>49925</v>
      </c>
      <c r="B49097">
        <v>203.38</v>
      </c>
      <c r="C49097">
        <f t="shared" si="1734"/>
        <v>202.5772948741012</v>
      </c>
      <c r="D49097">
        <f t="shared" si="1735"/>
        <v>0.64433551914420306</v>
      </c>
      <c r="W49097">
        <f t="shared" si="1733"/>
        <v>94004</v>
      </c>
      <c r="X49097">
        <v>49304</v>
      </c>
      <c r="Y49097">
        <v>203.38</v>
      </c>
    </row>
    <row r="49098" spans="1:25" x14ac:dyDescent="0.45">
      <c r="A49098">
        <v>49926</v>
      </c>
      <c r="B49098">
        <v>203.38</v>
      </c>
      <c r="C49098">
        <f t="shared" si="1734"/>
        <v>202.57823739285706</v>
      </c>
      <c r="D49098">
        <f t="shared" si="1735"/>
        <v>0.64282327821263363</v>
      </c>
      <c r="W49098">
        <f t="shared" si="1733"/>
        <v>94005</v>
      </c>
      <c r="X49098">
        <v>49305</v>
      </c>
      <c r="Y49098">
        <v>203.38</v>
      </c>
    </row>
    <row r="49099" spans="1:25" x14ac:dyDescent="0.45">
      <c r="A49099">
        <v>49927</v>
      </c>
      <c r="B49099">
        <v>203.38</v>
      </c>
      <c r="C49099">
        <f t="shared" si="1734"/>
        <v>202.57917989764144</v>
      </c>
      <c r="D49099">
        <f t="shared" si="1735"/>
        <v>0.64131283634156977</v>
      </c>
      <c r="W49099">
        <f t="shared" si="1733"/>
        <v>94006</v>
      </c>
      <c r="X49099">
        <v>49306</v>
      </c>
      <c r="Y49099">
        <v>203.38</v>
      </c>
    </row>
    <row r="49100" spans="1:25" x14ac:dyDescent="0.45">
      <c r="A49100">
        <v>49928</v>
      </c>
      <c r="B49100">
        <v>203.38</v>
      </c>
      <c r="C49100">
        <f t="shared" si="1734"/>
        <v>202.58012238845455</v>
      </c>
      <c r="D49100">
        <f t="shared" si="1735"/>
        <v>0.63980419345163853</v>
      </c>
      <c r="W49100">
        <f t="shared" si="1733"/>
        <v>94007</v>
      </c>
      <c r="X49100">
        <v>49307</v>
      </c>
      <c r="Y49100">
        <v>203.38</v>
      </c>
    </row>
    <row r="49101" spans="1:25" x14ac:dyDescent="0.45">
      <c r="A49101">
        <v>49929</v>
      </c>
      <c r="B49101">
        <v>203.38</v>
      </c>
      <c r="C49101">
        <f t="shared" si="1734"/>
        <v>202.58106486529658</v>
      </c>
      <c r="D49101">
        <f t="shared" si="1735"/>
        <v>0.63829734946356076</v>
      </c>
      <c r="W49101">
        <f t="shared" si="1733"/>
        <v>94008</v>
      </c>
      <c r="X49101">
        <v>49308</v>
      </c>
      <c r="Y49101">
        <v>203.38</v>
      </c>
    </row>
    <row r="49102" spans="1:25" x14ac:dyDescent="0.45">
      <c r="A49102">
        <v>49930</v>
      </c>
      <c r="B49102">
        <v>203.38</v>
      </c>
      <c r="C49102">
        <f t="shared" si="1734"/>
        <v>202.58200732816772</v>
      </c>
      <c r="D49102">
        <f t="shared" si="1735"/>
        <v>0.63679230429801426</v>
      </c>
      <c r="W49102">
        <f t="shared" ref="W49102:W49165" si="1736">X49102+44700</f>
        <v>94009</v>
      </c>
      <c r="X49102">
        <v>49309</v>
      </c>
      <c r="Y49102">
        <v>203.38</v>
      </c>
    </row>
    <row r="49103" spans="1:25" x14ac:dyDescent="0.45">
      <c r="A49103">
        <v>49931</v>
      </c>
      <c r="B49103">
        <v>203.38</v>
      </c>
      <c r="C49103">
        <f t="shared" si="1734"/>
        <v>202.58294977706817</v>
      </c>
      <c r="D49103">
        <f t="shared" si="1735"/>
        <v>0.6352890578756798</v>
      </c>
      <c r="W49103">
        <f t="shared" si="1736"/>
        <v>94010</v>
      </c>
      <c r="X49103">
        <v>49310</v>
      </c>
      <c r="Y49103">
        <v>203.38</v>
      </c>
    </row>
    <row r="49104" spans="1:25" x14ac:dyDescent="0.45">
      <c r="A49104">
        <v>49932</v>
      </c>
      <c r="B49104">
        <v>203.38</v>
      </c>
      <c r="C49104">
        <f t="shared" si="1734"/>
        <v>202.58389221199818</v>
      </c>
      <c r="D49104">
        <f t="shared" si="1735"/>
        <v>0.6337876101171499</v>
      </c>
      <c r="W49104">
        <f t="shared" si="1736"/>
        <v>94011</v>
      </c>
      <c r="X49104">
        <v>49311</v>
      </c>
      <c r="Y49104">
        <v>203.38</v>
      </c>
    </row>
    <row r="49105" spans="1:25" x14ac:dyDescent="0.45">
      <c r="A49105">
        <v>49933</v>
      </c>
      <c r="B49105">
        <v>203.38</v>
      </c>
      <c r="C49105">
        <f t="shared" si="1734"/>
        <v>202.58483463295795</v>
      </c>
      <c r="D49105">
        <f t="shared" si="1735"/>
        <v>0.63228796094311102</v>
      </c>
      <c r="W49105">
        <f t="shared" si="1736"/>
        <v>94012</v>
      </c>
      <c r="X49105">
        <v>49312</v>
      </c>
      <c r="Y49105">
        <v>203.38</v>
      </c>
    </row>
    <row r="49106" spans="1:25" x14ac:dyDescent="0.45">
      <c r="A49106">
        <v>49934</v>
      </c>
      <c r="B49106">
        <v>203.38</v>
      </c>
      <c r="C49106">
        <f t="shared" si="1734"/>
        <v>202.58577703994763</v>
      </c>
      <c r="D49106">
        <f t="shared" si="1735"/>
        <v>0.63079011027434218</v>
      </c>
      <c r="W49106">
        <f t="shared" si="1736"/>
        <v>94013</v>
      </c>
      <c r="X49106">
        <v>49313</v>
      </c>
      <c r="Y49106">
        <v>203.38</v>
      </c>
    </row>
    <row r="49107" spans="1:25" x14ac:dyDescent="0.45">
      <c r="A49107">
        <v>49935</v>
      </c>
      <c r="B49107">
        <v>203.38</v>
      </c>
      <c r="C49107">
        <f t="shared" si="1734"/>
        <v>202.58671943296753</v>
      </c>
      <c r="D49107">
        <f t="shared" si="1735"/>
        <v>0.62929405803135441</v>
      </c>
      <c r="W49107">
        <f t="shared" si="1736"/>
        <v>94014</v>
      </c>
      <c r="X49107">
        <v>49314</v>
      </c>
      <c r="Y49107">
        <v>203.38</v>
      </c>
    </row>
    <row r="49108" spans="1:25" x14ac:dyDescent="0.45">
      <c r="A49108">
        <v>49936</v>
      </c>
      <c r="B49108">
        <v>203.38</v>
      </c>
      <c r="C49108">
        <f t="shared" si="1734"/>
        <v>202.58766181201773</v>
      </c>
      <c r="D49108">
        <f t="shared" si="1735"/>
        <v>0.62779980413502234</v>
      </c>
      <c r="W49108">
        <f t="shared" si="1736"/>
        <v>94015</v>
      </c>
      <c r="X49108">
        <v>49315</v>
      </c>
      <c r="Y49108">
        <v>203.38</v>
      </c>
    </row>
    <row r="49109" spans="1:25" x14ac:dyDescent="0.45">
      <c r="A49109">
        <v>49937</v>
      </c>
      <c r="B49109">
        <v>203.38</v>
      </c>
      <c r="C49109">
        <f t="shared" si="1734"/>
        <v>202.58860417709855</v>
      </c>
      <c r="D49109">
        <f t="shared" si="1735"/>
        <v>0.62630734850586278</v>
      </c>
      <c r="W49109">
        <f t="shared" si="1736"/>
        <v>94016</v>
      </c>
      <c r="X49109">
        <v>49316</v>
      </c>
      <c r="Y49109">
        <v>203.38</v>
      </c>
    </row>
    <row r="49110" spans="1:25" x14ac:dyDescent="0.45">
      <c r="A49110">
        <v>49938</v>
      </c>
      <c r="B49110">
        <v>203.38</v>
      </c>
      <c r="C49110">
        <f t="shared" si="1734"/>
        <v>202.58954652821012</v>
      </c>
      <c r="D49110">
        <f t="shared" si="1735"/>
        <v>0.62481669106466531</v>
      </c>
      <c r="W49110">
        <f t="shared" si="1736"/>
        <v>94017</v>
      </c>
      <c r="X49110">
        <v>49317</v>
      </c>
      <c r="Y49110">
        <v>203.38</v>
      </c>
    </row>
    <row r="49111" spans="1:25" x14ac:dyDescent="0.45">
      <c r="A49111">
        <v>49939</v>
      </c>
      <c r="B49111">
        <v>203.38</v>
      </c>
      <c r="C49111">
        <f t="shared" si="1734"/>
        <v>202.59048886535271</v>
      </c>
      <c r="D49111">
        <f t="shared" si="1735"/>
        <v>0.62332783173204265</v>
      </c>
      <c r="W49111">
        <f t="shared" si="1736"/>
        <v>94018</v>
      </c>
      <c r="X49111">
        <v>49318</v>
      </c>
      <c r="Y49111">
        <v>203.38</v>
      </c>
    </row>
    <row r="49112" spans="1:25" x14ac:dyDescent="0.45">
      <c r="A49112">
        <v>49940</v>
      </c>
      <c r="B49112">
        <v>203.38</v>
      </c>
      <c r="C49112">
        <f t="shared" si="1734"/>
        <v>202.59143118852649</v>
      </c>
      <c r="D49112">
        <f t="shared" si="1735"/>
        <v>0.62184077042874464</v>
      </c>
      <c r="W49112">
        <f t="shared" si="1736"/>
        <v>94019</v>
      </c>
      <c r="X49112">
        <v>49319</v>
      </c>
      <c r="Y49112">
        <v>203.38</v>
      </c>
    </row>
    <row r="49113" spans="1:25" x14ac:dyDescent="0.45">
      <c r="A49113">
        <v>49941</v>
      </c>
      <c r="B49113">
        <v>203.38</v>
      </c>
      <c r="C49113">
        <f t="shared" si="1734"/>
        <v>202.59237349773164</v>
      </c>
      <c r="D49113">
        <f t="shared" si="1735"/>
        <v>0.62035550707547926</v>
      </c>
      <c r="W49113">
        <f t="shared" si="1736"/>
        <v>94020</v>
      </c>
      <c r="X49113">
        <v>49320</v>
      </c>
      <c r="Y49113">
        <v>203.38</v>
      </c>
    </row>
    <row r="49114" spans="1:25" x14ac:dyDescent="0.45">
      <c r="A49114">
        <v>49942</v>
      </c>
      <c r="B49114">
        <v>203.38</v>
      </c>
      <c r="C49114">
        <f t="shared" si="1734"/>
        <v>202.59331579296844</v>
      </c>
      <c r="D49114">
        <f t="shared" si="1735"/>
        <v>0.61887204159286746</v>
      </c>
      <c r="W49114">
        <f t="shared" si="1736"/>
        <v>94021</v>
      </c>
      <c r="X49114">
        <v>49321</v>
      </c>
      <c r="Y49114">
        <v>203.38</v>
      </c>
    </row>
    <row r="49115" spans="1:25" x14ac:dyDescent="0.45">
      <c r="A49115">
        <v>49943</v>
      </c>
      <c r="B49115">
        <v>203.38</v>
      </c>
      <c r="C49115">
        <f t="shared" si="1734"/>
        <v>202.59425807423702</v>
      </c>
      <c r="D49115">
        <f t="shared" si="1735"/>
        <v>0.61739037390171192</v>
      </c>
      <c r="W49115">
        <f t="shared" si="1736"/>
        <v>94022</v>
      </c>
      <c r="X49115">
        <v>49322</v>
      </c>
      <c r="Y49115">
        <v>203.38</v>
      </c>
    </row>
    <row r="49116" spans="1:25" x14ac:dyDescent="0.45">
      <c r="A49116">
        <v>49944</v>
      </c>
      <c r="B49116">
        <v>203.38</v>
      </c>
      <c r="C49116">
        <f t="shared" si="1734"/>
        <v>202.59520034153763</v>
      </c>
      <c r="D49116">
        <f t="shared" si="1735"/>
        <v>0.61591050392263935</v>
      </c>
      <c r="W49116">
        <f t="shared" si="1736"/>
        <v>94023</v>
      </c>
      <c r="X49116">
        <v>49323</v>
      </c>
      <c r="Y49116">
        <v>203.38</v>
      </c>
    </row>
    <row r="49117" spans="1:25" x14ac:dyDescent="0.45">
      <c r="A49117">
        <v>49945</v>
      </c>
      <c r="B49117">
        <v>203.38</v>
      </c>
      <c r="C49117">
        <f t="shared" si="1734"/>
        <v>202.59614259487049</v>
      </c>
      <c r="D49117">
        <f t="shared" si="1735"/>
        <v>0.6144324315763684</v>
      </c>
      <c r="W49117">
        <f t="shared" si="1736"/>
        <v>94024</v>
      </c>
      <c r="X49117">
        <v>49324</v>
      </c>
      <c r="Y49117">
        <v>203.38</v>
      </c>
    </row>
    <row r="49118" spans="1:25" x14ac:dyDescent="0.45">
      <c r="A49118">
        <v>49946</v>
      </c>
      <c r="B49118">
        <v>203.38</v>
      </c>
      <c r="C49118">
        <f t="shared" si="1734"/>
        <v>202.59708483423577</v>
      </c>
      <c r="D49118">
        <f t="shared" si="1735"/>
        <v>0.61295615678362048</v>
      </c>
      <c r="W49118">
        <f t="shared" si="1736"/>
        <v>94025</v>
      </c>
      <c r="X49118">
        <v>49325</v>
      </c>
      <c r="Y49118">
        <v>203.38</v>
      </c>
    </row>
    <row r="49119" spans="1:25" x14ac:dyDescent="0.45">
      <c r="A49119">
        <v>49947</v>
      </c>
      <c r="B49119">
        <v>203.38</v>
      </c>
      <c r="C49119">
        <f t="shared" si="1734"/>
        <v>202.59802705963369</v>
      </c>
      <c r="D49119">
        <f t="shared" si="1735"/>
        <v>0.61148167946511989</v>
      </c>
      <c r="W49119">
        <f t="shared" si="1736"/>
        <v>94026</v>
      </c>
      <c r="X49119">
        <v>49326</v>
      </c>
      <c r="Y49119">
        <v>203.38</v>
      </c>
    </row>
    <row r="49120" spans="1:25" x14ac:dyDescent="0.45">
      <c r="A49120">
        <v>49948</v>
      </c>
      <c r="B49120">
        <v>203.38</v>
      </c>
      <c r="C49120">
        <f t="shared" si="1734"/>
        <v>202.5989692710645</v>
      </c>
      <c r="D49120">
        <f t="shared" si="1735"/>
        <v>0.61000899954150434</v>
      </c>
      <c r="W49120">
        <f t="shared" si="1736"/>
        <v>94027</v>
      </c>
      <c r="X49120">
        <v>49327</v>
      </c>
      <c r="Y49120">
        <v>203.38</v>
      </c>
    </row>
    <row r="49121" spans="1:25" x14ac:dyDescent="0.45">
      <c r="A49121">
        <v>49949</v>
      </c>
      <c r="B49121">
        <v>203.38</v>
      </c>
      <c r="C49121">
        <f t="shared" si="1734"/>
        <v>202.59991146852832</v>
      </c>
      <c r="D49121">
        <f t="shared" si="1735"/>
        <v>0.60853811693363691</v>
      </c>
      <c r="W49121">
        <f t="shared" si="1736"/>
        <v>94028</v>
      </c>
      <c r="X49121">
        <v>49328</v>
      </c>
      <c r="Y49121">
        <v>203.38</v>
      </c>
    </row>
    <row r="49122" spans="1:25" x14ac:dyDescent="0.45">
      <c r="A49122">
        <v>49950</v>
      </c>
      <c r="B49122">
        <v>203.38</v>
      </c>
      <c r="C49122">
        <f t="shared" si="1734"/>
        <v>202.60085365202542</v>
      </c>
      <c r="D49122">
        <f t="shared" si="1735"/>
        <v>0.60706903156211656</v>
      </c>
      <c r="W49122">
        <f t="shared" si="1736"/>
        <v>94029</v>
      </c>
      <c r="X49122">
        <v>49329</v>
      </c>
      <c r="Y49122">
        <v>203.38</v>
      </c>
    </row>
    <row r="49123" spans="1:25" x14ac:dyDescent="0.45">
      <c r="A49123">
        <v>49951</v>
      </c>
      <c r="B49123">
        <v>203.38</v>
      </c>
      <c r="C49123">
        <f t="shared" si="1734"/>
        <v>202.60179582155601</v>
      </c>
      <c r="D49123">
        <f t="shared" si="1735"/>
        <v>0.60560174334767836</v>
      </c>
      <c r="W49123">
        <f t="shared" si="1736"/>
        <v>94030</v>
      </c>
      <c r="X49123">
        <v>49330</v>
      </c>
      <c r="Y49123">
        <v>203.38</v>
      </c>
    </row>
    <row r="49124" spans="1:25" x14ac:dyDescent="0.45">
      <c r="A49124">
        <v>49952</v>
      </c>
      <c r="B49124">
        <v>203.38</v>
      </c>
      <c r="C49124">
        <f t="shared" si="1734"/>
        <v>202.60273797712028</v>
      </c>
      <c r="D49124">
        <f t="shared" si="1735"/>
        <v>0.60413625221106027</v>
      </c>
      <c r="W49124">
        <f t="shared" si="1736"/>
        <v>94031</v>
      </c>
      <c r="X49124">
        <v>49331</v>
      </c>
      <c r="Y49124">
        <v>203.38</v>
      </c>
    </row>
    <row r="49125" spans="1:25" x14ac:dyDescent="0.45">
      <c r="A49125">
        <v>49953</v>
      </c>
      <c r="B49125">
        <v>203.38</v>
      </c>
      <c r="C49125">
        <f t="shared" si="1734"/>
        <v>202.60368011871842</v>
      </c>
      <c r="D49125">
        <f t="shared" si="1735"/>
        <v>0.60267255807304665</v>
      </c>
      <c r="W49125">
        <f t="shared" si="1736"/>
        <v>94032</v>
      </c>
      <c r="X49125">
        <v>49332</v>
      </c>
      <c r="Y49125">
        <v>203.38</v>
      </c>
    </row>
    <row r="49126" spans="1:25" x14ac:dyDescent="0.45">
      <c r="A49126">
        <v>49954</v>
      </c>
      <c r="B49126">
        <v>203.38</v>
      </c>
      <c r="C49126">
        <f t="shared" si="1734"/>
        <v>202.60462224635066</v>
      </c>
      <c r="D49126">
        <f t="shared" si="1735"/>
        <v>0.60121066085429253</v>
      </c>
      <c r="W49126">
        <f t="shared" si="1736"/>
        <v>94033</v>
      </c>
      <c r="X49126">
        <v>49333</v>
      </c>
      <c r="Y49126">
        <v>203.38</v>
      </c>
    </row>
    <row r="49127" spans="1:25" x14ac:dyDescent="0.45">
      <c r="A49127">
        <v>49955</v>
      </c>
      <c r="B49127">
        <v>203.38</v>
      </c>
      <c r="C49127">
        <f t="shared" si="1734"/>
        <v>202.60556436001718</v>
      </c>
      <c r="D49127">
        <f t="shared" si="1735"/>
        <v>0.59975056047558772</v>
      </c>
      <c r="W49127">
        <f t="shared" si="1736"/>
        <v>94034</v>
      </c>
      <c r="X49127">
        <v>49334</v>
      </c>
      <c r="Y49127">
        <v>203.38</v>
      </c>
    </row>
    <row r="49128" spans="1:25" x14ac:dyDescent="0.45">
      <c r="A49128">
        <v>49956</v>
      </c>
      <c r="B49128">
        <v>203.38</v>
      </c>
      <c r="C49128">
        <f t="shared" si="1734"/>
        <v>202.60650645971822</v>
      </c>
      <c r="D49128">
        <f t="shared" si="1735"/>
        <v>0.59829225685763676</v>
      </c>
      <c r="W49128">
        <f t="shared" si="1736"/>
        <v>94035</v>
      </c>
      <c r="X49128">
        <v>49335</v>
      </c>
      <c r="Y49128">
        <v>203.38</v>
      </c>
    </row>
    <row r="49129" spans="1:25" x14ac:dyDescent="0.45">
      <c r="A49129">
        <v>49957</v>
      </c>
      <c r="B49129">
        <v>203.38</v>
      </c>
      <c r="C49129">
        <f t="shared" si="1734"/>
        <v>202.60744854545399</v>
      </c>
      <c r="D49129">
        <f t="shared" si="1735"/>
        <v>0.59683574992114707</v>
      </c>
      <c r="W49129">
        <f t="shared" si="1736"/>
        <v>94036</v>
      </c>
      <c r="X49129">
        <v>49336</v>
      </c>
      <c r="Y49129">
        <v>203.38</v>
      </c>
    </row>
    <row r="49130" spans="1:25" x14ac:dyDescent="0.45">
      <c r="A49130">
        <v>49958</v>
      </c>
      <c r="B49130">
        <v>203.38</v>
      </c>
      <c r="C49130">
        <f t="shared" si="1734"/>
        <v>202.60839061722467</v>
      </c>
      <c r="D49130">
        <f t="shared" si="1735"/>
        <v>0.59538103958691657</v>
      </c>
      <c r="W49130">
        <f t="shared" si="1736"/>
        <v>94037</v>
      </c>
      <c r="X49130">
        <v>49337</v>
      </c>
      <c r="Y49130">
        <v>203.38</v>
      </c>
    </row>
    <row r="49131" spans="1:25" x14ac:dyDescent="0.45">
      <c r="A49131">
        <v>49959</v>
      </c>
      <c r="B49131">
        <v>203.38</v>
      </c>
      <c r="C49131">
        <f t="shared" si="1734"/>
        <v>202.60933267503049</v>
      </c>
      <c r="D49131">
        <f t="shared" si="1735"/>
        <v>0.59392812577565823</v>
      </c>
      <c r="W49131">
        <f t="shared" si="1736"/>
        <v>94038</v>
      </c>
      <c r="X49131">
        <v>49338</v>
      </c>
      <c r="Y49131">
        <v>203.38</v>
      </c>
    </row>
    <row r="49132" spans="1:25" x14ac:dyDescent="0.45">
      <c r="A49132">
        <v>49960</v>
      </c>
      <c r="B49132">
        <v>203.38</v>
      </c>
      <c r="C49132">
        <f t="shared" si="1734"/>
        <v>202.61027471887164</v>
      </c>
      <c r="D49132">
        <f t="shared" si="1735"/>
        <v>0.59247700840813133</v>
      </c>
      <c r="W49132">
        <f t="shared" si="1736"/>
        <v>94039</v>
      </c>
      <c r="X49132">
        <v>49339</v>
      </c>
      <c r="Y49132">
        <v>203.38</v>
      </c>
    </row>
    <row r="49133" spans="1:25" x14ac:dyDescent="0.45">
      <c r="A49133">
        <v>49961</v>
      </c>
      <c r="B49133">
        <v>203.38</v>
      </c>
      <c r="C49133">
        <f t="shared" si="1734"/>
        <v>202.61121674874832</v>
      </c>
      <c r="D49133">
        <f t="shared" si="1735"/>
        <v>0.59102768740509815</v>
      </c>
      <c r="W49133">
        <f t="shared" si="1736"/>
        <v>94040</v>
      </c>
      <c r="X49133">
        <v>49340</v>
      </c>
      <c r="Y49133">
        <v>203.38</v>
      </c>
    </row>
    <row r="49134" spans="1:25" x14ac:dyDescent="0.45">
      <c r="A49134">
        <v>49962</v>
      </c>
      <c r="B49134">
        <v>203.38</v>
      </c>
      <c r="C49134">
        <f t="shared" si="1734"/>
        <v>202.61215876466076</v>
      </c>
      <c r="D49134">
        <f t="shared" si="1735"/>
        <v>0.58958016268727975</v>
      </c>
      <c r="W49134">
        <f t="shared" si="1736"/>
        <v>94041</v>
      </c>
      <c r="X49134">
        <v>49341</v>
      </c>
      <c r="Y49134">
        <v>203.38</v>
      </c>
    </row>
    <row r="49135" spans="1:25" x14ac:dyDescent="0.45">
      <c r="A49135">
        <v>49963</v>
      </c>
      <c r="B49135">
        <v>203.38</v>
      </c>
      <c r="C49135">
        <f t="shared" si="1734"/>
        <v>202.61310076660916</v>
      </c>
      <c r="D49135">
        <f t="shared" si="1735"/>
        <v>0.58813443417544375</v>
      </c>
      <c r="W49135">
        <f t="shared" si="1736"/>
        <v>94042</v>
      </c>
      <c r="X49135">
        <v>49342</v>
      </c>
      <c r="Y49135">
        <v>203.38</v>
      </c>
    </row>
    <row r="49136" spans="1:25" x14ac:dyDescent="0.45">
      <c r="A49136">
        <v>49964</v>
      </c>
      <c r="B49136">
        <v>203.38</v>
      </c>
      <c r="C49136">
        <f t="shared" si="1734"/>
        <v>202.6140427545937</v>
      </c>
      <c r="D49136">
        <f t="shared" si="1735"/>
        <v>0.58669050179040405</v>
      </c>
      <c r="W49136">
        <f t="shared" si="1736"/>
        <v>94043</v>
      </c>
      <c r="X49136">
        <v>49343</v>
      </c>
      <c r="Y49136">
        <v>203.38</v>
      </c>
    </row>
    <row r="49137" spans="1:25" x14ac:dyDescent="0.45">
      <c r="A49137">
        <v>49965</v>
      </c>
      <c r="B49137">
        <v>203.38</v>
      </c>
      <c r="C49137">
        <f t="shared" si="1734"/>
        <v>202.61498472861464</v>
      </c>
      <c r="D49137">
        <f t="shared" si="1735"/>
        <v>0.58524836545280301</v>
      </c>
      <c r="W49137">
        <f t="shared" si="1736"/>
        <v>94044</v>
      </c>
      <c r="X49137">
        <v>49344</v>
      </c>
      <c r="Y49137">
        <v>203.38</v>
      </c>
    </row>
    <row r="49138" spans="1:25" x14ac:dyDescent="0.45">
      <c r="A49138">
        <v>49966</v>
      </c>
      <c r="B49138">
        <v>203.38</v>
      </c>
      <c r="C49138">
        <f t="shared" si="1734"/>
        <v>202.61592668867215</v>
      </c>
      <c r="D49138">
        <f t="shared" si="1735"/>
        <v>0.58380802508350349</v>
      </c>
      <c r="W49138">
        <f t="shared" si="1736"/>
        <v>94045</v>
      </c>
      <c r="X49138">
        <v>49345</v>
      </c>
      <c r="Y49138">
        <v>203.38</v>
      </c>
    </row>
    <row r="49139" spans="1:25" x14ac:dyDescent="0.45">
      <c r="A49139">
        <v>49967</v>
      </c>
      <c r="B49139">
        <v>203.38</v>
      </c>
      <c r="C49139">
        <f t="shared" si="1734"/>
        <v>202.61686863476643</v>
      </c>
      <c r="D49139">
        <f t="shared" si="1735"/>
        <v>0.58236948060324034</v>
      </c>
      <c r="W49139">
        <f t="shared" si="1736"/>
        <v>94046</v>
      </c>
      <c r="X49139">
        <v>49346</v>
      </c>
      <c r="Y49139">
        <v>203.38</v>
      </c>
    </row>
    <row r="49140" spans="1:25" x14ac:dyDescent="0.45">
      <c r="A49140">
        <v>49968</v>
      </c>
      <c r="B49140">
        <v>203.38</v>
      </c>
      <c r="C49140">
        <f t="shared" si="1734"/>
        <v>202.61781056689773</v>
      </c>
      <c r="D49140">
        <f t="shared" si="1735"/>
        <v>0.5809327319327513</v>
      </c>
      <c r="W49140">
        <f t="shared" si="1736"/>
        <v>94047</v>
      </c>
      <c r="X49140">
        <v>49347</v>
      </c>
      <c r="Y49140">
        <v>203.38</v>
      </c>
    </row>
    <row r="49141" spans="1:25" x14ac:dyDescent="0.45">
      <c r="A49141">
        <v>49969</v>
      </c>
      <c r="B49141">
        <v>203.38</v>
      </c>
      <c r="C49141">
        <f t="shared" si="1734"/>
        <v>202.61875248506621</v>
      </c>
      <c r="D49141">
        <f t="shared" si="1735"/>
        <v>0.57949777899286381</v>
      </c>
      <c r="W49141">
        <f t="shared" si="1736"/>
        <v>94048</v>
      </c>
      <c r="X49141">
        <v>49348</v>
      </c>
      <c r="Y49141">
        <v>203.38</v>
      </c>
    </row>
    <row r="49142" spans="1:25" x14ac:dyDescent="0.45">
      <c r="A49142">
        <v>49970</v>
      </c>
      <c r="B49142">
        <v>203.38</v>
      </c>
      <c r="C49142">
        <f t="shared" si="1734"/>
        <v>202.6196943892721</v>
      </c>
      <c r="D49142">
        <f t="shared" si="1735"/>
        <v>0.57806462170432105</v>
      </c>
      <c r="W49142">
        <f t="shared" si="1736"/>
        <v>94049</v>
      </c>
      <c r="X49142">
        <v>49349</v>
      </c>
      <c r="Y49142">
        <v>203.38</v>
      </c>
    </row>
    <row r="49143" spans="1:25" x14ac:dyDescent="0.45">
      <c r="A49143">
        <v>49971</v>
      </c>
      <c r="B49143">
        <v>203.38</v>
      </c>
      <c r="C49143">
        <f t="shared" si="1734"/>
        <v>202.62063627951559</v>
      </c>
      <c r="D49143">
        <f t="shared" si="1735"/>
        <v>0.57663325998791226</v>
      </c>
      <c r="W49143">
        <f t="shared" si="1736"/>
        <v>94050</v>
      </c>
      <c r="X49143">
        <v>49350</v>
      </c>
      <c r="Y49143">
        <v>203.38</v>
      </c>
    </row>
    <row r="49144" spans="1:25" x14ac:dyDescent="0.45">
      <c r="A49144">
        <v>49972</v>
      </c>
      <c r="B49144">
        <v>203.38</v>
      </c>
      <c r="C49144">
        <f t="shared" si="1734"/>
        <v>202.6215781557969</v>
      </c>
      <c r="D49144">
        <f t="shared" si="1735"/>
        <v>0.57520369376442948</v>
      </c>
      <c r="W49144">
        <f t="shared" si="1736"/>
        <v>94051</v>
      </c>
      <c r="X49144">
        <v>49351</v>
      </c>
      <c r="Y49144">
        <v>203.38</v>
      </c>
    </row>
    <row r="49145" spans="1:25" x14ac:dyDescent="0.45">
      <c r="A49145">
        <v>49973</v>
      </c>
      <c r="B49145">
        <v>203.38</v>
      </c>
      <c r="C49145">
        <f t="shared" si="1734"/>
        <v>202.62252001811626</v>
      </c>
      <c r="D49145">
        <f t="shared" si="1735"/>
        <v>0.57377592295458113</v>
      </c>
      <c r="W49145">
        <f t="shared" si="1736"/>
        <v>94052</v>
      </c>
      <c r="X49145">
        <v>49352</v>
      </c>
      <c r="Y49145">
        <v>203.38</v>
      </c>
    </row>
    <row r="49146" spans="1:25" x14ac:dyDescent="0.45">
      <c r="A49146">
        <v>49974</v>
      </c>
      <c r="B49146">
        <v>203.38</v>
      </c>
      <c r="C49146">
        <f t="shared" si="1734"/>
        <v>202.62346186647383</v>
      </c>
      <c r="D49146">
        <f t="shared" si="1735"/>
        <v>0.57234994747925105</v>
      </c>
      <c r="W49146">
        <f t="shared" si="1736"/>
        <v>94053</v>
      </c>
      <c r="X49146">
        <v>49353</v>
      </c>
      <c r="Y49146">
        <v>203.38</v>
      </c>
    </row>
    <row r="49147" spans="1:25" x14ac:dyDescent="0.45">
      <c r="A49147">
        <v>49975</v>
      </c>
      <c r="B49147">
        <v>203.38</v>
      </c>
      <c r="C49147">
        <f t="shared" si="1734"/>
        <v>202.62440370086986</v>
      </c>
      <c r="D49147">
        <f t="shared" si="1735"/>
        <v>0.57092576725915312</v>
      </c>
      <c r="W49147">
        <f t="shared" si="1736"/>
        <v>94054</v>
      </c>
      <c r="X49147">
        <v>49354</v>
      </c>
      <c r="Y49147">
        <v>203.38</v>
      </c>
    </row>
    <row r="49148" spans="1:25" x14ac:dyDescent="0.45">
      <c r="A49148">
        <v>49976</v>
      </c>
      <c r="B49148">
        <v>203.38</v>
      </c>
      <c r="C49148">
        <f t="shared" si="1734"/>
        <v>202.62534552130452</v>
      </c>
      <c r="D49148">
        <f t="shared" si="1735"/>
        <v>0.56950338221513341</v>
      </c>
      <c r="W49148">
        <f t="shared" si="1736"/>
        <v>94055</v>
      </c>
      <c r="X49148">
        <v>49355</v>
      </c>
      <c r="Y49148">
        <v>203.38</v>
      </c>
    </row>
    <row r="49149" spans="1:25" x14ac:dyDescent="0.45">
      <c r="A49149">
        <v>49977</v>
      </c>
      <c r="B49149">
        <v>203.38</v>
      </c>
      <c r="C49149">
        <f t="shared" si="1734"/>
        <v>202.62628732777804</v>
      </c>
      <c r="D49149">
        <f t="shared" si="1735"/>
        <v>0.56808279226795433</v>
      </c>
      <c r="W49149">
        <f t="shared" si="1736"/>
        <v>94056</v>
      </c>
      <c r="X49149">
        <v>49356</v>
      </c>
      <c r="Y49149">
        <v>203.38</v>
      </c>
    </row>
    <row r="49150" spans="1:25" x14ac:dyDescent="0.45">
      <c r="A49150">
        <v>49978</v>
      </c>
      <c r="B49150">
        <v>203.38</v>
      </c>
      <c r="C49150">
        <f t="shared" si="1734"/>
        <v>202.62722912029062</v>
      </c>
      <c r="D49150">
        <f t="shared" si="1735"/>
        <v>0.56666399733842443</v>
      </c>
      <c r="W49150">
        <f t="shared" si="1736"/>
        <v>94057</v>
      </c>
      <c r="X49150">
        <v>49357</v>
      </c>
      <c r="Y49150">
        <v>203.38</v>
      </c>
    </row>
    <row r="49151" spans="1:25" x14ac:dyDescent="0.45">
      <c r="A49151">
        <v>49979</v>
      </c>
      <c r="B49151">
        <v>203.38</v>
      </c>
      <c r="C49151">
        <f t="shared" si="1734"/>
        <v>202.62817089884248</v>
      </c>
      <c r="D49151">
        <f t="shared" si="1735"/>
        <v>0.56524699734731176</v>
      </c>
      <c r="W49151">
        <f t="shared" si="1736"/>
        <v>94058</v>
      </c>
      <c r="X49151">
        <v>49358</v>
      </c>
      <c r="Y49151">
        <v>203.38</v>
      </c>
    </row>
    <row r="49152" spans="1:25" x14ac:dyDescent="0.45">
      <c r="A49152">
        <v>49980</v>
      </c>
      <c r="B49152">
        <v>203.38</v>
      </c>
      <c r="C49152">
        <f t="shared" si="1734"/>
        <v>202.6291126634338</v>
      </c>
      <c r="D49152">
        <f t="shared" si="1735"/>
        <v>0.56383179221547286</v>
      </c>
      <c r="W49152">
        <f t="shared" si="1736"/>
        <v>94059</v>
      </c>
      <c r="X49152">
        <v>49359</v>
      </c>
      <c r="Y49152">
        <v>203.38</v>
      </c>
    </row>
    <row r="49153" spans="1:25" x14ac:dyDescent="0.45">
      <c r="A49153">
        <v>49981</v>
      </c>
      <c r="B49153">
        <v>203.38</v>
      </c>
      <c r="C49153">
        <f t="shared" si="1734"/>
        <v>202.6300544140648</v>
      </c>
      <c r="D49153">
        <f t="shared" si="1735"/>
        <v>0.56241838186368143</v>
      </c>
      <c r="W49153">
        <f t="shared" si="1736"/>
        <v>94060</v>
      </c>
      <c r="X49153">
        <v>49360</v>
      </c>
      <c r="Y49153">
        <v>203.38</v>
      </c>
    </row>
    <row r="49154" spans="1:25" x14ac:dyDescent="0.45">
      <c r="A49154">
        <v>49982</v>
      </c>
      <c r="B49154">
        <v>203.38</v>
      </c>
      <c r="C49154">
        <f t="shared" si="1734"/>
        <v>202.63099615073571</v>
      </c>
      <c r="D49154">
        <f t="shared" si="1735"/>
        <v>0.56100676621271406</v>
      </c>
      <c r="W49154">
        <f t="shared" si="1736"/>
        <v>94061</v>
      </c>
      <c r="X49154">
        <v>49361</v>
      </c>
      <c r="Y49154">
        <v>203.38</v>
      </c>
    </row>
    <row r="49155" spans="1:25" x14ac:dyDescent="0.45">
      <c r="A49155">
        <v>49983</v>
      </c>
      <c r="B49155">
        <v>203.38</v>
      </c>
      <c r="C49155">
        <f t="shared" si="1734"/>
        <v>202.6319378734467</v>
      </c>
      <c r="D49155">
        <f t="shared" si="1735"/>
        <v>0.55959694518343528</v>
      </c>
      <c r="W49155">
        <f t="shared" si="1736"/>
        <v>94062</v>
      </c>
      <c r="X49155">
        <v>49362</v>
      </c>
      <c r="Y49155">
        <v>203.38</v>
      </c>
    </row>
    <row r="49156" spans="1:25" x14ac:dyDescent="0.45">
      <c r="A49156">
        <v>49984</v>
      </c>
      <c r="B49156">
        <v>203.38</v>
      </c>
      <c r="C49156">
        <f t="shared" ref="C49156:C49219" si="1737">$H$4 - $I$4*EXP(-A49156/$J$4)</f>
        <v>202.632879582198</v>
      </c>
      <c r="D49156">
        <f t="shared" ref="D49156:D49219" si="1738">(B49156-C49156)^2</f>
        <v>0.5581889186966269</v>
      </c>
      <c r="W49156">
        <f t="shared" si="1736"/>
        <v>94063</v>
      </c>
      <c r="X49156">
        <v>49363</v>
      </c>
      <c r="Y49156">
        <v>203.38</v>
      </c>
    </row>
    <row r="49157" spans="1:25" x14ac:dyDescent="0.45">
      <c r="A49157">
        <v>49985</v>
      </c>
      <c r="B49157">
        <v>203.38</v>
      </c>
      <c r="C49157">
        <f t="shared" si="1737"/>
        <v>202.63382127698981</v>
      </c>
      <c r="D49157">
        <f t="shared" si="1738"/>
        <v>0.55678268667311648</v>
      </c>
      <c r="W49157">
        <f t="shared" si="1736"/>
        <v>94064</v>
      </c>
      <c r="X49157">
        <v>49364</v>
      </c>
      <c r="Y49157">
        <v>203.38</v>
      </c>
    </row>
    <row r="49158" spans="1:25" x14ac:dyDescent="0.45">
      <c r="A49158">
        <v>49986</v>
      </c>
      <c r="B49158">
        <v>203.38</v>
      </c>
      <c r="C49158">
        <f t="shared" si="1737"/>
        <v>202.63476295782232</v>
      </c>
      <c r="D49158">
        <f t="shared" si="1738"/>
        <v>0.55537824903373378</v>
      </c>
      <c r="W49158">
        <f t="shared" si="1736"/>
        <v>94065</v>
      </c>
      <c r="X49158">
        <v>49365</v>
      </c>
      <c r="Y49158">
        <v>203.38</v>
      </c>
    </row>
    <row r="49159" spans="1:25" x14ac:dyDescent="0.45">
      <c r="A49159">
        <v>49987</v>
      </c>
      <c r="B49159">
        <v>203.38</v>
      </c>
      <c r="C49159">
        <f t="shared" si="1737"/>
        <v>202.63570462469576</v>
      </c>
      <c r="D49159">
        <f t="shared" si="1738"/>
        <v>0.55397560569926929</v>
      </c>
      <c r="W49159">
        <f t="shared" si="1736"/>
        <v>94066</v>
      </c>
      <c r="X49159">
        <v>49366</v>
      </c>
      <c r="Y49159">
        <v>203.38</v>
      </c>
    </row>
    <row r="49160" spans="1:25" x14ac:dyDescent="0.45">
      <c r="A49160">
        <v>49988</v>
      </c>
      <c r="B49160">
        <v>203.38</v>
      </c>
      <c r="C49160">
        <f t="shared" si="1737"/>
        <v>202.63664627761034</v>
      </c>
      <c r="D49160">
        <f t="shared" si="1738"/>
        <v>0.55257475659055844</v>
      </c>
      <c r="W49160">
        <f t="shared" si="1736"/>
        <v>94067</v>
      </c>
      <c r="X49160">
        <v>49367</v>
      </c>
      <c r="Y49160">
        <v>203.38</v>
      </c>
    </row>
    <row r="49161" spans="1:25" x14ac:dyDescent="0.45">
      <c r="A49161">
        <v>49989</v>
      </c>
      <c r="B49161">
        <v>203.38</v>
      </c>
      <c r="C49161">
        <f t="shared" si="1737"/>
        <v>202.63758791656625</v>
      </c>
      <c r="D49161">
        <f t="shared" si="1738"/>
        <v>0.55117570162843932</v>
      </c>
      <c r="W49161">
        <f t="shared" si="1736"/>
        <v>94068</v>
      </c>
      <c r="X49161">
        <v>49368</v>
      </c>
      <c r="Y49161">
        <v>203.38</v>
      </c>
    </row>
    <row r="49162" spans="1:25" x14ac:dyDescent="0.45">
      <c r="A49162">
        <v>49990</v>
      </c>
      <c r="B49162">
        <v>203.38</v>
      </c>
      <c r="C49162">
        <f t="shared" si="1737"/>
        <v>202.63852954156371</v>
      </c>
      <c r="D49162">
        <f t="shared" si="1738"/>
        <v>0.54977844073371074</v>
      </c>
      <c r="W49162">
        <f t="shared" si="1736"/>
        <v>94069</v>
      </c>
      <c r="X49162">
        <v>49369</v>
      </c>
      <c r="Y49162">
        <v>203.38</v>
      </c>
    </row>
    <row r="49163" spans="1:25" x14ac:dyDescent="0.45">
      <c r="A49163">
        <v>49991</v>
      </c>
      <c r="B49163">
        <v>203.38</v>
      </c>
      <c r="C49163">
        <f t="shared" si="1737"/>
        <v>202.63947115260294</v>
      </c>
      <c r="D49163">
        <f t="shared" si="1738"/>
        <v>0.54838297382721612</v>
      </c>
      <c r="W49163">
        <f t="shared" si="1736"/>
        <v>94070</v>
      </c>
      <c r="X49163">
        <v>49370</v>
      </c>
      <c r="Y49163">
        <v>203.38</v>
      </c>
    </row>
    <row r="49164" spans="1:25" x14ac:dyDescent="0.45">
      <c r="A49164">
        <v>49992</v>
      </c>
      <c r="B49164">
        <v>203.38</v>
      </c>
      <c r="C49164">
        <f t="shared" si="1737"/>
        <v>202.64041274968409</v>
      </c>
      <c r="D49164">
        <f t="shared" si="1738"/>
        <v>0.54698930082984387</v>
      </c>
      <c r="W49164">
        <f t="shared" si="1736"/>
        <v>94071</v>
      </c>
      <c r="X49164">
        <v>49371</v>
      </c>
      <c r="Y49164">
        <v>203.38</v>
      </c>
    </row>
    <row r="49165" spans="1:25" x14ac:dyDescent="0.45">
      <c r="A49165">
        <v>49993</v>
      </c>
      <c r="B49165">
        <v>203.38</v>
      </c>
      <c r="C49165">
        <f t="shared" si="1737"/>
        <v>202.64135433280745</v>
      </c>
      <c r="D49165">
        <f t="shared" si="1738"/>
        <v>0.54559742166231695</v>
      </c>
      <c r="W49165">
        <f t="shared" si="1736"/>
        <v>94072</v>
      </c>
      <c r="X49165">
        <v>49372</v>
      </c>
      <c r="Y49165">
        <v>203.38</v>
      </c>
    </row>
    <row r="49166" spans="1:25" x14ac:dyDescent="0.45">
      <c r="A49166">
        <v>49994</v>
      </c>
      <c r="B49166">
        <v>203.38</v>
      </c>
      <c r="C49166">
        <f t="shared" si="1737"/>
        <v>202.64229590197314</v>
      </c>
      <c r="D49166">
        <f t="shared" si="1738"/>
        <v>0.54420733624561302</v>
      </c>
      <c r="W49166">
        <f t="shared" ref="W49166:W49229" si="1739">X49166+44700</f>
        <v>94073</v>
      </c>
      <c r="X49166">
        <v>49373</v>
      </c>
      <c r="Y49166">
        <v>203.38</v>
      </c>
    </row>
    <row r="49167" spans="1:25" x14ac:dyDescent="0.45">
      <c r="A49167">
        <v>49995</v>
      </c>
      <c r="B49167">
        <v>203.38</v>
      </c>
      <c r="C49167">
        <f t="shared" si="1737"/>
        <v>202.64323745718141</v>
      </c>
      <c r="D49167">
        <f t="shared" si="1738"/>
        <v>0.54281904450050256</v>
      </c>
      <c r="W49167">
        <f t="shared" si="1739"/>
        <v>94074</v>
      </c>
      <c r="X49167">
        <v>49374</v>
      </c>
      <c r="Y49167">
        <v>203.38</v>
      </c>
    </row>
    <row r="49168" spans="1:25" x14ac:dyDescent="0.45">
      <c r="A49168">
        <v>49996</v>
      </c>
      <c r="B49168">
        <v>203.38</v>
      </c>
      <c r="C49168">
        <f t="shared" si="1737"/>
        <v>202.64417899843249</v>
      </c>
      <c r="D49168">
        <f t="shared" si="1738"/>
        <v>0.5414325463478008</v>
      </c>
      <c r="W49168">
        <f t="shared" si="1739"/>
        <v>94075</v>
      </c>
      <c r="X49168">
        <v>49375</v>
      </c>
      <c r="Y49168">
        <v>203.38</v>
      </c>
    </row>
    <row r="49169" spans="1:25" x14ac:dyDescent="0.45">
      <c r="A49169">
        <v>49997</v>
      </c>
      <c r="B49169">
        <v>203.38</v>
      </c>
      <c r="C49169">
        <f t="shared" si="1737"/>
        <v>202.64512052572655</v>
      </c>
      <c r="D49169">
        <f t="shared" si="1738"/>
        <v>0.54004784170840936</v>
      </c>
      <c r="W49169">
        <f t="shared" si="1739"/>
        <v>94076</v>
      </c>
      <c r="X49169">
        <v>49376</v>
      </c>
      <c r="Y49169">
        <v>203.38</v>
      </c>
    </row>
    <row r="49170" spans="1:25" x14ac:dyDescent="0.45">
      <c r="A49170">
        <v>49998</v>
      </c>
      <c r="B49170">
        <v>203.38</v>
      </c>
      <c r="C49170">
        <f t="shared" si="1737"/>
        <v>202.64606203906382</v>
      </c>
      <c r="D49170">
        <f t="shared" si="1738"/>
        <v>0.53866493050314923</v>
      </c>
      <c r="W49170">
        <f t="shared" si="1739"/>
        <v>94077</v>
      </c>
      <c r="X49170">
        <v>49377</v>
      </c>
      <c r="Y49170">
        <v>203.38</v>
      </c>
    </row>
    <row r="49171" spans="1:25" x14ac:dyDescent="0.45">
      <c r="A49171">
        <v>49999</v>
      </c>
      <c r="B49171">
        <v>203.38</v>
      </c>
      <c r="C49171">
        <f t="shared" si="1737"/>
        <v>202.64700353844449</v>
      </c>
      <c r="D49171">
        <f t="shared" si="1738"/>
        <v>0.53728381265288561</v>
      </c>
      <c r="W49171">
        <f t="shared" si="1739"/>
        <v>94078</v>
      </c>
      <c r="X49171">
        <v>49378</v>
      </c>
      <c r="Y49171">
        <v>203.38</v>
      </c>
    </row>
    <row r="49172" spans="1:25" x14ac:dyDescent="0.45">
      <c r="A49172">
        <v>50000</v>
      </c>
      <c r="B49172">
        <v>203.38</v>
      </c>
      <c r="C49172">
        <f t="shared" si="1737"/>
        <v>202.64794502386877</v>
      </c>
      <c r="D49172">
        <f t="shared" si="1738"/>
        <v>0.53590448807848634</v>
      </c>
      <c r="W49172">
        <f t="shared" si="1739"/>
        <v>94079</v>
      </c>
      <c r="X49172">
        <v>49379</v>
      </c>
      <c r="Y49172">
        <v>203.38</v>
      </c>
    </row>
    <row r="49173" spans="1:25" x14ac:dyDescent="0.45">
      <c r="A49173">
        <v>50001</v>
      </c>
      <c r="B49173">
        <v>203.38</v>
      </c>
      <c r="C49173">
        <f t="shared" si="1737"/>
        <v>202.64888649533688</v>
      </c>
      <c r="D49173">
        <f t="shared" si="1738"/>
        <v>0.53452695670078065</v>
      </c>
      <c r="W49173">
        <f t="shared" si="1739"/>
        <v>94080</v>
      </c>
      <c r="X49173">
        <v>49380</v>
      </c>
      <c r="Y49173">
        <v>203.38</v>
      </c>
    </row>
    <row r="49174" spans="1:25" x14ac:dyDescent="0.45">
      <c r="A49174">
        <v>50002</v>
      </c>
      <c r="B49174">
        <v>203.38</v>
      </c>
      <c r="C49174">
        <f t="shared" si="1737"/>
        <v>202.64982795284902</v>
      </c>
      <c r="D49174">
        <f t="shared" si="1738"/>
        <v>0.53315121844064206</v>
      </c>
      <c r="W49174">
        <f t="shared" si="1739"/>
        <v>94081</v>
      </c>
      <c r="X49174">
        <v>49381</v>
      </c>
      <c r="Y49174">
        <v>203.38</v>
      </c>
    </row>
    <row r="49175" spans="1:25" x14ac:dyDescent="0.45">
      <c r="A49175">
        <v>50003</v>
      </c>
      <c r="B49175">
        <v>203.38</v>
      </c>
      <c r="C49175">
        <f t="shared" si="1737"/>
        <v>202.65076939640539</v>
      </c>
      <c r="D49175">
        <f t="shared" si="1738"/>
        <v>0.53177727321894641</v>
      </c>
      <c r="W49175">
        <f t="shared" si="1739"/>
        <v>94082</v>
      </c>
      <c r="X49175">
        <v>49382</v>
      </c>
      <c r="Y49175">
        <v>203.38</v>
      </c>
    </row>
    <row r="49176" spans="1:25" x14ac:dyDescent="0.45">
      <c r="A49176">
        <v>50004</v>
      </c>
      <c r="B49176">
        <v>203.38</v>
      </c>
      <c r="C49176">
        <f t="shared" si="1737"/>
        <v>202.65171082600619</v>
      </c>
      <c r="D49176">
        <f t="shared" si="1738"/>
        <v>0.53040512095657277</v>
      </c>
      <c r="W49176">
        <f t="shared" si="1739"/>
        <v>94083</v>
      </c>
      <c r="X49176">
        <v>49383</v>
      </c>
      <c r="Y49176">
        <v>203.38</v>
      </c>
    </row>
    <row r="49177" spans="1:25" x14ac:dyDescent="0.45">
      <c r="A49177">
        <v>50005</v>
      </c>
      <c r="B49177">
        <v>203.38</v>
      </c>
      <c r="C49177">
        <f t="shared" si="1737"/>
        <v>202.65265224165162</v>
      </c>
      <c r="D49177">
        <f t="shared" si="1738"/>
        <v>0.52903476157440243</v>
      </c>
      <c r="W49177">
        <f t="shared" si="1739"/>
        <v>94084</v>
      </c>
      <c r="X49177">
        <v>49384</v>
      </c>
      <c r="Y49177">
        <v>203.38</v>
      </c>
    </row>
    <row r="49178" spans="1:25" x14ac:dyDescent="0.45">
      <c r="A49178">
        <v>50006</v>
      </c>
      <c r="B49178">
        <v>203.38</v>
      </c>
      <c r="C49178">
        <f t="shared" si="1737"/>
        <v>202.65359364334194</v>
      </c>
      <c r="D49178">
        <f t="shared" si="1738"/>
        <v>0.52766619499323708</v>
      </c>
      <c r="W49178">
        <f t="shared" si="1739"/>
        <v>94085</v>
      </c>
      <c r="X49178">
        <v>49385</v>
      </c>
      <c r="Y49178">
        <v>203.38</v>
      </c>
    </row>
    <row r="49179" spans="1:25" x14ac:dyDescent="0.45">
      <c r="A49179">
        <v>50007</v>
      </c>
      <c r="B49179">
        <v>203.38</v>
      </c>
      <c r="C49179">
        <f t="shared" si="1737"/>
        <v>202.65453503107733</v>
      </c>
      <c r="D49179">
        <f t="shared" si="1738"/>
        <v>0.52629942113396377</v>
      </c>
      <c r="W49179">
        <f t="shared" si="1739"/>
        <v>94086</v>
      </c>
      <c r="X49179">
        <v>49386</v>
      </c>
      <c r="Y49179">
        <v>203.38</v>
      </c>
    </row>
    <row r="49180" spans="1:25" x14ac:dyDescent="0.45">
      <c r="A49180">
        <v>50008</v>
      </c>
      <c r="B49180">
        <v>203.38</v>
      </c>
      <c r="C49180">
        <f t="shared" si="1737"/>
        <v>202.65547640485795</v>
      </c>
      <c r="D49180">
        <f t="shared" si="1738"/>
        <v>0.52493443991755462</v>
      </c>
      <c r="W49180">
        <f t="shared" si="1739"/>
        <v>94087</v>
      </c>
      <c r="X49180">
        <v>49387</v>
      </c>
      <c r="Y49180">
        <v>203.38</v>
      </c>
    </row>
    <row r="49181" spans="1:25" x14ac:dyDescent="0.45">
      <c r="A49181">
        <v>50009</v>
      </c>
      <c r="B49181">
        <v>203.38</v>
      </c>
      <c r="C49181">
        <f t="shared" si="1737"/>
        <v>202.65641776468405</v>
      </c>
      <c r="D49181">
        <f t="shared" si="1738"/>
        <v>0.5235712512648194</v>
      </c>
      <c r="W49181">
        <f t="shared" si="1739"/>
        <v>94088</v>
      </c>
      <c r="X49181">
        <v>49388</v>
      </c>
      <c r="Y49181">
        <v>203.38</v>
      </c>
    </row>
    <row r="49182" spans="1:25" x14ac:dyDescent="0.45">
      <c r="A49182">
        <v>50010</v>
      </c>
      <c r="B49182">
        <v>203.38</v>
      </c>
      <c r="C49182">
        <f t="shared" si="1737"/>
        <v>202.65735911055586</v>
      </c>
      <c r="D49182">
        <f t="shared" si="1738"/>
        <v>0.52220985509661244</v>
      </c>
      <c r="W49182">
        <f t="shared" si="1739"/>
        <v>94089</v>
      </c>
      <c r="X49182">
        <v>49389</v>
      </c>
      <c r="Y49182">
        <v>203.38</v>
      </c>
    </row>
    <row r="49183" spans="1:25" x14ac:dyDescent="0.45">
      <c r="A49183">
        <v>50011</v>
      </c>
      <c r="B49183">
        <v>203.38</v>
      </c>
      <c r="C49183">
        <f t="shared" si="1737"/>
        <v>202.65830044247355</v>
      </c>
      <c r="D49183">
        <f t="shared" si="1738"/>
        <v>0.52085025133387242</v>
      </c>
      <c r="W49183">
        <f t="shared" si="1739"/>
        <v>94090</v>
      </c>
      <c r="X49183">
        <v>49390</v>
      </c>
      <c r="Y49183">
        <v>203.38</v>
      </c>
    </row>
    <row r="49184" spans="1:25" x14ac:dyDescent="0.45">
      <c r="A49184">
        <v>50012</v>
      </c>
      <c r="B49184">
        <v>203.38</v>
      </c>
      <c r="C49184">
        <f t="shared" si="1737"/>
        <v>202.65924176043734</v>
      </c>
      <c r="D49184">
        <f t="shared" si="1738"/>
        <v>0.51949243989745897</v>
      </c>
      <c r="W49184">
        <f t="shared" si="1739"/>
        <v>94091</v>
      </c>
      <c r="X49184">
        <v>49391</v>
      </c>
      <c r="Y49184">
        <v>203.38</v>
      </c>
    </row>
    <row r="49185" spans="1:25" x14ac:dyDescent="0.45">
      <c r="A49185">
        <v>50013</v>
      </c>
      <c r="B49185">
        <v>203.38</v>
      </c>
      <c r="C49185">
        <f t="shared" si="1737"/>
        <v>202.66018306444741</v>
      </c>
      <c r="D49185">
        <f t="shared" si="1738"/>
        <v>0.51813642070831623</v>
      </c>
      <c r="W49185">
        <f t="shared" si="1739"/>
        <v>94092</v>
      </c>
      <c r="X49185">
        <v>49392</v>
      </c>
      <c r="Y49185">
        <v>203.38</v>
      </c>
    </row>
    <row r="49186" spans="1:25" x14ac:dyDescent="0.45">
      <c r="A49186">
        <v>50014</v>
      </c>
      <c r="B49186">
        <v>203.38</v>
      </c>
      <c r="C49186">
        <f t="shared" si="1737"/>
        <v>202.66112435450401</v>
      </c>
      <c r="D49186">
        <f t="shared" si="1738"/>
        <v>0.51678219368726819</v>
      </c>
      <c r="W49186">
        <f t="shared" si="1739"/>
        <v>94093</v>
      </c>
      <c r="X49186">
        <v>49393</v>
      </c>
      <c r="Y49186">
        <v>203.38</v>
      </c>
    </row>
    <row r="49187" spans="1:25" x14ac:dyDescent="0.45">
      <c r="A49187">
        <v>50015</v>
      </c>
      <c r="B49187">
        <v>203.38</v>
      </c>
      <c r="C49187">
        <f t="shared" si="1737"/>
        <v>202.66206563060732</v>
      </c>
      <c r="D49187">
        <f t="shared" si="1738"/>
        <v>0.51542975875526453</v>
      </c>
      <c r="W49187">
        <f t="shared" si="1739"/>
        <v>94094</v>
      </c>
      <c r="X49187">
        <v>49394</v>
      </c>
      <c r="Y49187">
        <v>203.38</v>
      </c>
    </row>
    <row r="49188" spans="1:25" x14ac:dyDescent="0.45">
      <c r="A49188">
        <v>50016</v>
      </c>
      <c r="B49188">
        <v>203.38</v>
      </c>
      <c r="C49188">
        <f t="shared" si="1737"/>
        <v>202.66300689275755</v>
      </c>
      <c r="D49188">
        <f t="shared" si="1738"/>
        <v>0.51407911583317578</v>
      </c>
      <c r="W49188">
        <f t="shared" si="1739"/>
        <v>94095</v>
      </c>
      <c r="X49188">
        <v>49395</v>
      </c>
      <c r="Y49188">
        <v>203.38</v>
      </c>
    </row>
    <row r="49189" spans="1:25" x14ac:dyDescent="0.45">
      <c r="A49189">
        <v>50017</v>
      </c>
      <c r="B49189">
        <v>203.38</v>
      </c>
      <c r="C49189">
        <f t="shared" si="1737"/>
        <v>202.66394814095491</v>
      </c>
      <c r="D49189">
        <f t="shared" si="1738"/>
        <v>0.51273026484191597</v>
      </c>
      <c r="W49189">
        <f t="shared" si="1739"/>
        <v>94096</v>
      </c>
      <c r="X49189">
        <v>49396</v>
      </c>
      <c r="Y49189">
        <v>203.38</v>
      </c>
    </row>
    <row r="49190" spans="1:25" x14ac:dyDescent="0.45">
      <c r="A49190">
        <v>50018</v>
      </c>
      <c r="B49190">
        <v>203.38</v>
      </c>
      <c r="C49190">
        <f t="shared" si="1737"/>
        <v>202.66488937519961</v>
      </c>
      <c r="D49190">
        <f t="shared" si="1738"/>
        <v>0.51138320570240192</v>
      </c>
      <c r="W49190">
        <f t="shared" si="1739"/>
        <v>94097</v>
      </c>
      <c r="X49190">
        <v>49397</v>
      </c>
      <c r="Y49190">
        <v>203.38</v>
      </c>
    </row>
    <row r="49191" spans="1:25" x14ac:dyDescent="0.45">
      <c r="A49191">
        <v>50019</v>
      </c>
      <c r="B49191">
        <v>203.38</v>
      </c>
      <c r="C49191">
        <f t="shared" si="1737"/>
        <v>202.66583059549185</v>
      </c>
      <c r="D49191">
        <f t="shared" si="1738"/>
        <v>0.51003793833551248</v>
      </c>
      <c r="W49191">
        <f t="shared" si="1739"/>
        <v>94098</v>
      </c>
      <c r="X49191">
        <v>49398</v>
      </c>
      <c r="Y49191">
        <v>203.38</v>
      </c>
    </row>
    <row r="49192" spans="1:25" x14ac:dyDescent="0.45">
      <c r="A49192">
        <v>50020</v>
      </c>
      <c r="B49192">
        <v>203.38</v>
      </c>
      <c r="C49192">
        <f t="shared" si="1737"/>
        <v>202.66677180183186</v>
      </c>
      <c r="D49192">
        <f t="shared" si="1738"/>
        <v>0.50869446266216978</v>
      </c>
      <c r="W49192">
        <f t="shared" si="1739"/>
        <v>94099</v>
      </c>
      <c r="X49192">
        <v>49399</v>
      </c>
      <c r="Y49192">
        <v>203.38</v>
      </c>
    </row>
    <row r="49193" spans="1:25" x14ac:dyDescent="0.45">
      <c r="A49193">
        <v>50021</v>
      </c>
      <c r="B49193">
        <v>203.38</v>
      </c>
      <c r="C49193">
        <f t="shared" si="1737"/>
        <v>202.66771299421981</v>
      </c>
      <c r="D49193">
        <f t="shared" si="1738"/>
        <v>0.50735277860329897</v>
      </c>
      <c r="W49193">
        <f t="shared" si="1739"/>
        <v>94100</v>
      </c>
      <c r="X49193">
        <v>49400</v>
      </c>
      <c r="Y49193">
        <v>203.38</v>
      </c>
    </row>
    <row r="49194" spans="1:25" x14ac:dyDescent="0.45">
      <c r="A49194">
        <v>50022</v>
      </c>
      <c r="B49194">
        <v>203.38</v>
      </c>
      <c r="C49194">
        <f t="shared" si="1737"/>
        <v>202.66865417265592</v>
      </c>
      <c r="D49194">
        <f t="shared" si="1738"/>
        <v>0.50601288607982742</v>
      </c>
      <c r="W49194">
        <f t="shared" si="1739"/>
        <v>94101</v>
      </c>
      <c r="X49194">
        <v>49401</v>
      </c>
      <c r="Y49194">
        <v>203.38</v>
      </c>
    </row>
    <row r="49195" spans="1:25" x14ac:dyDescent="0.45">
      <c r="A49195">
        <v>50023</v>
      </c>
      <c r="B49195">
        <v>203.38</v>
      </c>
      <c r="C49195">
        <f t="shared" si="1737"/>
        <v>202.66959533714041</v>
      </c>
      <c r="D49195">
        <f t="shared" si="1738"/>
        <v>0.50467478501264507</v>
      </c>
      <c r="W49195">
        <f t="shared" si="1739"/>
        <v>94102</v>
      </c>
      <c r="X49195">
        <v>49402</v>
      </c>
      <c r="Y49195">
        <v>203.38</v>
      </c>
    </row>
    <row r="49196" spans="1:25" x14ac:dyDescent="0.45">
      <c r="A49196">
        <v>50024</v>
      </c>
      <c r="B49196">
        <v>203.38</v>
      </c>
      <c r="C49196">
        <f t="shared" si="1737"/>
        <v>202.67053648767347</v>
      </c>
      <c r="D49196">
        <f t="shared" si="1738"/>
        <v>0.50333847532268505</v>
      </c>
      <c r="W49196">
        <f t="shared" si="1739"/>
        <v>94103</v>
      </c>
      <c r="X49196">
        <v>49403</v>
      </c>
      <c r="Y49196">
        <v>203.38</v>
      </c>
    </row>
    <row r="49197" spans="1:25" x14ac:dyDescent="0.45">
      <c r="A49197">
        <v>50025</v>
      </c>
      <c r="B49197">
        <v>203.38</v>
      </c>
      <c r="C49197">
        <f t="shared" si="1737"/>
        <v>202.67147762425532</v>
      </c>
      <c r="D49197">
        <f t="shared" si="1738"/>
        <v>0.50200395693088318</v>
      </c>
      <c r="W49197">
        <f t="shared" si="1739"/>
        <v>94104</v>
      </c>
      <c r="X49197">
        <v>49404</v>
      </c>
      <c r="Y49197">
        <v>203.38</v>
      </c>
    </row>
    <row r="49198" spans="1:25" x14ac:dyDescent="0.45">
      <c r="A49198">
        <v>50026</v>
      </c>
      <c r="B49198">
        <v>203.38</v>
      </c>
      <c r="C49198">
        <f t="shared" si="1737"/>
        <v>202.67241874688617</v>
      </c>
      <c r="D49198">
        <f t="shared" si="1738"/>
        <v>0.50067122975813749</v>
      </c>
      <c r="W49198">
        <f t="shared" si="1739"/>
        <v>94105</v>
      </c>
      <c r="X49198">
        <v>49405</v>
      </c>
      <c r="Y49198">
        <v>203.38</v>
      </c>
    </row>
    <row r="49199" spans="1:25" x14ac:dyDescent="0.45">
      <c r="A49199">
        <v>50027</v>
      </c>
      <c r="B49199">
        <v>203.38</v>
      </c>
      <c r="C49199">
        <f t="shared" si="1737"/>
        <v>202.67335985556622</v>
      </c>
      <c r="D49199">
        <f t="shared" si="1738"/>
        <v>0.49934029372538935</v>
      </c>
      <c r="W49199">
        <f t="shared" si="1739"/>
        <v>94106</v>
      </c>
      <c r="X49199">
        <v>49406</v>
      </c>
      <c r="Y49199">
        <v>203.38</v>
      </c>
    </row>
    <row r="49200" spans="1:25" x14ac:dyDescent="0.45">
      <c r="A49200">
        <v>50028</v>
      </c>
      <c r="B49200">
        <v>203.38</v>
      </c>
      <c r="C49200">
        <f t="shared" si="1737"/>
        <v>202.67430095029565</v>
      </c>
      <c r="D49200">
        <f t="shared" si="1738"/>
        <v>0.49801114875362273</v>
      </c>
      <c r="W49200">
        <f t="shared" si="1739"/>
        <v>94107</v>
      </c>
      <c r="X49200">
        <v>49407</v>
      </c>
      <c r="Y49200">
        <v>203.38</v>
      </c>
    </row>
    <row r="49201" spans="1:25" x14ac:dyDescent="0.45">
      <c r="A49201">
        <v>50029</v>
      </c>
      <c r="B49201">
        <v>203.38</v>
      </c>
      <c r="C49201">
        <f t="shared" si="1737"/>
        <v>202.6752420310747</v>
      </c>
      <c r="D49201">
        <f t="shared" si="1738"/>
        <v>0.49668379476370389</v>
      </c>
      <c r="W49201">
        <f t="shared" si="1739"/>
        <v>94108</v>
      </c>
      <c r="X49201">
        <v>49408</v>
      </c>
      <c r="Y49201">
        <v>203.38</v>
      </c>
    </row>
    <row r="49202" spans="1:25" x14ac:dyDescent="0.45">
      <c r="A49202">
        <v>50030</v>
      </c>
      <c r="B49202">
        <v>203.38</v>
      </c>
      <c r="C49202">
        <f t="shared" si="1737"/>
        <v>202.67618309790356</v>
      </c>
      <c r="D49202">
        <f t="shared" si="1738"/>
        <v>0.4953582316766223</v>
      </c>
      <c r="W49202">
        <f t="shared" si="1739"/>
        <v>94109</v>
      </c>
      <c r="X49202">
        <v>49409</v>
      </c>
      <c r="Y49202">
        <v>203.38</v>
      </c>
    </row>
    <row r="49203" spans="1:25" x14ac:dyDescent="0.45">
      <c r="A49203">
        <v>50031</v>
      </c>
      <c r="B49203">
        <v>203.38</v>
      </c>
      <c r="C49203">
        <f t="shared" si="1737"/>
        <v>202.67712415078248</v>
      </c>
      <c r="D49203">
        <f t="shared" si="1738"/>
        <v>0.49403445941324992</v>
      </c>
      <c r="W49203">
        <f t="shared" si="1739"/>
        <v>94110</v>
      </c>
      <c r="X49203">
        <v>49410</v>
      </c>
      <c r="Y49203">
        <v>203.38</v>
      </c>
    </row>
    <row r="49204" spans="1:25" x14ac:dyDescent="0.45">
      <c r="A49204">
        <v>50032</v>
      </c>
      <c r="B49204">
        <v>203.38</v>
      </c>
      <c r="C49204">
        <f t="shared" si="1737"/>
        <v>202.67806518971162</v>
      </c>
      <c r="D49204">
        <f t="shared" si="1738"/>
        <v>0.49271247789458156</v>
      </c>
      <c r="W49204">
        <f t="shared" si="1739"/>
        <v>94111</v>
      </c>
      <c r="X49204">
        <v>49411</v>
      </c>
      <c r="Y49204">
        <v>203.38</v>
      </c>
    </row>
    <row r="49205" spans="1:25" x14ac:dyDescent="0.45">
      <c r="A49205">
        <v>50033</v>
      </c>
      <c r="B49205">
        <v>203.38</v>
      </c>
      <c r="C49205">
        <f t="shared" si="1737"/>
        <v>202.67900621469119</v>
      </c>
      <c r="D49205">
        <f t="shared" si="1738"/>
        <v>0.49139228704157456</v>
      </c>
      <c r="W49205">
        <f t="shared" si="1739"/>
        <v>94112</v>
      </c>
      <c r="X49205">
        <v>49412</v>
      </c>
      <c r="Y49205">
        <v>203.38</v>
      </c>
    </row>
    <row r="49206" spans="1:25" x14ac:dyDescent="0.45">
      <c r="A49206">
        <v>50034</v>
      </c>
      <c r="B49206">
        <v>203.38</v>
      </c>
      <c r="C49206">
        <f t="shared" si="1737"/>
        <v>202.67994722572141</v>
      </c>
      <c r="D49206">
        <f t="shared" si="1738"/>
        <v>0.49007388677514929</v>
      </c>
      <c r="W49206">
        <f t="shared" si="1739"/>
        <v>94113</v>
      </c>
      <c r="X49206">
        <v>49413</v>
      </c>
      <c r="Y49206">
        <v>203.38</v>
      </c>
    </row>
    <row r="49207" spans="1:25" x14ac:dyDescent="0.45">
      <c r="A49207">
        <v>50035</v>
      </c>
      <c r="B49207">
        <v>203.38</v>
      </c>
      <c r="C49207">
        <f t="shared" si="1737"/>
        <v>202.68088822280248</v>
      </c>
      <c r="D49207">
        <f t="shared" si="1738"/>
        <v>0.48875727701626853</v>
      </c>
      <c r="W49207">
        <f t="shared" si="1739"/>
        <v>94114</v>
      </c>
      <c r="X49207">
        <v>49414</v>
      </c>
      <c r="Y49207">
        <v>203.79</v>
      </c>
    </row>
    <row r="49208" spans="1:25" x14ac:dyDescent="0.45">
      <c r="A49208">
        <v>50036</v>
      </c>
      <c r="B49208">
        <v>203.38</v>
      </c>
      <c r="C49208">
        <f t="shared" si="1737"/>
        <v>202.6818292059346</v>
      </c>
      <c r="D49208">
        <f t="shared" si="1738"/>
        <v>0.48744245768589795</v>
      </c>
      <c r="W49208">
        <f t="shared" si="1739"/>
        <v>94115</v>
      </c>
      <c r="X49208">
        <v>49415</v>
      </c>
      <c r="Y49208">
        <v>203.38</v>
      </c>
    </row>
    <row r="49209" spans="1:25" x14ac:dyDescent="0.45">
      <c r="A49209">
        <v>50037</v>
      </c>
      <c r="B49209">
        <v>203.79</v>
      </c>
      <c r="C49209">
        <f t="shared" si="1737"/>
        <v>202.68277017511798</v>
      </c>
      <c r="D49209">
        <f t="shared" si="1738"/>
        <v>1.2259578851082507</v>
      </c>
      <c r="W49209">
        <f t="shared" si="1739"/>
        <v>94116</v>
      </c>
      <c r="X49209">
        <v>49416</v>
      </c>
      <c r="Y49209">
        <v>203.38</v>
      </c>
    </row>
    <row r="49210" spans="1:25" x14ac:dyDescent="0.45">
      <c r="A49210">
        <v>50038</v>
      </c>
      <c r="B49210">
        <v>203.38</v>
      </c>
      <c r="C49210">
        <f t="shared" si="1737"/>
        <v>202.68371113035286</v>
      </c>
      <c r="D49210">
        <f t="shared" si="1738"/>
        <v>0.4848181899944834</v>
      </c>
      <c r="W49210">
        <f t="shared" si="1739"/>
        <v>94117</v>
      </c>
      <c r="X49210">
        <v>49417</v>
      </c>
      <c r="Y49210">
        <v>203.38</v>
      </c>
    </row>
    <row r="49211" spans="1:25" x14ac:dyDescent="0.45">
      <c r="A49211">
        <v>50039</v>
      </c>
      <c r="B49211">
        <v>203.38</v>
      </c>
      <c r="C49211">
        <f t="shared" si="1737"/>
        <v>202.68465207163942</v>
      </c>
      <c r="D49211">
        <f t="shared" si="1738"/>
        <v>0.48350874147534462</v>
      </c>
      <c r="W49211">
        <f t="shared" si="1739"/>
        <v>94118</v>
      </c>
      <c r="X49211">
        <v>49418</v>
      </c>
      <c r="Y49211">
        <v>203.38</v>
      </c>
    </row>
    <row r="49212" spans="1:25" x14ac:dyDescent="0.45">
      <c r="A49212">
        <v>50040</v>
      </c>
      <c r="B49212">
        <v>203.38</v>
      </c>
      <c r="C49212">
        <f t="shared" si="1737"/>
        <v>202.68559299897785</v>
      </c>
      <c r="D49212">
        <f t="shared" si="1738"/>
        <v>0.48220108306856563</v>
      </c>
      <c r="W49212">
        <f t="shared" si="1739"/>
        <v>94119</v>
      </c>
      <c r="X49212">
        <v>49419</v>
      </c>
      <c r="Y49212">
        <v>203.38</v>
      </c>
    </row>
    <row r="49213" spans="1:25" x14ac:dyDescent="0.45">
      <c r="A49213">
        <v>50041</v>
      </c>
      <c r="B49213">
        <v>203.38</v>
      </c>
      <c r="C49213">
        <f t="shared" si="1737"/>
        <v>202.68653391236836</v>
      </c>
      <c r="D49213">
        <f t="shared" si="1738"/>
        <v>0.48089521469512553</v>
      </c>
      <c r="W49213">
        <f t="shared" si="1739"/>
        <v>94120</v>
      </c>
      <c r="X49213">
        <v>49420</v>
      </c>
      <c r="Y49213">
        <v>203.38</v>
      </c>
    </row>
    <row r="49214" spans="1:25" x14ac:dyDescent="0.45">
      <c r="A49214">
        <v>50042</v>
      </c>
      <c r="B49214">
        <v>203.38</v>
      </c>
      <c r="C49214">
        <f t="shared" si="1737"/>
        <v>202.6874748118112</v>
      </c>
      <c r="D49214">
        <f t="shared" si="1738"/>
        <v>0.47959113627592725</v>
      </c>
      <c r="W49214">
        <f t="shared" si="1739"/>
        <v>94121</v>
      </c>
      <c r="X49214">
        <v>49421</v>
      </c>
      <c r="Y49214">
        <v>203.38</v>
      </c>
    </row>
    <row r="49215" spans="1:25" x14ac:dyDescent="0.45">
      <c r="A49215">
        <v>50043</v>
      </c>
      <c r="B49215">
        <v>203.38</v>
      </c>
      <c r="C49215">
        <f t="shared" si="1737"/>
        <v>202.68841569730654</v>
      </c>
      <c r="D49215">
        <f t="shared" si="1738"/>
        <v>0.47828884773199476</v>
      </c>
      <c r="W49215">
        <f t="shared" si="1739"/>
        <v>94122</v>
      </c>
      <c r="X49215">
        <v>49422</v>
      </c>
      <c r="Y49215">
        <v>203.38</v>
      </c>
    </row>
    <row r="49216" spans="1:25" x14ac:dyDescent="0.45">
      <c r="A49216">
        <v>50044</v>
      </c>
      <c r="B49216">
        <v>203.38</v>
      </c>
      <c r="C49216">
        <f t="shared" si="1737"/>
        <v>202.68935656885458</v>
      </c>
      <c r="D49216">
        <f t="shared" si="1738"/>
        <v>0.47698834898431536</v>
      </c>
      <c r="W49216">
        <f t="shared" si="1739"/>
        <v>94123</v>
      </c>
      <c r="X49216">
        <v>49423</v>
      </c>
      <c r="Y49216">
        <v>203.38</v>
      </c>
    </row>
    <row r="49217" spans="1:25" x14ac:dyDescent="0.45">
      <c r="A49217">
        <v>50045</v>
      </c>
      <c r="B49217">
        <v>203.38</v>
      </c>
      <c r="C49217">
        <f t="shared" si="1737"/>
        <v>202.69029742645557</v>
      </c>
      <c r="D49217">
        <f t="shared" si="1738"/>
        <v>0.47568963995380037</v>
      </c>
      <c r="W49217">
        <f t="shared" si="1739"/>
        <v>94124</v>
      </c>
      <c r="X49217">
        <v>49424</v>
      </c>
      <c r="Y49217">
        <v>203.38</v>
      </c>
    </row>
    <row r="49218" spans="1:25" x14ac:dyDescent="0.45">
      <c r="A49218">
        <v>50046</v>
      </c>
      <c r="B49218">
        <v>203.38</v>
      </c>
      <c r="C49218">
        <f t="shared" si="1737"/>
        <v>202.69123827010964</v>
      </c>
      <c r="D49218">
        <f t="shared" si="1738"/>
        <v>0.47439272056156018</v>
      </c>
      <c r="W49218">
        <f t="shared" si="1739"/>
        <v>94125</v>
      </c>
      <c r="X49218">
        <v>49425</v>
      </c>
      <c r="Y49218">
        <v>203.38</v>
      </c>
    </row>
    <row r="49219" spans="1:25" x14ac:dyDescent="0.45">
      <c r="A49219">
        <v>50047</v>
      </c>
      <c r="B49219">
        <v>203.38</v>
      </c>
      <c r="C49219">
        <f t="shared" si="1737"/>
        <v>202.69217909981708</v>
      </c>
      <c r="D49219">
        <f t="shared" si="1738"/>
        <v>0.47309759072843333</v>
      </c>
      <c r="W49219">
        <f t="shared" si="1739"/>
        <v>94126</v>
      </c>
      <c r="X49219">
        <v>49426</v>
      </c>
      <c r="Y49219">
        <v>203.38</v>
      </c>
    </row>
    <row r="49220" spans="1:25" x14ac:dyDescent="0.45">
      <c r="A49220">
        <v>50048</v>
      </c>
      <c r="B49220">
        <v>203.38</v>
      </c>
      <c r="C49220">
        <f t="shared" ref="C49220:C49283" si="1740">$H$4 - $I$4*EXP(-A49220/$J$4)</f>
        <v>202.69311991557805</v>
      </c>
      <c r="D49220">
        <f t="shared" ref="D49220:D49283" si="1741">(B49220-C49220)^2</f>
        <v>0.47180425037549634</v>
      </c>
      <c r="W49220">
        <f t="shared" si="1739"/>
        <v>94127</v>
      </c>
      <c r="X49220">
        <v>49427</v>
      </c>
      <c r="Y49220">
        <v>203.38</v>
      </c>
    </row>
    <row r="49221" spans="1:25" x14ac:dyDescent="0.45">
      <c r="A49221">
        <v>50049</v>
      </c>
      <c r="B49221">
        <v>203.38</v>
      </c>
      <c r="C49221">
        <f t="shared" si="1740"/>
        <v>202.69406071739277</v>
      </c>
      <c r="D49221">
        <f t="shared" si="1741"/>
        <v>0.47051269942371088</v>
      </c>
      <c r="W49221">
        <f t="shared" si="1739"/>
        <v>94128</v>
      </c>
      <c r="X49221">
        <v>49428</v>
      </c>
      <c r="Y49221">
        <v>203.38</v>
      </c>
    </row>
    <row r="49222" spans="1:25" x14ac:dyDescent="0.45">
      <c r="A49222">
        <v>50050</v>
      </c>
      <c r="B49222">
        <v>203.38</v>
      </c>
      <c r="C49222">
        <f t="shared" si="1740"/>
        <v>202.69500150526144</v>
      </c>
      <c r="D49222">
        <f t="shared" si="1741"/>
        <v>0.46922293779408042</v>
      </c>
      <c r="W49222">
        <f t="shared" si="1739"/>
        <v>94129</v>
      </c>
      <c r="X49222">
        <v>49429</v>
      </c>
      <c r="Y49222">
        <v>203.38</v>
      </c>
    </row>
    <row r="49223" spans="1:25" x14ac:dyDescent="0.45">
      <c r="A49223">
        <v>50051</v>
      </c>
      <c r="B49223">
        <v>203.38</v>
      </c>
      <c r="C49223">
        <f t="shared" si="1740"/>
        <v>202.69594227918427</v>
      </c>
      <c r="D49223">
        <f t="shared" si="1741"/>
        <v>0.46793496540761109</v>
      </c>
      <c r="W49223">
        <f t="shared" si="1739"/>
        <v>94130</v>
      </c>
      <c r="X49223">
        <v>49430</v>
      </c>
      <c r="Y49223">
        <v>203.38</v>
      </c>
    </row>
    <row r="49224" spans="1:25" x14ac:dyDescent="0.45">
      <c r="A49224">
        <v>50052</v>
      </c>
      <c r="B49224">
        <v>203.38</v>
      </c>
      <c r="C49224">
        <f t="shared" si="1740"/>
        <v>202.69688303916146</v>
      </c>
      <c r="D49224">
        <f t="shared" si="1741"/>
        <v>0.46664878218527295</v>
      </c>
      <c r="W49224">
        <f t="shared" si="1739"/>
        <v>94131</v>
      </c>
      <c r="X49224">
        <v>49431</v>
      </c>
      <c r="Y49224">
        <v>203.38</v>
      </c>
    </row>
    <row r="49225" spans="1:25" x14ac:dyDescent="0.45">
      <c r="A49225">
        <v>50053</v>
      </c>
      <c r="B49225">
        <v>203.38</v>
      </c>
      <c r="C49225">
        <f t="shared" si="1740"/>
        <v>202.69782378519324</v>
      </c>
      <c r="D49225">
        <f t="shared" si="1741"/>
        <v>0.46536438804807762</v>
      </c>
      <c r="W49225">
        <f t="shared" si="1739"/>
        <v>94132</v>
      </c>
      <c r="X49225">
        <v>49432</v>
      </c>
      <c r="Y49225">
        <v>203.38</v>
      </c>
    </row>
    <row r="49226" spans="1:25" x14ac:dyDescent="0.45">
      <c r="A49226">
        <v>50054</v>
      </c>
      <c r="B49226">
        <v>203.38</v>
      </c>
      <c r="C49226">
        <f t="shared" si="1740"/>
        <v>202.69876451727978</v>
      </c>
      <c r="D49226">
        <f t="shared" si="1741"/>
        <v>0.46408178291703944</v>
      </c>
      <c r="W49226">
        <f t="shared" si="1739"/>
        <v>94133</v>
      </c>
      <c r="X49226">
        <v>49433</v>
      </c>
      <c r="Y49226">
        <v>203.79</v>
      </c>
    </row>
    <row r="49227" spans="1:25" x14ac:dyDescent="0.45">
      <c r="A49227">
        <v>50055</v>
      </c>
      <c r="B49227">
        <v>203.38</v>
      </c>
      <c r="C49227">
        <f t="shared" si="1740"/>
        <v>202.69970523542133</v>
      </c>
      <c r="D49227">
        <f t="shared" si="1741"/>
        <v>0.4628009667131367</v>
      </c>
      <c r="W49227">
        <f t="shared" si="1739"/>
        <v>94134</v>
      </c>
      <c r="X49227">
        <v>49434</v>
      </c>
      <c r="Y49227">
        <v>203.38</v>
      </c>
    </row>
    <row r="49228" spans="1:25" x14ac:dyDescent="0.45">
      <c r="A49228">
        <v>50056</v>
      </c>
      <c r="B49228">
        <v>203.79</v>
      </c>
      <c r="C49228">
        <f t="shared" si="1740"/>
        <v>202.70064593961806</v>
      </c>
      <c r="D49228">
        <f t="shared" si="1741"/>
        <v>1.1866922688706107</v>
      </c>
      <c r="W49228">
        <f t="shared" si="1739"/>
        <v>94135</v>
      </c>
      <c r="X49228">
        <v>49435</v>
      </c>
      <c r="Y49228">
        <v>203.79</v>
      </c>
    </row>
    <row r="49229" spans="1:25" x14ac:dyDescent="0.45">
      <c r="A49229">
        <v>50057</v>
      </c>
      <c r="B49229">
        <v>203.38</v>
      </c>
      <c r="C49229">
        <f t="shared" si="1740"/>
        <v>202.70158662987018</v>
      </c>
      <c r="D49229">
        <f t="shared" si="1741"/>
        <v>0.46024470077089663</v>
      </c>
      <c r="W49229">
        <f t="shared" si="1739"/>
        <v>94136</v>
      </c>
      <c r="X49229">
        <v>49436</v>
      </c>
      <c r="Y49229">
        <v>203.79</v>
      </c>
    </row>
    <row r="49230" spans="1:25" x14ac:dyDescent="0.45">
      <c r="A49230">
        <v>50058</v>
      </c>
      <c r="B49230">
        <v>203.79</v>
      </c>
      <c r="C49230">
        <f t="shared" si="1740"/>
        <v>202.70252730617796</v>
      </c>
      <c r="D49230">
        <f t="shared" si="1741"/>
        <v>1.1825968598085563</v>
      </c>
      <c r="W49230">
        <f t="shared" ref="W49230:W49293" si="1742">X49230+44700</f>
        <v>94137</v>
      </c>
      <c r="X49230">
        <v>49437</v>
      </c>
      <c r="Y49230">
        <v>203.79</v>
      </c>
    </row>
    <row r="49231" spans="1:25" x14ac:dyDescent="0.45">
      <c r="A49231">
        <v>50059</v>
      </c>
      <c r="B49231">
        <v>203.79</v>
      </c>
      <c r="C49231">
        <f t="shared" si="1740"/>
        <v>202.7034679685415</v>
      </c>
      <c r="D49231">
        <f t="shared" si="1741"/>
        <v>1.1805518553853114</v>
      </c>
      <c r="W49231">
        <f t="shared" si="1742"/>
        <v>94138</v>
      </c>
      <c r="X49231">
        <v>49438</v>
      </c>
      <c r="Y49231">
        <v>203.38</v>
      </c>
    </row>
    <row r="49232" spans="1:25" x14ac:dyDescent="0.45">
      <c r="A49232">
        <v>50060</v>
      </c>
      <c r="B49232">
        <v>203.79</v>
      </c>
      <c r="C49232">
        <f t="shared" si="1740"/>
        <v>202.70440861696108</v>
      </c>
      <c r="D49232">
        <f t="shared" si="1741"/>
        <v>1.1785086509283487</v>
      </c>
      <c r="W49232">
        <f t="shared" si="1742"/>
        <v>94139</v>
      </c>
      <c r="X49232">
        <v>49439</v>
      </c>
      <c r="Y49232">
        <v>203.38</v>
      </c>
    </row>
    <row r="49233" spans="1:25" x14ac:dyDescent="0.45">
      <c r="A49233">
        <v>50061</v>
      </c>
      <c r="B49233">
        <v>203.38</v>
      </c>
      <c r="C49233">
        <f t="shared" si="1740"/>
        <v>202.70534925143687</v>
      </c>
      <c r="D49233">
        <f t="shared" si="1741"/>
        <v>0.4551536325367837</v>
      </c>
      <c r="W49233">
        <f t="shared" si="1742"/>
        <v>94140</v>
      </c>
      <c r="X49233">
        <v>49440</v>
      </c>
      <c r="Y49233">
        <v>203.38</v>
      </c>
    </row>
    <row r="49234" spans="1:25" x14ac:dyDescent="0.45">
      <c r="A49234">
        <v>50062</v>
      </c>
      <c r="B49234">
        <v>203.38</v>
      </c>
      <c r="C49234">
        <f t="shared" si="1740"/>
        <v>202.70628987196912</v>
      </c>
      <c r="D49234">
        <f t="shared" si="1741"/>
        <v>0.45388533661137986</v>
      </c>
      <c r="W49234">
        <f t="shared" si="1742"/>
        <v>94141</v>
      </c>
      <c r="X49234">
        <v>49441</v>
      </c>
      <c r="Y49234">
        <v>203.38</v>
      </c>
    </row>
    <row r="49235" spans="1:25" x14ac:dyDescent="0.45">
      <c r="A49235">
        <v>50063</v>
      </c>
      <c r="B49235">
        <v>203.38</v>
      </c>
      <c r="C49235">
        <f t="shared" si="1740"/>
        <v>202.70723047855802</v>
      </c>
      <c r="D49235">
        <f t="shared" si="1741"/>
        <v>0.45261882898126837</v>
      </c>
      <c r="W49235">
        <f t="shared" si="1742"/>
        <v>94142</v>
      </c>
      <c r="X49235">
        <v>49442</v>
      </c>
      <c r="Y49235">
        <v>203.38</v>
      </c>
    </row>
    <row r="49236" spans="1:25" x14ac:dyDescent="0.45">
      <c r="A49236">
        <v>50064</v>
      </c>
      <c r="B49236">
        <v>203.38</v>
      </c>
      <c r="C49236">
        <f t="shared" si="1740"/>
        <v>202.70817107120374</v>
      </c>
      <c r="D49236">
        <f t="shared" si="1741"/>
        <v>0.45135410956752897</v>
      </c>
      <c r="W49236">
        <f t="shared" si="1742"/>
        <v>94143</v>
      </c>
      <c r="X49236">
        <v>49443</v>
      </c>
      <c r="Y49236">
        <v>203.38</v>
      </c>
    </row>
    <row r="49237" spans="1:25" x14ac:dyDescent="0.45">
      <c r="A49237">
        <v>50065</v>
      </c>
      <c r="B49237">
        <v>203.38</v>
      </c>
      <c r="C49237">
        <f t="shared" si="1740"/>
        <v>202.70911164990653</v>
      </c>
      <c r="D49237">
        <f t="shared" si="1741"/>
        <v>0.45009117829112932</v>
      </c>
      <c r="W49237">
        <f t="shared" si="1742"/>
        <v>94144</v>
      </c>
      <c r="X49237">
        <v>49444</v>
      </c>
      <c r="Y49237">
        <v>203.38</v>
      </c>
    </row>
    <row r="49238" spans="1:25" x14ac:dyDescent="0.45">
      <c r="A49238">
        <v>50066</v>
      </c>
      <c r="B49238">
        <v>203.38</v>
      </c>
      <c r="C49238">
        <f t="shared" si="1740"/>
        <v>202.71005221466658</v>
      </c>
      <c r="D49238">
        <f t="shared" si="1741"/>
        <v>0.44883003507315439</v>
      </c>
      <c r="W49238">
        <f t="shared" si="1742"/>
        <v>94145</v>
      </c>
      <c r="X49238">
        <v>49445</v>
      </c>
      <c r="Y49238">
        <v>203.38</v>
      </c>
    </row>
    <row r="49239" spans="1:25" x14ac:dyDescent="0.45">
      <c r="A49239">
        <v>50067</v>
      </c>
      <c r="B49239">
        <v>203.38</v>
      </c>
      <c r="C49239">
        <f t="shared" si="1740"/>
        <v>202.71099276548409</v>
      </c>
      <c r="D49239">
        <f t="shared" si="1741"/>
        <v>0.44757067983461563</v>
      </c>
      <c r="W49239">
        <f t="shared" si="1742"/>
        <v>94146</v>
      </c>
      <c r="X49239">
        <v>49446</v>
      </c>
      <c r="Y49239">
        <v>203.38</v>
      </c>
    </row>
    <row r="49240" spans="1:25" x14ac:dyDescent="0.45">
      <c r="A49240">
        <v>50068</v>
      </c>
      <c r="B49240">
        <v>203.38</v>
      </c>
      <c r="C49240">
        <f t="shared" si="1740"/>
        <v>202.71193330235928</v>
      </c>
      <c r="D49240">
        <f t="shared" si="1741"/>
        <v>0.44631311249656519</v>
      </c>
      <c r="W49240">
        <f t="shared" si="1742"/>
        <v>94147</v>
      </c>
      <c r="X49240">
        <v>49447</v>
      </c>
      <c r="Y49240">
        <v>203.38</v>
      </c>
    </row>
    <row r="49241" spans="1:25" x14ac:dyDescent="0.45">
      <c r="A49241">
        <v>50069</v>
      </c>
      <c r="B49241">
        <v>203.38</v>
      </c>
      <c r="C49241">
        <f t="shared" si="1740"/>
        <v>202.71287382529235</v>
      </c>
      <c r="D49241">
        <f t="shared" si="1741"/>
        <v>0.44505733298005812</v>
      </c>
      <c r="W49241">
        <f t="shared" si="1742"/>
        <v>94148</v>
      </c>
      <c r="X49241">
        <v>49448</v>
      </c>
      <c r="Y49241">
        <v>203.38</v>
      </c>
    </row>
    <row r="49242" spans="1:25" x14ac:dyDescent="0.45">
      <c r="A49242">
        <v>50070</v>
      </c>
      <c r="B49242">
        <v>203.38</v>
      </c>
      <c r="C49242">
        <f t="shared" si="1740"/>
        <v>202.71381433428348</v>
      </c>
      <c r="D49242">
        <f t="shared" si="1741"/>
        <v>0.44380334120615189</v>
      </c>
      <c r="W49242">
        <f t="shared" si="1742"/>
        <v>94149</v>
      </c>
      <c r="X49242">
        <v>49449</v>
      </c>
      <c r="Y49242">
        <v>203.38</v>
      </c>
    </row>
    <row r="49243" spans="1:25" x14ac:dyDescent="0.45">
      <c r="A49243">
        <v>50071</v>
      </c>
      <c r="B49243">
        <v>203.38</v>
      </c>
      <c r="C49243">
        <f t="shared" si="1740"/>
        <v>202.71475482933295</v>
      </c>
      <c r="D49243">
        <f t="shared" si="1741"/>
        <v>0.44255113709583116</v>
      </c>
      <c r="W49243">
        <f t="shared" si="1742"/>
        <v>94150</v>
      </c>
      <c r="X49243">
        <v>49450</v>
      </c>
      <c r="Y49243">
        <v>203.79</v>
      </c>
    </row>
    <row r="49244" spans="1:25" x14ac:dyDescent="0.45">
      <c r="A49244">
        <v>50072</v>
      </c>
      <c r="B49244">
        <v>203.38</v>
      </c>
      <c r="C49244">
        <f t="shared" si="1740"/>
        <v>202.71569531044091</v>
      </c>
      <c r="D49244">
        <f t="shared" si="1741"/>
        <v>0.44130072057019692</v>
      </c>
      <c r="W49244">
        <f t="shared" si="1742"/>
        <v>94151</v>
      </c>
      <c r="X49244">
        <v>49451</v>
      </c>
      <c r="Y49244">
        <v>203.38</v>
      </c>
    </row>
    <row r="49245" spans="1:25" x14ac:dyDescent="0.45">
      <c r="A49245">
        <v>50073</v>
      </c>
      <c r="B49245">
        <v>203.79</v>
      </c>
      <c r="C49245">
        <f t="shared" si="1740"/>
        <v>202.71663577760756</v>
      </c>
      <c r="D49245">
        <f t="shared" si="1741"/>
        <v>1.1521107539121012</v>
      </c>
      <c r="W49245">
        <f t="shared" si="1742"/>
        <v>94152</v>
      </c>
      <c r="X49245">
        <v>49452</v>
      </c>
      <c r="Y49245">
        <v>203.38</v>
      </c>
    </row>
    <row r="49246" spans="1:25" x14ac:dyDescent="0.45">
      <c r="A49246">
        <v>50074</v>
      </c>
      <c r="B49246">
        <v>203.38</v>
      </c>
      <c r="C49246">
        <f t="shared" si="1740"/>
        <v>202.71757623083312</v>
      </c>
      <c r="D49246">
        <f t="shared" si="1741"/>
        <v>0.43880524995725351</v>
      </c>
      <c r="W49246">
        <f t="shared" si="1742"/>
        <v>94153</v>
      </c>
      <c r="X49246">
        <v>49453</v>
      </c>
      <c r="Y49246">
        <v>203.38</v>
      </c>
    </row>
    <row r="49247" spans="1:25" x14ac:dyDescent="0.45">
      <c r="A49247">
        <v>50075</v>
      </c>
      <c r="B49247">
        <v>203.38</v>
      </c>
      <c r="C49247">
        <f t="shared" si="1740"/>
        <v>202.71851667011782</v>
      </c>
      <c r="D49247">
        <f t="shared" si="1741"/>
        <v>0.43756019571200855</v>
      </c>
      <c r="W49247">
        <f t="shared" si="1742"/>
        <v>94154</v>
      </c>
      <c r="X49247">
        <v>49454</v>
      </c>
      <c r="Y49247">
        <v>203.38</v>
      </c>
    </row>
    <row r="49248" spans="1:25" x14ac:dyDescent="0.45">
      <c r="A49248">
        <v>50076</v>
      </c>
      <c r="B49248">
        <v>203.38</v>
      </c>
      <c r="C49248">
        <f t="shared" si="1740"/>
        <v>202.71945709546185</v>
      </c>
      <c r="D49248">
        <f t="shared" si="1741"/>
        <v>0.43631692873569161</v>
      </c>
      <c r="W49248">
        <f t="shared" si="1742"/>
        <v>94155</v>
      </c>
      <c r="X49248">
        <v>49455</v>
      </c>
      <c r="Y49248">
        <v>203.38</v>
      </c>
    </row>
    <row r="49249" spans="1:25" x14ac:dyDescent="0.45">
      <c r="A49249">
        <v>50077</v>
      </c>
      <c r="B49249">
        <v>203.38</v>
      </c>
      <c r="C49249">
        <f t="shared" si="1740"/>
        <v>202.72039750686542</v>
      </c>
      <c r="D49249">
        <f t="shared" si="1741"/>
        <v>0.43507544894934175</v>
      </c>
      <c r="W49249">
        <f t="shared" si="1742"/>
        <v>94156</v>
      </c>
      <c r="X49249">
        <v>49456</v>
      </c>
      <c r="Y49249">
        <v>203.38</v>
      </c>
    </row>
    <row r="49250" spans="1:25" x14ac:dyDescent="0.45">
      <c r="A49250">
        <v>50078</v>
      </c>
      <c r="B49250">
        <v>203.38</v>
      </c>
      <c r="C49250">
        <f t="shared" si="1740"/>
        <v>202.72133790432872</v>
      </c>
      <c r="D49250">
        <f t="shared" si="1741"/>
        <v>0.43383575627407578</v>
      </c>
      <c r="W49250">
        <f t="shared" si="1742"/>
        <v>94157</v>
      </c>
      <c r="X49250">
        <v>49457</v>
      </c>
      <c r="Y49250">
        <v>203.38</v>
      </c>
    </row>
    <row r="49251" spans="1:25" x14ac:dyDescent="0.45">
      <c r="A49251">
        <v>50079</v>
      </c>
      <c r="B49251">
        <v>203.38</v>
      </c>
      <c r="C49251">
        <f t="shared" si="1740"/>
        <v>202.72227828785196</v>
      </c>
      <c r="D49251">
        <f t="shared" si="1741"/>
        <v>0.4325978506309382</v>
      </c>
      <c r="W49251">
        <f t="shared" si="1742"/>
        <v>94158</v>
      </c>
      <c r="X49251">
        <v>49458</v>
      </c>
      <c r="Y49251">
        <v>203.38</v>
      </c>
    </row>
    <row r="49252" spans="1:25" x14ac:dyDescent="0.45">
      <c r="A49252">
        <v>50080</v>
      </c>
      <c r="B49252">
        <v>203.38</v>
      </c>
      <c r="C49252">
        <f t="shared" si="1740"/>
        <v>202.72321865743538</v>
      </c>
      <c r="D49252">
        <f t="shared" si="1741"/>
        <v>0.43136173194097638</v>
      </c>
      <c r="W49252">
        <f t="shared" si="1742"/>
        <v>94159</v>
      </c>
      <c r="X49252">
        <v>49459</v>
      </c>
      <c r="Y49252">
        <v>203.79</v>
      </c>
    </row>
    <row r="49253" spans="1:25" x14ac:dyDescent="0.45">
      <c r="A49253">
        <v>50081</v>
      </c>
      <c r="B49253">
        <v>203.38</v>
      </c>
      <c r="C49253">
        <f t="shared" si="1740"/>
        <v>202.72415901307915</v>
      </c>
      <c r="D49253">
        <f t="shared" si="1741"/>
        <v>0.43012740012531503</v>
      </c>
      <c r="W49253">
        <f t="shared" si="1742"/>
        <v>94160</v>
      </c>
      <c r="X49253">
        <v>49460</v>
      </c>
      <c r="Y49253">
        <v>203.79</v>
      </c>
    </row>
    <row r="49254" spans="1:25" x14ac:dyDescent="0.45">
      <c r="A49254">
        <v>50082</v>
      </c>
      <c r="B49254">
        <v>203.79</v>
      </c>
      <c r="C49254">
        <f t="shared" si="1740"/>
        <v>202.72509935478348</v>
      </c>
      <c r="D49254">
        <f t="shared" si="1741"/>
        <v>1.1340133841825415</v>
      </c>
      <c r="W49254">
        <f t="shared" si="1742"/>
        <v>94161</v>
      </c>
      <c r="X49254">
        <v>49461</v>
      </c>
      <c r="Y49254">
        <v>203.38</v>
      </c>
    </row>
    <row r="49255" spans="1:25" x14ac:dyDescent="0.45">
      <c r="A49255">
        <v>50083</v>
      </c>
      <c r="B49255">
        <v>203.79</v>
      </c>
      <c r="C49255">
        <f t="shared" si="1740"/>
        <v>202.72603968254859</v>
      </c>
      <c r="D49255">
        <f t="shared" si="1741"/>
        <v>1.1320115571112916</v>
      </c>
      <c r="W49255">
        <f t="shared" si="1742"/>
        <v>94162</v>
      </c>
      <c r="X49255">
        <v>49462</v>
      </c>
      <c r="Y49255">
        <v>203.79</v>
      </c>
    </row>
    <row r="49256" spans="1:25" x14ac:dyDescent="0.45">
      <c r="A49256">
        <v>50084</v>
      </c>
      <c r="B49256">
        <v>203.38</v>
      </c>
      <c r="C49256">
        <f t="shared" si="1740"/>
        <v>202.72697999637467</v>
      </c>
      <c r="D49256">
        <f t="shared" si="1741"/>
        <v>0.42643512513482479</v>
      </c>
      <c r="W49256">
        <f t="shared" si="1742"/>
        <v>94163</v>
      </c>
      <c r="X49256">
        <v>49463</v>
      </c>
      <c r="Y49256">
        <v>203.38</v>
      </c>
    </row>
    <row r="49257" spans="1:25" x14ac:dyDescent="0.45">
      <c r="A49257">
        <v>50085</v>
      </c>
      <c r="B49257">
        <v>203.79</v>
      </c>
      <c r="C49257">
        <f t="shared" si="1740"/>
        <v>202.72792029626194</v>
      </c>
      <c r="D49257">
        <f t="shared" si="1741"/>
        <v>1.1280132970923038</v>
      </c>
      <c r="W49257">
        <f t="shared" si="1742"/>
        <v>94164</v>
      </c>
      <c r="X49257">
        <v>49464</v>
      </c>
      <c r="Y49257">
        <v>203.38</v>
      </c>
    </row>
    <row r="49258" spans="1:25" x14ac:dyDescent="0.45">
      <c r="A49258">
        <v>50086</v>
      </c>
      <c r="B49258">
        <v>203.38</v>
      </c>
      <c r="C49258">
        <f t="shared" si="1740"/>
        <v>202.72886058221061</v>
      </c>
      <c r="D49258">
        <f t="shared" si="1741"/>
        <v>0.42398254139909347</v>
      </c>
      <c r="W49258">
        <f t="shared" si="1742"/>
        <v>94165</v>
      </c>
      <c r="X49258">
        <v>49465</v>
      </c>
      <c r="Y49258">
        <v>203.79</v>
      </c>
    </row>
    <row r="49259" spans="1:25" x14ac:dyDescent="0.45">
      <c r="A49259">
        <v>50087</v>
      </c>
      <c r="B49259">
        <v>203.38</v>
      </c>
      <c r="C49259">
        <f t="shared" si="1740"/>
        <v>202.72980085422088</v>
      </c>
      <c r="D49259">
        <f t="shared" si="1741"/>
        <v>0.42275892917188707</v>
      </c>
      <c r="W49259">
        <f t="shared" si="1742"/>
        <v>94166</v>
      </c>
      <c r="X49259">
        <v>49466</v>
      </c>
      <c r="Y49259">
        <v>203.38</v>
      </c>
    </row>
    <row r="49260" spans="1:25" x14ac:dyDescent="0.45">
      <c r="A49260">
        <v>50088</v>
      </c>
      <c r="B49260">
        <v>203.79</v>
      </c>
      <c r="C49260">
        <f t="shared" si="1740"/>
        <v>202.73074111229295</v>
      </c>
      <c r="D49260">
        <f t="shared" si="1741"/>
        <v>1.1220293911863672</v>
      </c>
      <c r="W49260">
        <f t="shared" si="1742"/>
        <v>94167</v>
      </c>
      <c r="X49260">
        <v>49467</v>
      </c>
      <c r="Y49260">
        <v>203.79</v>
      </c>
    </row>
    <row r="49261" spans="1:25" x14ac:dyDescent="0.45">
      <c r="A49261">
        <v>50089</v>
      </c>
      <c r="B49261">
        <v>203.38</v>
      </c>
      <c r="C49261">
        <f t="shared" si="1740"/>
        <v>202.73168135642703</v>
      </c>
      <c r="D49261">
        <f t="shared" si="1741"/>
        <v>0.42031706360428733</v>
      </c>
      <c r="W49261">
        <f t="shared" si="1742"/>
        <v>94168</v>
      </c>
      <c r="X49261">
        <v>49468</v>
      </c>
      <c r="Y49261">
        <v>203.79</v>
      </c>
    </row>
    <row r="49262" spans="1:25" x14ac:dyDescent="0.45">
      <c r="A49262">
        <v>50090</v>
      </c>
      <c r="B49262">
        <v>203.79</v>
      </c>
      <c r="C49262">
        <f t="shared" si="1740"/>
        <v>202.73262158662337</v>
      </c>
      <c r="D49262">
        <f t="shared" si="1741"/>
        <v>1.1180491090748694</v>
      </c>
      <c r="W49262">
        <f t="shared" si="1742"/>
        <v>94169</v>
      </c>
      <c r="X49262">
        <v>49469</v>
      </c>
      <c r="Y49262">
        <v>203.38</v>
      </c>
    </row>
    <row r="49263" spans="1:25" x14ac:dyDescent="0.45">
      <c r="A49263">
        <v>50091</v>
      </c>
      <c r="B49263">
        <v>203.79</v>
      </c>
      <c r="C49263">
        <f t="shared" si="1740"/>
        <v>202.73356180288209</v>
      </c>
      <c r="D49263">
        <f t="shared" si="1741"/>
        <v>1.1160616643297165</v>
      </c>
      <c r="W49263">
        <f t="shared" si="1742"/>
        <v>94170</v>
      </c>
      <c r="X49263">
        <v>49470</v>
      </c>
      <c r="Y49263">
        <v>203.38</v>
      </c>
    </row>
    <row r="49264" spans="1:25" x14ac:dyDescent="0.45">
      <c r="A49264">
        <v>50092</v>
      </c>
      <c r="B49264">
        <v>203.38</v>
      </c>
      <c r="C49264">
        <f t="shared" si="1740"/>
        <v>202.73450200520347</v>
      </c>
      <c r="D49264">
        <f t="shared" si="1741"/>
        <v>0.41666766128633909</v>
      </c>
      <c r="W49264">
        <f t="shared" si="1742"/>
        <v>94171</v>
      </c>
      <c r="X49264">
        <v>49471</v>
      </c>
      <c r="Y49264">
        <v>203.38</v>
      </c>
    </row>
    <row r="49265" spans="1:25" x14ac:dyDescent="0.45">
      <c r="A49265">
        <v>50093</v>
      </c>
      <c r="B49265">
        <v>203.38</v>
      </c>
      <c r="C49265">
        <f t="shared" si="1740"/>
        <v>202.73544219358769</v>
      </c>
      <c r="D49265">
        <f t="shared" si="1741"/>
        <v>0.41545476580704671</v>
      </c>
      <c r="W49265">
        <f t="shared" si="1742"/>
        <v>94172</v>
      </c>
      <c r="X49265">
        <v>49472</v>
      </c>
      <c r="Y49265">
        <v>203.38</v>
      </c>
    </row>
    <row r="49266" spans="1:25" x14ac:dyDescent="0.45">
      <c r="A49266">
        <v>50094</v>
      </c>
      <c r="B49266">
        <v>203.38</v>
      </c>
      <c r="C49266">
        <f t="shared" si="1740"/>
        <v>202.73638236803495</v>
      </c>
      <c r="D49266">
        <f t="shared" si="1741"/>
        <v>0.41424365617628933</v>
      </c>
      <c r="W49266">
        <f t="shared" si="1742"/>
        <v>94173</v>
      </c>
      <c r="X49266">
        <v>49473</v>
      </c>
      <c r="Y49266">
        <v>203.38</v>
      </c>
    </row>
    <row r="49267" spans="1:25" x14ac:dyDescent="0.45">
      <c r="A49267">
        <v>50095</v>
      </c>
      <c r="B49267">
        <v>203.38</v>
      </c>
      <c r="C49267">
        <f t="shared" si="1740"/>
        <v>202.73732252854546</v>
      </c>
      <c r="D49267">
        <f t="shared" si="1741"/>
        <v>0.41303433231519227</v>
      </c>
      <c r="W49267">
        <f t="shared" si="1742"/>
        <v>94174</v>
      </c>
      <c r="X49267">
        <v>49474</v>
      </c>
      <c r="Y49267">
        <v>203.38</v>
      </c>
    </row>
    <row r="49268" spans="1:25" x14ac:dyDescent="0.45">
      <c r="A49268">
        <v>50096</v>
      </c>
      <c r="B49268">
        <v>203.38</v>
      </c>
      <c r="C49268">
        <f t="shared" si="1740"/>
        <v>202.73826267511944</v>
      </c>
      <c r="D49268">
        <f t="shared" si="1741"/>
        <v>0.41182679414484691</v>
      </c>
      <c r="W49268">
        <f t="shared" si="1742"/>
        <v>94175</v>
      </c>
      <c r="X49268">
        <v>49475</v>
      </c>
      <c r="Y49268">
        <v>203.38</v>
      </c>
    </row>
    <row r="49269" spans="1:25" x14ac:dyDescent="0.45">
      <c r="A49269">
        <v>50097</v>
      </c>
      <c r="B49269">
        <v>203.38</v>
      </c>
      <c r="C49269">
        <f t="shared" si="1740"/>
        <v>202.7392028077571</v>
      </c>
      <c r="D49269">
        <f t="shared" si="1741"/>
        <v>0.41062104158638402</v>
      </c>
      <c r="W49269">
        <f t="shared" si="1742"/>
        <v>94176</v>
      </c>
      <c r="X49269">
        <v>49476</v>
      </c>
      <c r="Y49269">
        <v>203.79</v>
      </c>
    </row>
    <row r="49270" spans="1:25" x14ac:dyDescent="0.45">
      <c r="A49270">
        <v>50098</v>
      </c>
      <c r="B49270">
        <v>203.38</v>
      </c>
      <c r="C49270">
        <f t="shared" si="1740"/>
        <v>202.74014292645859</v>
      </c>
      <c r="D49270">
        <f t="shared" si="1741"/>
        <v>0.40941707456097337</v>
      </c>
      <c r="W49270">
        <f t="shared" si="1742"/>
        <v>94177</v>
      </c>
      <c r="X49270">
        <v>49477</v>
      </c>
      <c r="Y49270">
        <v>203.38</v>
      </c>
    </row>
    <row r="49271" spans="1:25" x14ac:dyDescent="0.45">
      <c r="A49271">
        <v>50099</v>
      </c>
      <c r="B49271">
        <v>203.79</v>
      </c>
      <c r="C49271">
        <f t="shared" si="1740"/>
        <v>202.74108303122421</v>
      </c>
      <c r="D49271">
        <f t="shared" si="1741"/>
        <v>1.1002268073857813</v>
      </c>
      <c r="W49271">
        <f t="shared" si="1742"/>
        <v>94178</v>
      </c>
      <c r="X49271">
        <v>49478</v>
      </c>
      <c r="Y49271">
        <v>203.79</v>
      </c>
    </row>
    <row r="49272" spans="1:25" x14ac:dyDescent="0.45">
      <c r="A49272">
        <v>50100</v>
      </c>
      <c r="B49272">
        <v>203.38</v>
      </c>
      <c r="C49272">
        <f t="shared" si="1740"/>
        <v>202.74202312205409</v>
      </c>
      <c r="D49272">
        <f t="shared" si="1741"/>
        <v>0.4070144967936013</v>
      </c>
      <c r="W49272">
        <f t="shared" si="1742"/>
        <v>94179</v>
      </c>
      <c r="X49272">
        <v>49479</v>
      </c>
      <c r="Y49272">
        <v>203.79</v>
      </c>
    </row>
    <row r="49273" spans="1:25" x14ac:dyDescent="0.45">
      <c r="A49273">
        <v>50101</v>
      </c>
      <c r="B49273">
        <v>203.79</v>
      </c>
      <c r="C49273">
        <f t="shared" si="1740"/>
        <v>202.74296319894844</v>
      </c>
      <c r="D49273">
        <f t="shared" si="1741"/>
        <v>1.0962860627562572</v>
      </c>
      <c r="W49273">
        <f t="shared" si="1742"/>
        <v>94180</v>
      </c>
      <c r="X49273">
        <v>49480</v>
      </c>
      <c r="Y49273">
        <v>203.79</v>
      </c>
    </row>
    <row r="49274" spans="1:25" x14ac:dyDescent="0.45">
      <c r="A49274">
        <v>50102</v>
      </c>
      <c r="B49274">
        <v>203.79</v>
      </c>
      <c r="C49274">
        <f t="shared" si="1740"/>
        <v>202.74390326190752</v>
      </c>
      <c r="D49274">
        <f t="shared" si="1741"/>
        <v>1.0943183854477117</v>
      </c>
      <c r="W49274">
        <f t="shared" si="1742"/>
        <v>94181</v>
      </c>
      <c r="X49274">
        <v>49481</v>
      </c>
      <c r="Y49274">
        <v>203.38</v>
      </c>
    </row>
    <row r="49275" spans="1:25" x14ac:dyDescent="0.45">
      <c r="A49275">
        <v>50103</v>
      </c>
      <c r="B49275">
        <v>203.79</v>
      </c>
      <c r="C49275">
        <f t="shared" si="1740"/>
        <v>202.74484331093151</v>
      </c>
      <c r="D49275">
        <f t="shared" si="1741"/>
        <v>1.0923525047045819</v>
      </c>
      <c r="W49275">
        <f t="shared" si="1742"/>
        <v>94182</v>
      </c>
      <c r="X49275">
        <v>49482</v>
      </c>
      <c r="Y49275">
        <v>203.38</v>
      </c>
    </row>
    <row r="49276" spans="1:25" x14ac:dyDescent="0.45">
      <c r="A49276">
        <v>50104</v>
      </c>
      <c r="B49276">
        <v>203.38</v>
      </c>
      <c r="C49276">
        <f t="shared" si="1740"/>
        <v>202.7457833460206</v>
      </c>
      <c r="D49276">
        <f t="shared" si="1741"/>
        <v>0.4022307641848179</v>
      </c>
      <c r="W49276">
        <f t="shared" si="1742"/>
        <v>94183</v>
      </c>
      <c r="X49276">
        <v>49483</v>
      </c>
      <c r="Y49276">
        <v>203.79</v>
      </c>
    </row>
    <row r="49277" spans="1:25" x14ac:dyDescent="0.45">
      <c r="A49277">
        <v>50105</v>
      </c>
      <c r="B49277">
        <v>203.38</v>
      </c>
      <c r="C49277">
        <f t="shared" si="1740"/>
        <v>202.74672336717504</v>
      </c>
      <c r="D49277">
        <f t="shared" si="1741"/>
        <v>0.40103929368211799</v>
      </c>
      <c r="W49277">
        <f t="shared" si="1742"/>
        <v>94184</v>
      </c>
      <c r="X49277">
        <v>49484</v>
      </c>
      <c r="Y49277">
        <v>203.79</v>
      </c>
    </row>
    <row r="49278" spans="1:25" x14ac:dyDescent="0.45">
      <c r="A49278">
        <v>50106</v>
      </c>
      <c r="B49278">
        <v>203.79</v>
      </c>
      <c r="C49278">
        <f t="shared" si="1740"/>
        <v>202.74766337439496</v>
      </c>
      <c r="D49278">
        <f t="shared" si="1741"/>
        <v>1.0864656410776836</v>
      </c>
      <c r="W49278">
        <f t="shared" si="1742"/>
        <v>94185</v>
      </c>
      <c r="X49278">
        <v>49485</v>
      </c>
      <c r="Y49278">
        <v>203.79</v>
      </c>
    </row>
    <row r="49279" spans="1:25" x14ac:dyDescent="0.45">
      <c r="A49279">
        <v>50107</v>
      </c>
      <c r="B49279">
        <v>203.79</v>
      </c>
      <c r="C49279">
        <f t="shared" si="1740"/>
        <v>202.74860336768063</v>
      </c>
      <c r="D49279">
        <f t="shared" si="1741"/>
        <v>1.0845069458061083</v>
      </c>
      <c r="W49279">
        <f t="shared" si="1742"/>
        <v>94186</v>
      </c>
      <c r="X49279">
        <v>49486</v>
      </c>
      <c r="Y49279">
        <v>203.79</v>
      </c>
    </row>
    <row r="49280" spans="1:25" x14ac:dyDescent="0.45">
      <c r="A49280">
        <v>50108</v>
      </c>
      <c r="B49280">
        <v>203.79</v>
      </c>
      <c r="C49280">
        <f t="shared" si="1740"/>
        <v>202.74954334703224</v>
      </c>
      <c r="D49280">
        <f t="shared" si="1741"/>
        <v>1.082550046704849</v>
      </c>
      <c r="W49280">
        <f t="shared" si="1742"/>
        <v>94187</v>
      </c>
      <c r="X49280">
        <v>49487</v>
      </c>
      <c r="Y49280">
        <v>203.38</v>
      </c>
    </row>
    <row r="49281" spans="1:25" x14ac:dyDescent="0.45">
      <c r="A49281">
        <v>50109</v>
      </c>
      <c r="B49281">
        <v>203.79</v>
      </c>
      <c r="C49281">
        <f t="shared" si="1740"/>
        <v>202.75048331245</v>
      </c>
      <c r="D49281">
        <f t="shared" si="1741"/>
        <v>1.0805949436949056</v>
      </c>
      <c r="W49281">
        <f t="shared" si="1742"/>
        <v>94188</v>
      </c>
      <c r="X49281">
        <v>49488</v>
      </c>
      <c r="Y49281">
        <v>203.38</v>
      </c>
    </row>
    <row r="49282" spans="1:25" x14ac:dyDescent="0.45">
      <c r="A49282">
        <v>50110</v>
      </c>
      <c r="B49282">
        <v>203.38</v>
      </c>
      <c r="C49282">
        <f t="shared" si="1740"/>
        <v>202.75142326393413</v>
      </c>
      <c r="D49282">
        <f t="shared" si="1741"/>
        <v>0.39510871312321827</v>
      </c>
      <c r="W49282">
        <f t="shared" si="1742"/>
        <v>94189</v>
      </c>
      <c r="X49282">
        <v>49489</v>
      </c>
      <c r="Y49282">
        <v>203.38</v>
      </c>
    </row>
    <row r="49283" spans="1:25" x14ac:dyDescent="0.45">
      <c r="A49283">
        <v>50111</v>
      </c>
      <c r="B49283">
        <v>203.38</v>
      </c>
      <c r="C49283">
        <f t="shared" si="1740"/>
        <v>202.7523632014848</v>
      </c>
      <c r="D49283">
        <f t="shared" si="1741"/>
        <v>0.39392795085040705</v>
      </c>
      <c r="W49283">
        <f t="shared" si="1742"/>
        <v>94190</v>
      </c>
      <c r="X49283">
        <v>49490</v>
      </c>
      <c r="Y49283">
        <v>203.79</v>
      </c>
    </row>
    <row r="49284" spans="1:25" x14ac:dyDescent="0.45">
      <c r="A49284">
        <v>50112</v>
      </c>
      <c r="B49284">
        <v>203.38</v>
      </c>
      <c r="C49284">
        <f t="shared" ref="C49284:C49347" si="1743">$H$4 - $I$4*EXP(-A49284/$J$4)</f>
        <v>202.75330312510221</v>
      </c>
      <c r="D49284">
        <f t="shared" ref="D49284:D49347" si="1744">(B49284-C49284)^2</f>
        <v>0.39274897300665473</v>
      </c>
      <c r="W49284">
        <f t="shared" si="1742"/>
        <v>94191</v>
      </c>
      <c r="X49284">
        <v>49491</v>
      </c>
      <c r="Y49284">
        <v>203.79</v>
      </c>
    </row>
    <row r="49285" spans="1:25" x14ac:dyDescent="0.45">
      <c r="A49285">
        <v>50113</v>
      </c>
      <c r="B49285">
        <v>203.79</v>
      </c>
      <c r="C49285">
        <f t="shared" si="1743"/>
        <v>202.75424303478661</v>
      </c>
      <c r="D49285">
        <f t="shared" si="1744"/>
        <v>1.0727924909880318</v>
      </c>
      <c r="W49285">
        <f t="shared" si="1742"/>
        <v>94192</v>
      </c>
      <c r="X49285">
        <v>49492</v>
      </c>
      <c r="Y49285">
        <v>203.38</v>
      </c>
    </row>
    <row r="49286" spans="1:25" x14ac:dyDescent="0.45">
      <c r="A49286">
        <v>50114</v>
      </c>
      <c r="B49286">
        <v>203.79</v>
      </c>
      <c r="C49286">
        <f t="shared" si="1743"/>
        <v>202.75518293053821</v>
      </c>
      <c r="D49286">
        <f t="shared" si="1744"/>
        <v>1.0708463672494677</v>
      </c>
      <c r="W49286">
        <f t="shared" si="1742"/>
        <v>94193</v>
      </c>
      <c r="X49286">
        <v>49493</v>
      </c>
      <c r="Y49286">
        <v>203.38</v>
      </c>
    </row>
    <row r="49287" spans="1:25" x14ac:dyDescent="0.45">
      <c r="A49287">
        <v>50115</v>
      </c>
      <c r="B49287">
        <v>203.38</v>
      </c>
      <c r="C49287">
        <f t="shared" si="1743"/>
        <v>202.75612281235718</v>
      </c>
      <c r="D49287">
        <f t="shared" si="1744"/>
        <v>0.389222745261113</v>
      </c>
      <c r="W49287">
        <f t="shared" si="1742"/>
        <v>94194</v>
      </c>
      <c r="X49287">
        <v>49494</v>
      </c>
      <c r="Y49287">
        <v>203.79</v>
      </c>
    </row>
    <row r="49288" spans="1:25" x14ac:dyDescent="0.45">
      <c r="A49288">
        <v>50116</v>
      </c>
      <c r="B49288">
        <v>203.38</v>
      </c>
      <c r="C49288">
        <f t="shared" si="1743"/>
        <v>202.75706268024373</v>
      </c>
      <c r="D49288">
        <f t="shared" si="1744"/>
        <v>0.38805090434511402</v>
      </c>
      <c r="W49288">
        <f t="shared" si="1742"/>
        <v>94195</v>
      </c>
      <c r="X49288">
        <v>49495</v>
      </c>
      <c r="Y49288">
        <v>203.38</v>
      </c>
    </row>
    <row r="49289" spans="1:25" x14ac:dyDescent="0.45">
      <c r="A49289">
        <v>50117</v>
      </c>
      <c r="B49289">
        <v>203.79</v>
      </c>
      <c r="C49289">
        <f t="shared" si="1743"/>
        <v>202.75800253419811</v>
      </c>
      <c r="D49289">
        <f t="shared" si="1744"/>
        <v>1.0650187694215012</v>
      </c>
      <c r="W49289">
        <f t="shared" si="1742"/>
        <v>94196</v>
      </c>
      <c r="X49289">
        <v>49496</v>
      </c>
      <c r="Y49289">
        <v>203.38</v>
      </c>
    </row>
    <row r="49290" spans="1:25" x14ac:dyDescent="0.45">
      <c r="A49290">
        <v>50118</v>
      </c>
      <c r="B49290">
        <v>203.38</v>
      </c>
      <c r="C49290">
        <f t="shared" si="1743"/>
        <v>202.75894237422048</v>
      </c>
      <c r="D49290">
        <f t="shared" si="1744"/>
        <v>0.3857125745388868</v>
      </c>
      <c r="W49290">
        <f t="shared" si="1742"/>
        <v>94197</v>
      </c>
      <c r="X49290">
        <v>49497</v>
      </c>
      <c r="Y49290">
        <v>203.79</v>
      </c>
    </row>
    <row r="49291" spans="1:25" x14ac:dyDescent="0.45">
      <c r="A49291">
        <v>50119</v>
      </c>
      <c r="B49291">
        <v>203.38</v>
      </c>
      <c r="C49291">
        <f t="shared" si="1743"/>
        <v>202.75988220031104</v>
      </c>
      <c r="D49291">
        <f t="shared" si="1744"/>
        <v>0.38454608549107155</v>
      </c>
      <c r="W49291">
        <f t="shared" si="1742"/>
        <v>94198</v>
      </c>
      <c r="X49291">
        <v>49498</v>
      </c>
      <c r="Y49291">
        <v>203.38</v>
      </c>
    </row>
    <row r="49292" spans="1:25" x14ac:dyDescent="0.45">
      <c r="A49292">
        <v>50120</v>
      </c>
      <c r="B49292">
        <v>203.79</v>
      </c>
      <c r="C49292">
        <f t="shared" si="1743"/>
        <v>202.76082201247004</v>
      </c>
      <c r="D49292">
        <f t="shared" si="1744"/>
        <v>1.0592073300161944</v>
      </c>
      <c r="W49292">
        <f t="shared" si="1742"/>
        <v>94199</v>
      </c>
      <c r="X49292">
        <v>49499</v>
      </c>
      <c r="Y49292">
        <v>203.79</v>
      </c>
    </row>
    <row r="49293" spans="1:25" x14ac:dyDescent="0.45">
      <c r="A49293">
        <v>50121</v>
      </c>
      <c r="B49293">
        <v>203.38</v>
      </c>
      <c r="C49293">
        <f t="shared" si="1743"/>
        <v>202.76176181069766</v>
      </c>
      <c r="D49293">
        <f t="shared" si="1744"/>
        <v>0.38221845871182597</v>
      </c>
      <c r="W49293">
        <f t="shared" si="1742"/>
        <v>94200</v>
      </c>
      <c r="X49293">
        <v>49500</v>
      </c>
      <c r="Y49293">
        <v>203.79</v>
      </c>
    </row>
    <row r="49294" spans="1:25" x14ac:dyDescent="0.45">
      <c r="A49294">
        <v>50122</v>
      </c>
      <c r="B49294">
        <v>203.79</v>
      </c>
      <c r="C49294">
        <f t="shared" si="1743"/>
        <v>202.7627015949941</v>
      </c>
      <c r="D49294">
        <f t="shared" si="1744"/>
        <v>1.0553420129276534</v>
      </c>
      <c r="W49294">
        <f t="shared" ref="W49294:W49357" si="1745">X49294+44700</f>
        <v>94201</v>
      </c>
      <c r="X49294">
        <v>49501</v>
      </c>
      <c r="Y49294">
        <v>203.79</v>
      </c>
    </row>
    <row r="49295" spans="1:25" x14ac:dyDescent="0.45">
      <c r="A49295">
        <v>50123</v>
      </c>
      <c r="B49295">
        <v>203.79</v>
      </c>
      <c r="C49295">
        <f t="shared" si="1743"/>
        <v>202.7636413653596</v>
      </c>
      <c r="D49295">
        <f t="shared" si="1744"/>
        <v>1.0534120469008821</v>
      </c>
      <c r="W49295">
        <f t="shared" si="1745"/>
        <v>94202</v>
      </c>
      <c r="X49295">
        <v>49502</v>
      </c>
      <c r="Y49295">
        <v>203.38</v>
      </c>
    </row>
    <row r="49296" spans="1:25" x14ac:dyDescent="0.45">
      <c r="A49296">
        <v>50124</v>
      </c>
      <c r="B49296">
        <v>203.79</v>
      </c>
      <c r="C49296">
        <f t="shared" si="1743"/>
        <v>202.76458112179432</v>
      </c>
      <c r="D49296">
        <f t="shared" si="1744"/>
        <v>1.0514838757805749</v>
      </c>
      <c r="W49296">
        <f t="shared" si="1745"/>
        <v>94203</v>
      </c>
      <c r="X49296">
        <v>49503</v>
      </c>
      <c r="Y49296">
        <v>203.79</v>
      </c>
    </row>
    <row r="49297" spans="1:25" x14ac:dyDescent="0.45">
      <c r="A49297">
        <v>50125</v>
      </c>
      <c r="B49297">
        <v>203.38</v>
      </c>
      <c r="C49297">
        <f t="shared" si="1743"/>
        <v>202.76552086429848</v>
      </c>
      <c r="D49297">
        <f t="shared" si="1744"/>
        <v>0.37758460821248108</v>
      </c>
      <c r="W49297">
        <f t="shared" si="1745"/>
        <v>94204</v>
      </c>
      <c r="X49297">
        <v>49504</v>
      </c>
      <c r="Y49297">
        <v>203.79</v>
      </c>
    </row>
    <row r="49298" spans="1:25" x14ac:dyDescent="0.45">
      <c r="A49298">
        <v>50126</v>
      </c>
      <c r="B49298">
        <v>203.79</v>
      </c>
      <c r="C49298">
        <f t="shared" si="1743"/>
        <v>202.76646059287233</v>
      </c>
      <c r="D49298">
        <f t="shared" si="1744"/>
        <v>1.0476329179432362</v>
      </c>
      <c r="W49298">
        <f t="shared" si="1745"/>
        <v>94205</v>
      </c>
      <c r="X49298">
        <v>49505</v>
      </c>
      <c r="Y49298">
        <v>203.79</v>
      </c>
    </row>
    <row r="49299" spans="1:25" x14ac:dyDescent="0.45">
      <c r="A49299">
        <v>50127</v>
      </c>
      <c r="B49299">
        <v>203.79</v>
      </c>
      <c r="C49299">
        <f t="shared" si="1743"/>
        <v>202.76740030751603</v>
      </c>
      <c r="D49299">
        <f t="shared" si="1744"/>
        <v>1.0457101310682995</v>
      </c>
      <c r="W49299">
        <f t="shared" si="1745"/>
        <v>94206</v>
      </c>
      <c r="X49299">
        <v>49506</v>
      </c>
      <c r="Y49299">
        <v>203.38</v>
      </c>
    </row>
    <row r="49300" spans="1:25" x14ac:dyDescent="0.45">
      <c r="A49300">
        <v>50128</v>
      </c>
      <c r="B49300">
        <v>203.79</v>
      </c>
      <c r="C49300">
        <f t="shared" si="1743"/>
        <v>202.76834000822979</v>
      </c>
      <c r="D49300">
        <f t="shared" si="1744"/>
        <v>1.0437891387838993</v>
      </c>
      <c r="W49300">
        <f t="shared" si="1745"/>
        <v>94207</v>
      </c>
      <c r="X49300">
        <v>49507</v>
      </c>
      <c r="Y49300">
        <v>203.79</v>
      </c>
    </row>
    <row r="49301" spans="1:25" x14ac:dyDescent="0.45">
      <c r="A49301">
        <v>50129</v>
      </c>
      <c r="B49301">
        <v>203.38</v>
      </c>
      <c r="C49301">
        <f t="shared" si="1743"/>
        <v>202.76927969501384</v>
      </c>
      <c r="D49301">
        <f t="shared" si="1744"/>
        <v>0.3729792909223878</v>
      </c>
      <c r="W49301">
        <f t="shared" si="1745"/>
        <v>94208</v>
      </c>
      <c r="X49301">
        <v>49508</v>
      </c>
      <c r="Y49301">
        <v>203.38</v>
      </c>
    </row>
    <row r="49302" spans="1:25" x14ac:dyDescent="0.45">
      <c r="A49302">
        <v>50130</v>
      </c>
      <c r="B49302">
        <v>203.79</v>
      </c>
      <c r="C49302">
        <f t="shared" si="1743"/>
        <v>202.77021936786838</v>
      </c>
      <c r="D49302">
        <f t="shared" si="1744"/>
        <v>1.0399525376707535</v>
      </c>
      <c r="W49302">
        <f t="shared" si="1745"/>
        <v>94209</v>
      </c>
      <c r="X49302">
        <v>49509</v>
      </c>
      <c r="Y49302">
        <v>203.79</v>
      </c>
    </row>
    <row r="49303" spans="1:25" x14ac:dyDescent="0.45">
      <c r="A49303">
        <v>50131</v>
      </c>
      <c r="B49303">
        <v>203.38</v>
      </c>
      <c r="C49303">
        <f t="shared" si="1743"/>
        <v>202.77115902679358</v>
      </c>
      <c r="D49303">
        <f t="shared" si="1744"/>
        <v>0.37068733065493109</v>
      </c>
      <c r="W49303">
        <f t="shared" si="1745"/>
        <v>94210</v>
      </c>
      <c r="X49303">
        <v>49510</v>
      </c>
      <c r="Y49303">
        <v>203.79</v>
      </c>
    </row>
    <row r="49304" spans="1:25" x14ac:dyDescent="0.45">
      <c r="A49304">
        <v>50132</v>
      </c>
      <c r="B49304">
        <v>203.79</v>
      </c>
      <c r="C49304">
        <f t="shared" si="1743"/>
        <v>202.77209867178971</v>
      </c>
      <c r="D49304">
        <f t="shared" si="1744"/>
        <v>1.036123113972264</v>
      </c>
      <c r="W49304">
        <f t="shared" si="1745"/>
        <v>94211</v>
      </c>
      <c r="X49304">
        <v>49511</v>
      </c>
      <c r="Y49304">
        <v>203.79</v>
      </c>
    </row>
    <row r="49305" spans="1:25" x14ac:dyDescent="0.45">
      <c r="A49305">
        <v>50133</v>
      </c>
      <c r="B49305">
        <v>203.79</v>
      </c>
      <c r="C49305">
        <f t="shared" si="1743"/>
        <v>202.77303830285692</v>
      </c>
      <c r="D49305">
        <f t="shared" si="1744"/>
        <v>1.0342110934561217</v>
      </c>
      <c r="W49305">
        <f t="shared" si="1745"/>
        <v>94212</v>
      </c>
      <c r="X49305">
        <v>49512</v>
      </c>
      <c r="Y49305">
        <v>203.79</v>
      </c>
    </row>
    <row r="49306" spans="1:25" x14ac:dyDescent="0.45">
      <c r="A49306">
        <v>50134</v>
      </c>
      <c r="B49306">
        <v>203.79</v>
      </c>
      <c r="C49306">
        <f t="shared" si="1743"/>
        <v>202.77397791999545</v>
      </c>
      <c r="D49306">
        <f t="shared" si="1744"/>
        <v>1.032300867056765</v>
      </c>
      <c r="W49306">
        <f t="shared" si="1745"/>
        <v>94213</v>
      </c>
      <c r="X49306">
        <v>49513</v>
      </c>
      <c r="Y49306">
        <v>203.38</v>
      </c>
    </row>
    <row r="49307" spans="1:25" x14ac:dyDescent="0.45">
      <c r="A49307">
        <v>50135</v>
      </c>
      <c r="B49307">
        <v>203.79</v>
      </c>
      <c r="C49307">
        <f t="shared" si="1743"/>
        <v>202.77491752320549</v>
      </c>
      <c r="D49307">
        <f t="shared" si="1744"/>
        <v>1.0303924346952646</v>
      </c>
      <c r="W49307">
        <f t="shared" si="1745"/>
        <v>94214</v>
      </c>
      <c r="X49307">
        <v>49514</v>
      </c>
      <c r="Y49307">
        <v>203.38</v>
      </c>
    </row>
    <row r="49308" spans="1:25" x14ac:dyDescent="0.45">
      <c r="A49308">
        <v>50136</v>
      </c>
      <c r="B49308">
        <v>203.38</v>
      </c>
      <c r="C49308">
        <f t="shared" si="1743"/>
        <v>202.77585711248724</v>
      </c>
      <c r="D49308">
        <f t="shared" si="1744"/>
        <v>0.36498862853224429</v>
      </c>
      <c r="W49308">
        <f t="shared" si="1745"/>
        <v>94215</v>
      </c>
      <c r="X49308">
        <v>49515</v>
      </c>
      <c r="Y49308">
        <v>203.79</v>
      </c>
    </row>
    <row r="49309" spans="1:25" x14ac:dyDescent="0.45">
      <c r="A49309">
        <v>50137</v>
      </c>
      <c r="B49309">
        <v>203.38</v>
      </c>
      <c r="C49309">
        <f t="shared" si="1743"/>
        <v>202.77679668784091</v>
      </c>
      <c r="D49309">
        <f t="shared" si="1744"/>
        <v>0.36385423579968623</v>
      </c>
      <c r="W49309">
        <f t="shared" si="1745"/>
        <v>94216</v>
      </c>
      <c r="X49309">
        <v>49516</v>
      </c>
      <c r="Y49309">
        <v>203.79</v>
      </c>
    </row>
    <row r="49310" spans="1:25" x14ac:dyDescent="0.45">
      <c r="A49310">
        <v>50138</v>
      </c>
      <c r="B49310">
        <v>203.79</v>
      </c>
      <c r="C49310">
        <f t="shared" si="1743"/>
        <v>202.77773624926675</v>
      </c>
      <c r="D49310">
        <f t="shared" si="1744"/>
        <v>1.024677901048527</v>
      </c>
      <c r="W49310">
        <f t="shared" si="1745"/>
        <v>94217</v>
      </c>
      <c r="X49310">
        <v>49517</v>
      </c>
      <c r="Y49310">
        <v>203.79</v>
      </c>
    </row>
    <row r="49311" spans="1:25" x14ac:dyDescent="0.45">
      <c r="A49311">
        <v>50139</v>
      </c>
      <c r="B49311">
        <v>203.79</v>
      </c>
      <c r="C49311">
        <f t="shared" si="1743"/>
        <v>202.7786757967649</v>
      </c>
      <c r="D49311">
        <f t="shared" si="1744"/>
        <v>1.0227766440490917</v>
      </c>
      <c r="W49311">
        <f t="shared" si="1745"/>
        <v>94218</v>
      </c>
      <c r="X49311">
        <v>49518</v>
      </c>
      <c r="Y49311">
        <v>203.79</v>
      </c>
    </row>
    <row r="49312" spans="1:25" x14ac:dyDescent="0.45">
      <c r="A49312">
        <v>50140</v>
      </c>
      <c r="B49312">
        <v>203.79</v>
      </c>
      <c r="C49312">
        <f t="shared" si="1743"/>
        <v>202.77961533033562</v>
      </c>
      <c r="D49312">
        <f t="shared" si="1744"/>
        <v>1.0208771806927897</v>
      </c>
      <c r="W49312">
        <f t="shared" si="1745"/>
        <v>94219</v>
      </c>
      <c r="X49312">
        <v>49519</v>
      </c>
      <c r="Y49312">
        <v>203.79</v>
      </c>
    </row>
    <row r="49313" spans="1:25" x14ac:dyDescent="0.45">
      <c r="A49313">
        <v>50141</v>
      </c>
      <c r="B49313">
        <v>203.79</v>
      </c>
      <c r="C49313">
        <f t="shared" si="1743"/>
        <v>202.78055484997907</v>
      </c>
      <c r="D49313">
        <f t="shared" si="1744"/>
        <v>1.018979510900764</v>
      </c>
      <c r="W49313">
        <f t="shared" si="1745"/>
        <v>94220</v>
      </c>
      <c r="X49313">
        <v>49520</v>
      </c>
      <c r="Y49313">
        <v>203.79</v>
      </c>
    </row>
    <row r="49314" spans="1:25" x14ac:dyDescent="0.45">
      <c r="A49314">
        <v>50142</v>
      </c>
      <c r="B49314">
        <v>203.79</v>
      </c>
      <c r="C49314">
        <f t="shared" si="1743"/>
        <v>202.78149435569549</v>
      </c>
      <c r="D49314">
        <f t="shared" si="1744"/>
        <v>1.017083634594047</v>
      </c>
      <c r="W49314">
        <f t="shared" si="1745"/>
        <v>94221</v>
      </c>
      <c r="X49314">
        <v>49521</v>
      </c>
      <c r="Y49314">
        <v>203.79</v>
      </c>
    </row>
    <row r="49315" spans="1:25" x14ac:dyDescent="0.45">
      <c r="A49315">
        <v>50143</v>
      </c>
      <c r="B49315">
        <v>203.79</v>
      </c>
      <c r="C49315">
        <f t="shared" si="1743"/>
        <v>202.78243384748509</v>
      </c>
      <c r="D49315">
        <f t="shared" si="1744"/>
        <v>1.0151895516936733</v>
      </c>
      <c r="W49315">
        <f t="shared" si="1745"/>
        <v>94222</v>
      </c>
      <c r="X49315">
        <v>49522</v>
      </c>
      <c r="Y49315">
        <v>203.79</v>
      </c>
    </row>
    <row r="49316" spans="1:25" x14ac:dyDescent="0.45">
      <c r="A49316">
        <v>50144</v>
      </c>
      <c r="B49316">
        <v>203.79</v>
      </c>
      <c r="C49316">
        <f t="shared" si="1743"/>
        <v>202.78337332534807</v>
      </c>
      <c r="D49316">
        <f t="shared" si="1744"/>
        <v>1.0132972621207947</v>
      </c>
      <c r="W49316">
        <f t="shared" si="1745"/>
        <v>94223</v>
      </c>
      <c r="X49316">
        <v>49523</v>
      </c>
      <c r="Y49316">
        <v>203.79</v>
      </c>
    </row>
    <row r="49317" spans="1:25" x14ac:dyDescent="0.45">
      <c r="A49317">
        <v>50145</v>
      </c>
      <c r="B49317">
        <v>203.79</v>
      </c>
      <c r="C49317">
        <f t="shared" si="1743"/>
        <v>202.7843127892846</v>
      </c>
      <c r="D49317">
        <f t="shared" si="1744"/>
        <v>1.0114067657965085</v>
      </c>
      <c r="W49317">
        <f t="shared" si="1745"/>
        <v>94224</v>
      </c>
      <c r="X49317">
        <v>49524</v>
      </c>
      <c r="Y49317">
        <v>203.79</v>
      </c>
    </row>
    <row r="49318" spans="1:25" x14ac:dyDescent="0.45">
      <c r="A49318">
        <v>50146</v>
      </c>
      <c r="B49318">
        <v>203.79</v>
      </c>
      <c r="C49318">
        <f t="shared" si="1743"/>
        <v>202.78525223929492</v>
      </c>
      <c r="D49318">
        <f t="shared" si="1744"/>
        <v>1.0095180626418572</v>
      </c>
      <c r="W49318">
        <f t="shared" si="1745"/>
        <v>94225</v>
      </c>
      <c r="X49318">
        <v>49525</v>
      </c>
      <c r="Y49318">
        <v>203.79</v>
      </c>
    </row>
    <row r="49319" spans="1:25" x14ac:dyDescent="0.45">
      <c r="A49319">
        <v>50147</v>
      </c>
      <c r="B49319">
        <v>203.79</v>
      </c>
      <c r="C49319">
        <f t="shared" si="1743"/>
        <v>202.78619167537926</v>
      </c>
      <c r="D49319">
        <f t="shared" si="1744"/>
        <v>1.0076311525778869</v>
      </c>
      <c r="W49319">
        <f t="shared" si="1745"/>
        <v>94226</v>
      </c>
      <c r="X49319">
        <v>49526</v>
      </c>
      <c r="Y49319">
        <v>203.79</v>
      </c>
    </row>
    <row r="49320" spans="1:25" x14ac:dyDescent="0.45">
      <c r="A49320">
        <v>50148</v>
      </c>
      <c r="B49320">
        <v>203.79</v>
      </c>
      <c r="C49320">
        <f t="shared" si="1743"/>
        <v>202.78713109753778</v>
      </c>
      <c r="D49320">
        <f t="shared" si="1744"/>
        <v>1.0057460355257597</v>
      </c>
      <c r="W49320">
        <f t="shared" si="1745"/>
        <v>94227</v>
      </c>
      <c r="X49320">
        <v>49527</v>
      </c>
      <c r="Y49320">
        <v>203.79</v>
      </c>
    </row>
    <row r="49321" spans="1:25" x14ac:dyDescent="0.45">
      <c r="A49321">
        <v>50149</v>
      </c>
      <c r="B49321">
        <v>203.79</v>
      </c>
      <c r="C49321">
        <f t="shared" si="1743"/>
        <v>202.78807050577069</v>
      </c>
      <c r="D49321">
        <f t="shared" si="1744"/>
        <v>1.0038627114065841</v>
      </c>
      <c r="W49321">
        <f t="shared" si="1745"/>
        <v>94228</v>
      </c>
      <c r="X49321">
        <v>49528</v>
      </c>
      <c r="Y49321">
        <v>203.79</v>
      </c>
    </row>
    <row r="49322" spans="1:25" x14ac:dyDescent="0.45">
      <c r="A49322">
        <v>50150</v>
      </c>
      <c r="B49322">
        <v>203.79</v>
      </c>
      <c r="C49322">
        <f t="shared" si="1743"/>
        <v>202.78900990007824</v>
      </c>
      <c r="D49322">
        <f t="shared" si="1744"/>
        <v>1.0019811801413565</v>
      </c>
      <c r="W49322">
        <f t="shared" si="1745"/>
        <v>94229</v>
      </c>
      <c r="X49322">
        <v>49529</v>
      </c>
      <c r="Y49322">
        <v>203.79</v>
      </c>
    </row>
    <row r="49323" spans="1:25" x14ac:dyDescent="0.45">
      <c r="A49323">
        <v>50151</v>
      </c>
      <c r="B49323">
        <v>203.79</v>
      </c>
      <c r="C49323">
        <f t="shared" si="1743"/>
        <v>202.78994928046058</v>
      </c>
      <c r="D49323">
        <f t="shared" si="1744"/>
        <v>1.0001014416513043</v>
      </c>
      <c r="W49323">
        <f t="shared" si="1745"/>
        <v>94230</v>
      </c>
      <c r="X49323">
        <v>49530</v>
      </c>
      <c r="Y49323">
        <v>203.79</v>
      </c>
    </row>
    <row r="49324" spans="1:25" x14ac:dyDescent="0.45">
      <c r="A49324">
        <v>50152</v>
      </c>
      <c r="B49324">
        <v>203.79</v>
      </c>
      <c r="C49324">
        <f t="shared" si="1743"/>
        <v>202.79088864691795</v>
      </c>
      <c r="D49324">
        <f t="shared" si="1744"/>
        <v>0.99822349585743042</v>
      </c>
      <c r="W49324">
        <f t="shared" si="1745"/>
        <v>94231</v>
      </c>
      <c r="X49324">
        <v>49531</v>
      </c>
      <c r="Y49324">
        <v>203.79</v>
      </c>
    </row>
    <row r="49325" spans="1:25" x14ac:dyDescent="0.45">
      <c r="A49325">
        <v>50153</v>
      </c>
      <c r="B49325">
        <v>203.79</v>
      </c>
      <c r="C49325">
        <f t="shared" si="1743"/>
        <v>202.79182799945059</v>
      </c>
      <c r="D49325">
        <f t="shared" si="1744"/>
        <v>0.9963473426807965</v>
      </c>
      <c r="W49325">
        <f t="shared" si="1745"/>
        <v>94232</v>
      </c>
      <c r="X49325">
        <v>49532</v>
      </c>
      <c r="Y49325">
        <v>203.79</v>
      </c>
    </row>
    <row r="49326" spans="1:25" x14ac:dyDescent="0.45">
      <c r="A49326">
        <v>50154</v>
      </c>
      <c r="B49326">
        <v>203.79</v>
      </c>
      <c r="C49326">
        <f t="shared" si="1743"/>
        <v>202.79276733805864</v>
      </c>
      <c r="D49326">
        <f t="shared" si="1744"/>
        <v>0.99447298204263812</v>
      </c>
      <c r="W49326">
        <f t="shared" si="1745"/>
        <v>94233</v>
      </c>
      <c r="X49326">
        <v>49533</v>
      </c>
      <c r="Y49326">
        <v>203.79</v>
      </c>
    </row>
    <row r="49327" spans="1:25" x14ac:dyDescent="0.45">
      <c r="A49327">
        <v>50155</v>
      </c>
      <c r="B49327">
        <v>203.79</v>
      </c>
      <c r="C49327">
        <f t="shared" si="1743"/>
        <v>202.79370666274232</v>
      </c>
      <c r="D49327">
        <f t="shared" si="1744"/>
        <v>0.99260041386402253</v>
      </c>
      <c r="W49327">
        <f t="shared" si="1745"/>
        <v>94234</v>
      </c>
      <c r="X49327">
        <v>49534</v>
      </c>
      <c r="Y49327">
        <v>203.79</v>
      </c>
    </row>
    <row r="49328" spans="1:25" x14ac:dyDescent="0.45">
      <c r="A49328">
        <v>50156</v>
      </c>
      <c r="B49328">
        <v>203.79</v>
      </c>
      <c r="C49328">
        <f t="shared" si="1743"/>
        <v>202.79464597350187</v>
      </c>
      <c r="D49328">
        <f t="shared" si="1744"/>
        <v>0.9907296380660201</v>
      </c>
      <c r="W49328">
        <f t="shared" si="1745"/>
        <v>94235</v>
      </c>
      <c r="X49328">
        <v>49535</v>
      </c>
      <c r="Y49328">
        <v>203.79</v>
      </c>
    </row>
    <row r="49329" spans="1:25" x14ac:dyDescent="0.45">
      <c r="A49329">
        <v>50157</v>
      </c>
      <c r="B49329">
        <v>203.79</v>
      </c>
      <c r="C49329">
        <f t="shared" si="1743"/>
        <v>202.79558527033748</v>
      </c>
      <c r="D49329">
        <f t="shared" si="1744"/>
        <v>0.9888606545697608</v>
      </c>
      <c r="W49329">
        <f t="shared" si="1745"/>
        <v>94236</v>
      </c>
      <c r="X49329">
        <v>49536</v>
      </c>
      <c r="Y49329">
        <v>203.79</v>
      </c>
    </row>
    <row r="49330" spans="1:25" x14ac:dyDescent="0.45">
      <c r="A49330">
        <v>50158</v>
      </c>
      <c r="B49330">
        <v>203.79</v>
      </c>
      <c r="C49330">
        <f t="shared" si="1743"/>
        <v>202.79652455324933</v>
      </c>
      <c r="D49330">
        <f t="shared" si="1744"/>
        <v>0.98699346329643345</v>
      </c>
      <c r="W49330">
        <f t="shared" si="1745"/>
        <v>94237</v>
      </c>
      <c r="X49330">
        <v>49537</v>
      </c>
      <c r="Y49330">
        <v>203.79</v>
      </c>
    </row>
    <row r="49331" spans="1:25" x14ac:dyDescent="0.45">
      <c r="A49331">
        <v>50159</v>
      </c>
      <c r="B49331">
        <v>203.79</v>
      </c>
      <c r="C49331">
        <f t="shared" si="1743"/>
        <v>202.79746382223766</v>
      </c>
      <c r="D49331">
        <f t="shared" si="1744"/>
        <v>0.98512806416706</v>
      </c>
      <c r="W49331">
        <f t="shared" si="1745"/>
        <v>94238</v>
      </c>
      <c r="X49331">
        <v>49538</v>
      </c>
      <c r="Y49331">
        <v>203.79</v>
      </c>
    </row>
    <row r="49332" spans="1:25" x14ac:dyDescent="0.45">
      <c r="A49332">
        <v>50160</v>
      </c>
      <c r="B49332">
        <v>203.79</v>
      </c>
      <c r="C49332">
        <f t="shared" si="1743"/>
        <v>202.79840307730268</v>
      </c>
      <c r="D49332">
        <f t="shared" si="1744"/>
        <v>0.98326445710277854</v>
      </c>
      <c r="W49332">
        <f t="shared" si="1745"/>
        <v>94239</v>
      </c>
      <c r="X49332">
        <v>49539</v>
      </c>
      <c r="Y49332">
        <v>203.79</v>
      </c>
    </row>
    <row r="49333" spans="1:25" x14ac:dyDescent="0.45">
      <c r="A49333">
        <v>50161</v>
      </c>
      <c r="B49333">
        <v>203.79</v>
      </c>
      <c r="C49333">
        <f t="shared" si="1743"/>
        <v>202.79934231844456</v>
      </c>
      <c r="D49333">
        <f t="shared" si="1744"/>
        <v>0.98140264202478589</v>
      </c>
      <c r="W49333">
        <f t="shared" si="1745"/>
        <v>94240</v>
      </c>
      <c r="X49333">
        <v>49540</v>
      </c>
      <c r="Y49333">
        <v>203.79</v>
      </c>
    </row>
    <row r="49334" spans="1:25" x14ac:dyDescent="0.45">
      <c r="A49334">
        <v>50162</v>
      </c>
      <c r="B49334">
        <v>203.79</v>
      </c>
      <c r="C49334">
        <f t="shared" si="1743"/>
        <v>202.80028154566355</v>
      </c>
      <c r="D49334">
        <f t="shared" si="1744"/>
        <v>0.97954261885411253</v>
      </c>
      <c r="W49334">
        <f t="shared" si="1745"/>
        <v>94241</v>
      </c>
      <c r="X49334">
        <v>49541</v>
      </c>
      <c r="Y49334">
        <v>203.79</v>
      </c>
    </row>
    <row r="49335" spans="1:25" x14ac:dyDescent="0.45">
      <c r="A49335">
        <v>50163</v>
      </c>
      <c r="B49335">
        <v>203.79</v>
      </c>
      <c r="C49335">
        <f t="shared" si="1743"/>
        <v>202.80122075895983</v>
      </c>
      <c r="D49335">
        <f t="shared" si="1744"/>
        <v>0.97768438751196074</v>
      </c>
      <c r="W49335">
        <f t="shared" si="1745"/>
        <v>94242</v>
      </c>
      <c r="X49335">
        <v>49542</v>
      </c>
      <c r="Y49335">
        <v>203.79</v>
      </c>
    </row>
    <row r="49336" spans="1:25" x14ac:dyDescent="0.45">
      <c r="A49336">
        <v>50164</v>
      </c>
      <c r="B49336">
        <v>203.79</v>
      </c>
      <c r="C49336">
        <f t="shared" si="1743"/>
        <v>202.80215995833359</v>
      </c>
      <c r="D49336">
        <f t="shared" si="1744"/>
        <v>0.97582794791947913</v>
      </c>
      <c r="W49336">
        <f t="shared" si="1745"/>
        <v>94243</v>
      </c>
      <c r="X49336">
        <v>49543</v>
      </c>
      <c r="Y49336">
        <v>203.79</v>
      </c>
    </row>
    <row r="49337" spans="1:25" x14ac:dyDescent="0.45">
      <c r="A49337">
        <v>50165</v>
      </c>
      <c r="B49337">
        <v>203.79</v>
      </c>
      <c r="C49337">
        <f t="shared" si="1743"/>
        <v>202.80309914378506</v>
      </c>
      <c r="D49337">
        <f t="shared" si="1744"/>
        <v>0.97397329999776272</v>
      </c>
      <c r="W49337">
        <f t="shared" si="1745"/>
        <v>94244</v>
      </c>
      <c r="X49337">
        <v>49544</v>
      </c>
      <c r="Y49337">
        <v>203.79</v>
      </c>
    </row>
    <row r="49338" spans="1:25" x14ac:dyDescent="0.45">
      <c r="A49338">
        <v>50166</v>
      </c>
      <c r="B49338">
        <v>203.79</v>
      </c>
      <c r="C49338">
        <f t="shared" si="1743"/>
        <v>202.80403831531447</v>
      </c>
      <c r="D49338">
        <f t="shared" si="1744"/>
        <v>0.97212044366790951</v>
      </c>
      <c r="W49338">
        <f t="shared" si="1745"/>
        <v>94245</v>
      </c>
      <c r="X49338">
        <v>49545</v>
      </c>
      <c r="Y49338">
        <v>203.38</v>
      </c>
    </row>
    <row r="49339" spans="1:25" x14ac:dyDescent="0.45">
      <c r="A49339">
        <v>50167</v>
      </c>
      <c r="B49339">
        <v>203.79</v>
      </c>
      <c r="C49339">
        <f t="shared" si="1743"/>
        <v>202.80497747292199</v>
      </c>
      <c r="D49339">
        <f t="shared" si="1744"/>
        <v>0.97026937885113229</v>
      </c>
      <c r="W49339">
        <f t="shared" si="1745"/>
        <v>94246</v>
      </c>
      <c r="X49339">
        <v>49546</v>
      </c>
      <c r="Y49339">
        <v>203.79</v>
      </c>
    </row>
    <row r="49340" spans="1:25" x14ac:dyDescent="0.45">
      <c r="A49340">
        <v>50168</v>
      </c>
      <c r="B49340">
        <v>203.38</v>
      </c>
      <c r="C49340">
        <f t="shared" si="1743"/>
        <v>202.80591661660785</v>
      </c>
      <c r="D49340">
        <f t="shared" si="1744"/>
        <v>0.32957173108697818</v>
      </c>
      <c r="W49340">
        <f t="shared" si="1745"/>
        <v>94247</v>
      </c>
      <c r="X49340">
        <v>49547</v>
      </c>
      <c r="Y49340">
        <v>203.79</v>
      </c>
    </row>
    <row r="49341" spans="1:25" x14ac:dyDescent="0.45">
      <c r="A49341">
        <v>50169</v>
      </c>
      <c r="B49341">
        <v>203.79</v>
      </c>
      <c r="C49341">
        <f t="shared" si="1743"/>
        <v>202.80685574637221</v>
      </c>
      <c r="D49341">
        <f t="shared" si="1744"/>
        <v>0.96657262344133399</v>
      </c>
      <c r="W49341">
        <f t="shared" si="1745"/>
        <v>94248</v>
      </c>
      <c r="X49341">
        <v>49548</v>
      </c>
      <c r="Y49341">
        <v>203.79</v>
      </c>
    </row>
    <row r="49342" spans="1:25" x14ac:dyDescent="0.45">
      <c r="A49342">
        <v>50170</v>
      </c>
      <c r="B49342">
        <v>203.79</v>
      </c>
      <c r="C49342">
        <f t="shared" si="1743"/>
        <v>202.80779486221533</v>
      </c>
      <c r="D49342">
        <f t="shared" si="1744"/>
        <v>0.96472693269058407</v>
      </c>
      <c r="W49342">
        <f t="shared" si="1745"/>
        <v>94249</v>
      </c>
      <c r="X49342">
        <v>49549</v>
      </c>
      <c r="Y49342">
        <v>203.79</v>
      </c>
    </row>
    <row r="49343" spans="1:25" x14ac:dyDescent="0.45">
      <c r="A49343">
        <v>50171</v>
      </c>
      <c r="B49343">
        <v>203.79</v>
      </c>
      <c r="C49343">
        <f t="shared" si="1743"/>
        <v>202.80873396413739</v>
      </c>
      <c r="D49343">
        <f t="shared" si="1744"/>
        <v>0.96288303313750789</v>
      </c>
      <c r="W49343">
        <f t="shared" si="1745"/>
        <v>94250</v>
      </c>
      <c r="X49343">
        <v>49550</v>
      </c>
      <c r="Y49343">
        <v>203.79</v>
      </c>
    </row>
    <row r="49344" spans="1:25" x14ac:dyDescent="0.45">
      <c r="A49344">
        <v>50172</v>
      </c>
      <c r="B49344">
        <v>203.79</v>
      </c>
      <c r="C49344">
        <f t="shared" si="1743"/>
        <v>202.80967305213861</v>
      </c>
      <c r="D49344">
        <f t="shared" si="1744"/>
        <v>0.96104092470321989</v>
      </c>
      <c r="W49344">
        <f t="shared" si="1745"/>
        <v>94251</v>
      </c>
      <c r="X49344">
        <v>49551</v>
      </c>
      <c r="Y49344">
        <v>203.79</v>
      </c>
    </row>
    <row r="49345" spans="1:25" x14ac:dyDescent="0.45">
      <c r="A49345">
        <v>50173</v>
      </c>
      <c r="B49345">
        <v>203.79</v>
      </c>
      <c r="C49345">
        <f t="shared" si="1743"/>
        <v>202.81061212621918</v>
      </c>
      <c r="D49345">
        <f t="shared" si="1744"/>
        <v>0.95920060730889312</v>
      </c>
      <c r="W49345">
        <f t="shared" si="1745"/>
        <v>94252</v>
      </c>
      <c r="X49345">
        <v>49552</v>
      </c>
      <c r="Y49345">
        <v>203.79</v>
      </c>
    </row>
    <row r="49346" spans="1:25" x14ac:dyDescent="0.45">
      <c r="A49346">
        <v>50174</v>
      </c>
      <c r="B49346">
        <v>203.79</v>
      </c>
      <c r="C49346">
        <f t="shared" si="1743"/>
        <v>202.81155118637935</v>
      </c>
      <c r="D49346">
        <f t="shared" si="1744"/>
        <v>0.95736208087564734</v>
      </c>
      <c r="W49346">
        <f t="shared" si="1745"/>
        <v>94253</v>
      </c>
      <c r="X49346">
        <v>49553</v>
      </c>
      <c r="Y49346">
        <v>203.79</v>
      </c>
    </row>
    <row r="49347" spans="1:25" x14ac:dyDescent="0.45">
      <c r="A49347">
        <v>50175</v>
      </c>
      <c r="B49347">
        <v>203.79</v>
      </c>
      <c r="C49347">
        <f t="shared" si="1743"/>
        <v>202.81249023261924</v>
      </c>
      <c r="D49347">
        <f t="shared" si="1744"/>
        <v>0.9555253453247724</v>
      </c>
      <c r="W49347">
        <f t="shared" si="1745"/>
        <v>94254</v>
      </c>
      <c r="X49347">
        <v>49554</v>
      </c>
      <c r="Y49347">
        <v>203.79</v>
      </c>
    </row>
    <row r="49348" spans="1:25" x14ac:dyDescent="0.45">
      <c r="A49348">
        <v>50176</v>
      </c>
      <c r="B49348">
        <v>203.79</v>
      </c>
      <c r="C49348">
        <f t="shared" ref="C49348:C49411" si="1746">$H$4 - $I$4*EXP(-A49348/$J$4)</f>
        <v>202.81342926493915</v>
      </c>
      <c r="D49348">
        <f t="shared" ref="D49348:D49411" si="1747">(B49348-C49348)^2</f>
        <v>0.95369040057728216</v>
      </c>
      <c r="W49348">
        <f t="shared" si="1745"/>
        <v>94255</v>
      </c>
      <c r="X49348">
        <v>49555</v>
      </c>
      <c r="Y49348">
        <v>203.79</v>
      </c>
    </row>
    <row r="49349" spans="1:25" x14ac:dyDescent="0.45">
      <c r="A49349">
        <v>50177</v>
      </c>
      <c r="B49349">
        <v>203.79</v>
      </c>
      <c r="C49349">
        <f t="shared" si="1746"/>
        <v>202.81436828333921</v>
      </c>
      <c r="D49349">
        <f t="shared" si="1747"/>
        <v>0.95185724655447168</v>
      </c>
      <c r="W49349">
        <f t="shared" si="1745"/>
        <v>94256</v>
      </c>
      <c r="X49349">
        <v>49556</v>
      </c>
      <c r="Y49349">
        <v>203.79</v>
      </c>
    </row>
    <row r="49350" spans="1:25" x14ac:dyDescent="0.45">
      <c r="A49350">
        <v>50178</v>
      </c>
      <c r="B49350">
        <v>203.79</v>
      </c>
      <c r="C49350">
        <f t="shared" si="1746"/>
        <v>202.81530728781968</v>
      </c>
      <c r="D49350">
        <f t="shared" si="1747"/>
        <v>0.95002588317741632</v>
      </c>
      <c r="W49350">
        <f t="shared" si="1745"/>
        <v>94257</v>
      </c>
      <c r="X49350">
        <v>49557</v>
      </c>
      <c r="Y49350">
        <v>203.79</v>
      </c>
    </row>
    <row r="49351" spans="1:25" x14ac:dyDescent="0.45">
      <c r="A49351">
        <v>50179</v>
      </c>
      <c r="B49351">
        <v>203.79</v>
      </c>
      <c r="C49351">
        <f t="shared" si="1746"/>
        <v>202.81624627838073</v>
      </c>
      <c r="D49351">
        <f t="shared" si="1747"/>
        <v>0.94819631036736063</v>
      </c>
      <c r="W49351">
        <f t="shared" si="1745"/>
        <v>94258</v>
      </c>
      <c r="X49351">
        <v>49558</v>
      </c>
      <c r="Y49351">
        <v>203.79</v>
      </c>
    </row>
    <row r="49352" spans="1:25" x14ac:dyDescent="0.45">
      <c r="A49352">
        <v>50180</v>
      </c>
      <c r="B49352">
        <v>203.79</v>
      </c>
      <c r="C49352">
        <f t="shared" si="1746"/>
        <v>202.81718525502259</v>
      </c>
      <c r="D49352">
        <f t="shared" si="1747"/>
        <v>0.94636852804544092</v>
      </c>
      <c r="W49352">
        <f t="shared" si="1745"/>
        <v>94259</v>
      </c>
      <c r="X49352">
        <v>49559</v>
      </c>
      <c r="Y49352">
        <v>203.79</v>
      </c>
    </row>
    <row r="49353" spans="1:25" x14ac:dyDescent="0.45">
      <c r="A49353">
        <v>50181</v>
      </c>
      <c r="B49353">
        <v>203.79</v>
      </c>
      <c r="C49353">
        <f t="shared" si="1746"/>
        <v>202.81812421774546</v>
      </c>
      <c r="D49353">
        <f t="shared" si="1747"/>
        <v>0.94454253613285177</v>
      </c>
      <c r="W49353">
        <f t="shared" si="1745"/>
        <v>94260</v>
      </c>
      <c r="X49353">
        <v>49560</v>
      </c>
      <c r="Y49353">
        <v>203.79</v>
      </c>
    </row>
    <row r="49354" spans="1:25" x14ac:dyDescent="0.45">
      <c r="A49354">
        <v>50182</v>
      </c>
      <c r="B49354">
        <v>203.79</v>
      </c>
      <c r="C49354">
        <f t="shared" si="1746"/>
        <v>202.81906316654954</v>
      </c>
      <c r="D49354">
        <f t="shared" si="1747"/>
        <v>0.94271833455079035</v>
      </c>
      <c r="W49354">
        <f t="shared" si="1745"/>
        <v>94261</v>
      </c>
      <c r="X49354">
        <v>49561</v>
      </c>
      <c r="Y49354">
        <v>203.79</v>
      </c>
    </row>
    <row r="49355" spans="1:25" x14ac:dyDescent="0.45">
      <c r="A49355">
        <v>50183</v>
      </c>
      <c r="B49355">
        <v>203.79</v>
      </c>
      <c r="C49355">
        <f t="shared" si="1746"/>
        <v>202.82000210143508</v>
      </c>
      <c r="D49355">
        <f t="shared" si="1747"/>
        <v>0.94089592322034621</v>
      </c>
      <c r="W49355">
        <f t="shared" si="1745"/>
        <v>94262</v>
      </c>
      <c r="X49355">
        <v>49562</v>
      </c>
      <c r="Y49355">
        <v>203.79</v>
      </c>
    </row>
    <row r="49356" spans="1:25" x14ac:dyDescent="0.45">
      <c r="A49356">
        <v>50184</v>
      </c>
      <c r="B49356">
        <v>203.79</v>
      </c>
      <c r="C49356">
        <f t="shared" si="1746"/>
        <v>202.8209410224022</v>
      </c>
      <c r="D49356">
        <f t="shared" si="1747"/>
        <v>0.93907530206288747</v>
      </c>
      <c r="W49356">
        <f t="shared" si="1745"/>
        <v>94263</v>
      </c>
      <c r="X49356">
        <v>49563</v>
      </c>
      <c r="Y49356">
        <v>203.79</v>
      </c>
    </row>
    <row r="49357" spans="1:25" x14ac:dyDescent="0.45">
      <c r="A49357">
        <v>50185</v>
      </c>
      <c r="B49357">
        <v>203.79</v>
      </c>
      <c r="C49357">
        <f t="shared" si="1746"/>
        <v>202.8218799294512</v>
      </c>
      <c r="D49357">
        <f t="shared" si="1747"/>
        <v>0.93725647099939891</v>
      </c>
      <c r="W49357">
        <f t="shared" si="1745"/>
        <v>94264</v>
      </c>
      <c r="X49357">
        <v>49564</v>
      </c>
      <c r="Y49357">
        <v>203.79</v>
      </c>
    </row>
    <row r="49358" spans="1:25" x14ac:dyDescent="0.45">
      <c r="A49358">
        <v>50186</v>
      </c>
      <c r="B49358">
        <v>203.79</v>
      </c>
      <c r="C49358">
        <f t="shared" si="1746"/>
        <v>202.82281882258221</v>
      </c>
      <c r="D49358">
        <f t="shared" si="1747"/>
        <v>0.93543942995125373</v>
      </c>
      <c r="W49358">
        <f t="shared" ref="W49358:W49421" si="1748">X49358+44700</f>
        <v>94265</v>
      </c>
      <c r="X49358">
        <v>49565</v>
      </c>
      <c r="Y49358">
        <v>203.38</v>
      </c>
    </row>
    <row r="49359" spans="1:25" x14ac:dyDescent="0.45">
      <c r="A49359">
        <v>50187</v>
      </c>
      <c r="B49359">
        <v>203.79</v>
      </c>
      <c r="C49359">
        <f t="shared" si="1746"/>
        <v>202.82375770179547</v>
      </c>
      <c r="D49359">
        <f t="shared" si="1747"/>
        <v>0.93362417883955262</v>
      </c>
      <c r="W49359">
        <f t="shared" si="1748"/>
        <v>94266</v>
      </c>
      <c r="X49359">
        <v>49566</v>
      </c>
      <c r="Y49359">
        <v>203.79</v>
      </c>
    </row>
    <row r="49360" spans="1:25" x14ac:dyDescent="0.45">
      <c r="A49360">
        <v>50188</v>
      </c>
      <c r="B49360">
        <v>203.38</v>
      </c>
      <c r="C49360">
        <f t="shared" si="1746"/>
        <v>202.82469656709119</v>
      </c>
      <c r="D49360">
        <f t="shared" si="1747"/>
        <v>0.30836190260029889</v>
      </c>
      <c r="W49360">
        <f t="shared" si="1748"/>
        <v>94267</v>
      </c>
      <c r="X49360">
        <v>49567</v>
      </c>
      <c r="Y49360">
        <v>203.79</v>
      </c>
    </row>
    <row r="49361" spans="1:25" x14ac:dyDescent="0.45">
      <c r="A49361">
        <v>50189</v>
      </c>
      <c r="B49361">
        <v>203.79</v>
      </c>
      <c r="C49361">
        <f t="shared" si="1746"/>
        <v>202.82563541846957</v>
      </c>
      <c r="D49361">
        <f t="shared" si="1747"/>
        <v>0.92999904611033868</v>
      </c>
      <c r="W49361">
        <f t="shared" si="1748"/>
        <v>94268</v>
      </c>
      <c r="X49361">
        <v>49568</v>
      </c>
      <c r="Y49361">
        <v>203.79</v>
      </c>
    </row>
    <row r="49362" spans="1:25" x14ac:dyDescent="0.45">
      <c r="A49362">
        <v>50190</v>
      </c>
      <c r="B49362">
        <v>203.79</v>
      </c>
      <c r="C49362">
        <f t="shared" si="1746"/>
        <v>202.82657425593081</v>
      </c>
      <c r="D49362">
        <f t="shared" si="1747"/>
        <v>0.92818916433526089</v>
      </c>
      <c r="W49362">
        <f t="shared" si="1748"/>
        <v>94269</v>
      </c>
      <c r="X49362">
        <v>49569</v>
      </c>
      <c r="Y49362">
        <v>203.79</v>
      </c>
    </row>
    <row r="49363" spans="1:25" x14ac:dyDescent="0.45">
      <c r="A49363">
        <v>50191</v>
      </c>
      <c r="B49363">
        <v>203.79</v>
      </c>
      <c r="C49363">
        <f t="shared" si="1746"/>
        <v>202.82751307947512</v>
      </c>
      <c r="D49363">
        <f t="shared" si="1747"/>
        <v>0.92638107218144194</v>
      </c>
      <c r="W49363">
        <f t="shared" si="1748"/>
        <v>94270</v>
      </c>
      <c r="X49363">
        <v>49570</v>
      </c>
      <c r="Y49363">
        <v>203.79</v>
      </c>
    </row>
    <row r="49364" spans="1:25" x14ac:dyDescent="0.45">
      <c r="A49364">
        <v>50192</v>
      </c>
      <c r="B49364">
        <v>203.79</v>
      </c>
      <c r="C49364">
        <f t="shared" si="1746"/>
        <v>202.82845188910272</v>
      </c>
      <c r="D49364">
        <f t="shared" si="1747"/>
        <v>0.92457476957010631</v>
      </c>
      <c r="W49364">
        <f t="shared" si="1748"/>
        <v>94271</v>
      </c>
      <c r="X49364">
        <v>49571</v>
      </c>
      <c r="Y49364">
        <v>203.79</v>
      </c>
    </row>
    <row r="49365" spans="1:25" x14ac:dyDescent="0.45">
      <c r="A49365">
        <v>50193</v>
      </c>
      <c r="B49365">
        <v>203.79</v>
      </c>
      <c r="C49365">
        <f t="shared" si="1746"/>
        <v>202.8293906848138</v>
      </c>
      <c r="D49365">
        <f t="shared" si="1747"/>
        <v>0.92277025642248067</v>
      </c>
      <c r="W49365">
        <f t="shared" si="1748"/>
        <v>94272</v>
      </c>
      <c r="X49365">
        <v>49572</v>
      </c>
      <c r="Y49365">
        <v>203.79</v>
      </c>
    </row>
    <row r="49366" spans="1:25" x14ac:dyDescent="0.45">
      <c r="A49366">
        <v>50194</v>
      </c>
      <c r="B49366">
        <v>203.79</v>
      </c>
      <c r="C49366">
        <f t="shared" si="1746"/>
        <v>202.83032946660856</v>
      </c>
      <c r="D49366">
        <f t="shared" si="1747"/>
        <v>0.92096753265979459</v>
      </c>
      <c r="W49366">
        <f t="shared" si="1748"/>
        <v>94273</v>
      </c>
      <c r="X49366">
        <v>49573</v>
      </c>
      <c r="Y49366">
        <v>203.79</v>
      </c>
    </row>
    <row r="49367" spans="1:25" x14ac:dyDescent="0.45">
      <c r="A49367">
        <v>50195</v>
      </c>
      <c r="B49367">
        <v>203.79</v>
      </c>
      <c r="C49367">
        <f t="shared" si="1746"/>
        <v>202.83126823448725</v>
      </c>
      <c r="D49367">
        <f t="shared" si="1747"/>
        <v>0.91916659820317137</v>
      </c>
      <c r="W49367">
        <f t="shared" si="1748"/>
        <v>94274</v>
      </c>
      <c r="X49367">
        <v>49574</v>
      </c>
      <c r="Y49367">
        <v>203.79</v>
      </c>
    </row>
    <row r="49368" spans="1:25" x14ac:dyDescent="0.45">
      <c r="A49368">
        <v>50196</v>
      </c>
      <c r="B49368">
        <v>203.79</v>
      </c>
      <c r="C49368">
        <f t="shared" si="1746"/>
        <v>202.83220698845003</v>
      </c>
      <c r="D49368">
        <f t="shared" si="1747"/>
        <v>0.91736745297395494</v>
      </c>
      <c r="W49368">
        <f t="shared" si="1748"/>
        <v>94275</v>
      </c>
      <c r="X49368">
        <v>49575</v>
      </c>
      <c r="Y49368">
        <v>203.79</v>
      </c>
    </row>
    <row r="49369" spans="1:25" x14ac:dyDescent="0.45">
      <c r="A49369">
        <v>50197</v>
      </c>
      <c r="B49369">
        <v>203.79</v>
      </c>
      <c r="C49369">
        <f t="shared" si="1746"/>
        <v>202.8331457284971</v>
      </c>
      <c r="D49369">
        <f t="shared" si="1747"/>
        <v>0.91557009689332858</v>
      </c>
      <c r="W49369">
        <f t="shared" si="1748"/>
        <v>94276</v>
      </c>
      <c r="X49369">
        <v>49576</v>
      </c>
      <c r="Y49369">
        <v>203.38</v>
      </c>
    </row>
    <row r="49370" spans="1:25" x14ac:dyDescent="0.45">
      <c r="A49370">
        <v>50198</v>
      </c>
      <c r="B49370">
        <v>203.79</v>
      </c>
      <c r="C49370">
        <f t="shared" si="1746"/>
        <v>202.83408445462871</v>
      </c>
      <c r="D49370">
        <f t="shared" si="1747"/>
        <v>0.91377452988247798</v>
      </c>
      <c r="W49370">
        <f t="shared" si="1748"/>
        <v>94277</v>
      </c>
      <c r="X49370">
        <v>49577</v>
      </c>
      <c r="Y49370">
        <v>203.79</v>
      </c>
    </row>
    <row r="49371" spans="1:25" x14ac:dyDescent="0.45">
      <c r="A49371">
        <v>50199</v>
      </c>
      <c r="B49371">
        <v>203.38</v>
      </c>
      <c r="C49371">
        <f t="shared" si="1746"/>
        <v>202.83502316684502</v>
      </c>
      <c r="D49371">
        <f t="shared" si="1747"/>
        <v>0.29699974867562684</v>
      </c>
      <c r="W49371">
        <f t="shared" si="1748"/>
        <v>94278</v>
      </c>
      <c r="X49371">
        <v>49578</v>
      </c>
      <c r="Y49371">
        <v>203.79</v>
      </c>
    </row>
    <row r="49372" spans="1:25" x14ac:dyDescent="0.45">
      <c r="A49372">
        <v>50200</v>
      </c>
      <c r="B49372">
        <v>203.79</v>
      </c>
      <c r="C49372">
        <f t="shared" si="1746"/>
        <v>202.83596186514626</v>
      </c>
      <c r="D49372">
        <f t="shared" si="1747"/>
        <v>0.91018876275518834</v>
      </c>
      <c r="W49372">
        <f t="shared" si="1748"/>
        <v>94279</v>
      </c>
      <c r="X49372">
        <v>49579</v>
      </c>
      <c r="Y49372">
        <v>203.79</v>
      </c>
    </row>
    <row r="49373" spans="1:25" x14ac:dyDescent="0.45">
      <c r="A49373">
        <v>50201</v>
      </c>
      <c r="B49373">
        <v>203.79</v>
      </c>
      <c r="C49373">
        <f t="shared" si="1746"/>
        <v>202.83690054953266</v>
      </c>
      <c r="D49373">
        <f t="shared" si="1747"/>
        <v>0.90839856248113493</v>
      </c>
      <c r="W49373">
        <f t="shared" si="1748"/>
        <v>94280</v>
      </c>
      <c r="X49373">
        <v>49580</v>
      </c>
      <c r="Y49373">
        <v>203.79</v>
      </c>
    </row>
    <row r="49374" spans="1:25" x14ac:dyDescent="0.45">
      <c r="A49374">
        <v>50202</v>
      </c>
      <c r="B49374">
        <v>203.79</v>
      </c>
      <c r="C49374">
        <f t="shared" si="1746"/>
        <v>202.83783922000441</v>
      </c>
      <c r="D49374">
        <f t="shared" si="1747"/>
        <v>0.90661015096179176</v>
      </c>
      <c r="W49374">
        <f t="shared" si="1748"/>
        <v>94281</v>
      </c>
      <c r="X49374">
        <v>49581</v>
      </c>
      <c r="Y49374">
        <v>203.79</v>
      </c>
    </row>
    <row r="49375" spans="1:25" x14ac:dyDescent="0.45">
      <c r="A49375">
        <v>50203</v>
      </c>
      <c r="B49375">
        <v>203.79</v>
      </c>
      <c r="C49375">
        <f t="shared" si="1746"/>
        <v>202.83877787656166</v>
      </c>
      <c r="D49375">
        <f t="shared" si="1747"/>
        <v>0.90482352811852085</v>
      </c>
      <c r="W49375">
        <f t="shared" si="1748"/>
        <v>94282</v>
      </c>
      <c r="X49375">
        <v>49582</v>
      </c>
      <c r="Y49375">
        <v>203.79</v>
      </c>
    </row>
    <row r="49376" spans="1:25" x14ac:dyDescent="0.45">
      <c r="A49376">
        <v>50204</v>
      </c>
      <c r="B49376">
        <v>203.79</v>
      </c>
      <c r="C49376">
        <f t="shared" si="1746"/>
        <v>202.8397165192047</v>
      </c>
      <c r="D49376">
        <f t="shared" si="1747"/>
        <v>0.90303869387241653</v>
      </c>
      <c r="W49376">
        <f t="shared" si="1748"/>
        <v>94283</v>
      </c>
      <c r="X49376">
        <v>49583</v>
      </c>
      <c r="Y49376">
        <v>203.79</v>
      </c>
    </row>
    <row r="49377" spans="1:25" x14ac:dyDescent="0.45">
      <c r="A49377">
        <v>50205</v>
      </c>
      <c r="B49377">
        <v>203.79</v>
      </c>
      <c r="C49377">
        <f t="shared" si="1746"/>
        <v>202.84065514793372</v>
      </c>
      <c r="D49377">
        <f t="shared" si="1747"/>
        <v>0.90125564814473813</v>
      </c>
      <c r="W49377">
        <f t="shared" si="1748"/>
        <v>94284</v>
      </c>
      <c r="X49377">
        <v>49584</v>
      </c>
      <c r="Y49377">
        <v>203.79</v>
      </c>
    </row>
    <row r="49378" spans="1:25" x14ac:dyDescent="0.45">
      <c r="A49378">
        <v>50206</v>
      </c>
      <c r="B49378">
        <v>203.79</v>
      </c>
      <c r="C49378">
        <f t="shared" si="1746"/>
        <v>202.84159376274886</v>
      </c>
      <c r="D49378">
        <f t="shared" si="1747"/>
        <v>0.89947439085685543</v>
      </c>
      <c r="W49378">
        <f t="shared" si="1748"/>
        <v>94285</v>
      </c>
      <c r="X49378">
        <v>49585</v>
      </c>
      <c r="Y49378">
        <v>203.79</v>
      </c>
    </row>
    <row r="49379" spans="1:25" x14ac:dyDescent="0.45">
      <c r="A49379">
        <v>50207</v>
      </c>
      <c r="B49379">
        <v>203.79</v>
      </c>
      <c r="C49379">
        <f t="shared" si="1746"/>
        <v>202.84253236365038</v>
      </c>
      <c r="D49379">
        <f t="shared" si="1747"/>
        <v>0.89769492192992517</v>
      </c>
      <c r="W49379">
        <f t="shared" si="1748"/>
        <v>94286</v>
      </c>
      <c r="X49379">
        <v>49586</v>
      </c>
      <c r="Y49379">
        <v>203.79</v>
      </c>
    </row>
    <row r="49380" spans="1:25" x14ac:dyDescent="0.45">
      <c r="A49380">
        <v>50208</v>
      </c>
      <c r="B49380">
        <v>203.79</v>
      </c>
      <c r="C49380">
        <f t="shared" si="1746"/>
        <v>202.8434709506385</v>
      </c>
      <c r="D49380">
        <f t="shared" si="1747"/>
        <v>0.89591724128516081</v>
      </c>
      <c r="W49380">
        <f t="shared" si="1748"/>
        <v>94287</v>
      </c>
      <c r="X49380">
        <v>49587</v>
      </c>
      <c r="Y49380">
        <v>203.79</v>
      </c>
    </row>
    <row r="49381" spans="1:25" x14ac:dyDescent="0.45">
      <c r="A49381">
        <v>50209</v>
      </c>
      <c r="B49381">
        <v>203.79</v>
      </c>
      <c r="C49381">
        <f t="shared" si="1746"/>
        <v>202.84440952371341</v>
      </c>
      <c r="D49381">
        <f t="shared" si="1747"/>
        <v>0.89414134884388641</v>
      </c>
      <c r="W49381">
        <f t="shared" si="1748"/>
        <v>94288</v>
      </c>
      <c r="X49381">
        <v>49588</v>
      </c>
      <c r="Y49381">
        <v>203.38</v>
      </c>
    </row>
    <row r="49382" spans="1:25" x14ac:dyDescent="0.45">
      <c r="A49382">
        <v>50210</v>
      </c>
      <c r="B49382">
        <v>203.79</v>
      </c>
      <c r="C49382">
        <f t="shared" si="1746"/>
        <v>202.84534808287529</v>
      </c>
      <c r="D49382">
        <f t="shared" si="1747"/>
        <v>0.89236724452737459</v>
      </c>
      <c r="W49382">
        <f t="shared" si="1748"/>
        <v>94289</v>
      </c>
      <c r="X49382">
        <v>49589</v>
      </c>
      <c r="Y49382">
        <v>203.79</v>
      </c>
    </row>
    <row r="49383" spans="1:25" x14ac:dyDescent="0.45">
      <c r="A49383">
        <v>50211</v>
      </c>
      <c r="B49383">
        <v>203.38</v>
      </c>
      <c r="C49383">
        <f t="shared" si="1746"/>
        <v>202.84628662812437</v>
      </c>
      <c r="D49383">
        <f t="shared" si="1747"/>
        <v>0.28484996331884449</v>
      </c>
      <c r="W49383">
        <f t="shared" si="1748"/>
        <v>94290</v>
      </c>
      <c r="X49383">
        <v>49590</v>
      </c>
      <c r="Y49383">
        <v>203.79</v>
      </c>
    </row>
    <row r="49384" spans="1:25" x14ac:dyDescent="0.45">
      <c r="A49384">
        <v>50212</v>
      </c>
      <c r="B49384">
        <v>203.79</v>
      </c>
      <c r="C49384">
        <f t="shared" si="1746"/>
        <v>202.84722515946086</v>
      </c>
      <c r="D49384">
        <f t="shared" si="1747"/>
        <v>0.88882439995358176</v>
      </c>
      <c r="W49384">
        <f t="shared" si="1748"/>
        <v>94291</v>
      </c>
      <c r="X49384">
        <v>49591</v>
      </c>
      <c r="Y49384">
        <v>203.79</v>
      </c>
    </row>
    <row r="49385" spans="1:25" x14ac:dyDescent="0.45">
      <c r="A49385">
        <v>50213</v>
      </c>
      <c r="B49385">
        <v>203.79</v>
      </c>
      <c r="C49385">
        <f t="shared" si="1746"/>
        <v>202.84816367688498</v>
      </c>
      <c r="D49385">
        <f t="shared" si="1747"/>
        <v>0.88705565953880605</v>
      </c>
      <c r="W49385">
        <f t="shared" si="1748"/>
        <v>94292</v>
      </c>
      <c r="X49385">
        <v>49592</v>
      </c>
      <c r="Y49385">
        <v>203.79</v>
      </c>
    </row>
    <row r="49386" spans="1:25" x14ac:dyDescent="0.45">
      <c r="A49386">
        <v>50214</v>
      </c>
      <c r="B49386">
        <v>203.79</v>
      </c>
      <c r="C49386">
        <f t="shared" si="1746"/>
        <v>202.8491021803969</v>
      </c>
      <c r="D49386">
        <f t="shared" si="1747"/>
        <v>0.88528870693385708</v>
      </c>
      <c r="W49386">
        <f t="shared" si="1748"/>
        <v>94293</v>
      </c>
      <c r="X49386">
        <v>49593</v>
      </c>
      <c r="Y49386">
        <v>203.79</v>
      </c>
    </row>
    <row r="49387" spans="1:25" x14ac:dyDescent="0.45">
      <c r="A49387">
        <v>50215</v>
      </c>
      <c r="B49387">
        <v>203.79</v>
      </c>
      <c r="C49387">
        <f t="shared" si="1746"/>
        <v>202.85004066999684</v>
      </c>
      <c r="D49387">
        <f t="shared" si="1747"/>
        <v>0.88352354205996753</v>
      </c>
      <c r="W49387">
        <f t="shared" si="1748"/>
        <v>94294</v>
      </c>
      <c r="X49387">
        <v>49594</v>
      </c>
      <c r="Y49387">
        <v>203.79</v>
      </c>
    </row>
    <row r="49388" spans="1:25" x14ac:dyDescent="0.45">
      <c r="A49388">
        <v>50216</v>
      </c>
      <c r="B49388">
        <v>203.79</v>
      </c>
      <c r="C49388">
        <f t="shared" si="1746"/>
        <v>202.85097914568502</v>
      </c>
      <c r="D49388">
        <f t="shared" si="1747"/>
        <v>0.88176016483842623</v>
      </c>
      <c r="W49388">
        <f t="shared" si="1748"/>
        <v>94295</v>
      </c>
      <c r="X49388">
        <v>49595</v>
      </c>
      <c r="Y49388">
        <v>203.79</v>
      </c>
    </row>
    <row r="49389" spans="1:25" x14ac:dyDescent="0.45">
      <c r="A49389">
        <v>50217</v>
      </c>
      <c r="B49389">
        <v>203.79</v>
      </c>
      <c r="C49389">
        <f t="shared" si="1746"/>
        <v>202.85191760746162</v>
      </c>
      <c r="D49389">
        <f t="shared" si="1747"/>
        <v>0.87999857519052482</v>
      </c>
      <c r="W49389">
        <f t="shared" si="1748"/>
        <v>94296</v>
      </c>
      <c r="X49389">
        <v>49596</v>
      </c>
      <c r="Y49389">
        <v>203.79</v>
      </c>
    </row>
    <row r="49390" spans="1:25" x14ac:dyDescent="0.45">
      <c r="A49390">
        <v>50218</v>
      </c>
      <c r="B49390">
        <v>203.79</v>
      </c>
      <c r="C49390">
        <f t="shared" si="1746"/>
        <v>202.85285605532687</v>
      </c>
      <c r="D49390">
        <f t="shared" si="1747"/>
        <v>0.87823877303750419</v>
      </c>
      <c r="W49390">
        <f t="shared" si="1748"/>
        <v>94297</v>
      </c>
      <c r="X49390">
        <v>49597</v>
      </c>
      <c r="Y49390">
        <v>203.79</v>
      </c>
    </row>
    <row r="49391" spans="1:25" x14ac:dyDescent="0.45">
      <c r="A49391">
        <v>50219</v>
      </c>
      <c r="B49391">
        <v>203.79</v>
      </c>
      <c r="C49391">
        <f t="shared" si="1746"/>
        <v>202.85379448928097</v>
      </c>
      <c r="D49391">
        <f t="shared" si="1747"/>
        <v>0.8764807583006613</v>
      </c>
      <c r="W49391">
        <f t="shared" si="1748"/>
        <v>94298</v>
      </c>
      <c r="X49391">
        <v>49598</v>
      </c>
      <c r="Y49391">
        <v>203.79</v>
      </c>
    </row>
    <row r="49392" spans="1:25" x14ac:dyDescent="0.45">
      <c r="A49392">
        <v>50220</v>
      </c>
      <c r="B49392">
        <v>203.79</v>
      </c>
      <c r="C49392">
        <f t="shared" si="1746"/>
        <v>202.8547329093241</v>
      </c>
      <c r="D49392">
        <f t="shared" si="1747"/>
        <v>0.87472453090134927</v>
      </c>
      <c r="W49392">
        <f t="shared" si="1748"/>
        <v>94299</v>
      </c>
      <c r="X49392">
        <v>49599</v>
      </c>
      <c r="Y49392">
        <v>203.79</v>
      </c>
    </row>
    <row r="49393" spans="1:25" x14ac:dyDescent="0.45">
      <c r="A49393">
        <v>50221</v>
      </c>
      <c r="B49393">
        <v>203.79</v>
      </c>
      <c r="C49393">
        <f t="shared" si="1746"/>
        <v>202.8556713154565</v>
      </c>
      <c r="D49393">
        <f t="shared" si="1747"/>
        <v>0.87297009076076382</v>
      </c>
      <c r="W49393">
        <f t="shared" si="1748"/>
        <v>94300</v>
      </c>
      <c r="X49393">
        <v>49600</v>
      </c>
      <c r="Y49393">
        <v>203.79</v>
      </c>
    </row>
    <row r="49394" spans="1:25" x14ac:dyDescent="0.45">
      <c r="A49394">
        <v>50222</v>
      </c>
      <c r="B49394">
        <v>203.79</v>
      </c>
      <c r="C49394">
        <f t="shared" si="1746"/>
        <v>202.85660970767839</v>
      </c>
      <c r="D49394">
        <f t="shared" si="1747"/>
        <v>0.8712174378002101</v>
      </c>
      <c r="W49394">
        <f t="shared" si="1748"/>
        <v>94301</v>
      </c>
      <c r="X49394">
        <v>49601</v>
      </c>
      <c r="Y49394">
        <v>203.79</v>
      </c>
    </row>
    <row r="49395" spans="1:25" x14ac:dyDescent="0.45">
      <c r="A49395">
        <v>50223</v>
      </c>
      <c r="B49395">
        <v>203.79</v>
      </c>
      <c r="C49395">
        <f t="shared" si="1746"/>
        <v>202.85754808598995</v>
      </c>
      <c r="D49395">
        <f t="shared" si="1747"/>
        <v>0.86946657194099619</v>
      </c>
      <c r="W49395">
        <f t="shared" si="1748"/>
        <v>94302</v>
      </c>
      <c r="X49395">
        <v>49602</v>
      </c>
      <c r="Y49395">
        <v>203.79</v>
      </c>
    </row>
    <row r="49396" spans="1:25" x14ac:dyDescent="0.45">
      <c r="A49396">
        <v>50224</v>
      </c>
      <c r="B49396">
        <v>203.79</v>
      </c>
      <c r="C49396">
        <f t="shared" si="1746"/>
        <v>202.85848645039138</v>
      </c>
      <c r="D49396">
        <f t="shared" si="1747"/>
        <v>0.86771749310443236</v>
      </c>
      <c r="W49396">
        <f t="shared" si="1748"/>
        <v>94303</v>
      </c>
      <c r="X49396">
        <v>49603</v>
      </c>
      <c r="Y49396">
        <v>203.79</v>
      </c>
    </row>
    <row r="49397" spans="1:25" x14ac:dyDescent="0.45">
      <c r="A49397">
        <v>50225</v>
      </c>
      <c r="B49397">
        <v>203.79</v>
      </c>
      <c r="C49397">
        <f t="shared" si="1746"/>
        <v>202.85942480088289</v>
      </c>
      <c r="D49397">
        <f t="shared" si="1747"/>
        <v>0.86597020121183166</v>
      </c>
      <c r="W49397">
        <f t="shared" si="1748"/>
        <v>94304</v>
      </c>
      <c r="X49397">
        <v>49604</v>
      </c>
      <c r="Y49397">
        <v>203.79</v>
      </c>
    </row>
    <row r="49398" spans="1:25" x14ac:dyDescent="0.45">
      <c r="A49398">
        <v>50226</v>
      </c>
      <c r="B49398">
        <v>203.79</v>
      </c>
      <c r="C49398">
        <f t="shared" si="1746"/>
        <v>202.8603631374647</v>
      </c>
      <c r="D49398">
        <f t="shared" si="1747"/>
        <v>0.86422469618445719</v>
      </c>
      <c r="W49398">
        <f t="shared" si="1748"/>
        <v>94305</v>
      </c>
      <c r="X49398">
        <v>49605</v>
      </c>
      <c r="Y49398">
        <v>203.79</v>
      </c>
    </row>
    <row r="49399" spans="1:25" x14ac:dyDescent="0.45">
      <c r="A49399">
        <v>50227</v>
      </c>
      <c r="B49399">
        <v>203.79</v>
      </c>
      <c r="C49399">
        <f t="shared" si="1746"/>
        <v>202.86130146013699</v>
      </c>
      <c r="D49399">
        <f t="shared" si="1747"/>
        <v>0.86248097794368039</v>
      </c>
      <c r="W49399">
        <f t="shared" si="1748"/>
        <v>94306</v>
      </c>
      <c r="X49399">
        <v>49606</v>
      </c>
      <c r="Y49399">
        <v>203.79</v>
      </c>
    </row>
    <row r="49400" spans="1:25" x14ac:dyDescent="0.45">
      <c r="A49400">
        <v>50228</v>
      </c>
      <c r="B49400">
        <v>203.79</v>
      </c>
      <c r="C49400">
        <f t="shared" si="1746"/>
        <v>202.8622397689</v>
      </c>
      <c r="D49400">
        <f t="shared" si="1747"/>
        <v>0.86073904641071664</v>
      </c>
      <c r="W49400">
        <f t="shared" si="1748"/>
        <v>94307</v>
      </c>
      <c r="X49400">
        <v>49607</v>
      </c>
      <c r="Y49400">
        <v>203.79</v>
      </c>
    </row>
    <row r="49401" spans="1:25" x14ac:dyDescent="0.45">
      <c r="A49401">
        <v>50229</v>
      </c>
      <c r="B49401">
        <v>203.79</v>
      </c>
      <c r="C49401">
        <f t="shared" si="1746"/>
        <v>202.86317806375391</v>
      </c>
      <c r="D49401">
        <f t="shared" si="1747"/>
        <v>0.85899890150694291</v>
      </c>
      <c r="W49401">
        <f t="shared" si="1748"/>
        <v>94308</v>
      </c>
      <c r="X49401">
        <v>49608</v>
      </c>
      <c r="Y49401">
        <v>203.79</v>
      </c>
    </row>
    <row r="49402" spans="1:25" x14ac:dyDescent="0.45">
      <c r="A49402">
        <v>50230</v>
      </c>
      <c r="B49402">
        <v>203.79</v>
      </c>
      <c r="C49402">
        <f t="shared" si="1746"/>
        <v>202.86411634469894</v>
      </c>
      <c r="D49402">
        <f t="shared" si="1747"/>
        <v>0.85726054315363298</v>
      </c>
      <c r="W49402">
        <f t="shared" si="1748"/>
        <v>94309</v>
      </c>
      <c r="X49402">
        <v>49609</v>
      </c>
      <c r="Y49402">
        <v>203.79</v>
      </c>
    </row>
    <row r="49403" spans="1:25" x14ac:dyDescent="0.45">
      <c r="A49403">
        <v>50231</v>
      </c>
      <c r="B49403">
        <v>203.79</v>
      </c>
      <c r="C49403">
        <f t="shared" si="1746"/>
        <v>202.8650546117353</v>
      </c>
      <c r="D49403">
        <f t="shared" si="1747"/>
        <v>0.85552397127211621</v>
      </c>
      <c r="W49403">
        <f t="shared" si="1748"/>
        <v>94310</v>
      </c>
      <c r="X49403">
        <v>49610</v>
      </c>
      <c r="Y49403">
        <v>203.79</v>
      </c>
    </row>
    <row r="49404" spans="1:25" x14ac:dyDescent="0.45">
      <c r="A49404">
        <v>50232</v>
      </c>
      <c r="B49404">
        <v>203.79</v>
      </c>
      <c r="C49404">
        <f t="shared" si="1746"/>
        <v>202.86599286486319</v>
      </c>
      <c r="D49404">
        <f t="shared" si="1747"/>
        <v>0.85378918578372476</v>
      </c>
      <c r="W49404">
        <f t="shared" si="1748"/>
        <v>94311</v>
      </c>
      <c r="X49404">
        <v>49611</v>
      </c>
      <c r="Y49404">
        <v>203.79</v>
      </c>
    </row>
    <row r="49405" spans="1:25" x14ac:dyDescent="0.45">
      <c r="A49405">
        <v>50233</v>
      </c>
      <c r="B49405">
        <v>203.79</v>
      </c>
      <c r="C49405">
        <f t="shared" si="1746"/>
        <v>202.86693110408279</v>
      </c>
      <c r="D49405">
        <f t="shared" si="1747"/>
        <v>0.85205618660979321</v>
      </c>
      <c r="W49405">
        <f t="shared" si="1748"/>
        <v>94312</v>
      </c>
      <c r="X49405">
        <v>49612</v>
      </c>
      <c r="Y49405">
        <v>203.79</v>
      </c>
    </row>
    <row r="49406" spans="1:25" x14ac:dyDescent="0.45">
      <c r="A49406">
        <v>50234</v>
      </c>
      <c r="B49406">
        <v>203.79</v>
      </c>
      <c r="C49406">
        <f t="shared" si="1746"/>
        <v>202.86786932939435</v>
      </c>
      <c r="D49406">
        <f t="shared" si="1747"/>
        <v>0.85032497367160653</v>
      </c>
      <c r="W49406">
        <f t="shared" si="1748"/>
        <v>94313</v>
      </c>
      <c r="X49406">
        <v>49613</v>
      </c>
      <c r="Y49406">
        <v>203.79</v>
      </c>
    </row>
    <row r="49407" spans="1:25" x14ac:dyDescent="0.45">
      <c r="A49407">
        <v>50235</v>
      </c>
      <c r="B49407">
        <v>203.79</v>
      </c>
      <c r="C49407">
        <f t="shared" si="1746"/>
        <v>202.86880754079806</v>
      </c>
      <c r="D49407">
        <f t="shared" si="1747"/>
        <v>0.84859554689050487</v>
      </c>
      <c r="W49407">
        <f t="shared" si="1748"/>
        <v>94314</v>
      </c>
      <c r="X49407">
        <v>49614</v>
      </c>
      <c r="Y49407">
        <v>203.79</v>
      </c>
    </row>
    <row r="49408" spans="1:25" x14ac:dyDescent="0.45">
      <c r="A49408">
        <v>50236</v>
      </c>
      <c r="B49408">
        <v>203.79</v>
      </c>
      <c r="C49408">
        <f t="shared" si="1746"/>
        <v>202.86974573829411</v>
      </c>
      <c r="D49408">
        <f t="shared" si="1747"/>
        <v>0.84686790618783103</v>
      </c>
      <c r="W49408">
        <f t="shared" si="1748"/>
        <v>94315</v>
      </c>
      <c r="X49408">
        <v>49615</v>
      </c>
      <c r="Y49408">
        <v>203.79</v>
      </c>
    </row>
    <row r="49409" spans="1:25" x14ac:dyDescent="0.45">
      <c r="A49409">
        <v>50237</v>
      </c>
      <c r="B49409">
        <v>203.79</v>
      </c>
      <c r="C49409">
        <f t="shared" si="1746"/>
        <v>202.87068392188274</v>
      </c>
      <c r="D49409">
        <f t="shared" si="1747"/>
        <v>0.84514205148487809</v>
      </c>
      <c r="W49409">
        <f t="shared" si="1748"/>
        <v>94316</v>
      </c>
      <c r="X49409">
        <v>49616</v>
      </c>
      <c r="Y49409">
        <v>203.79</v>
      </c>
    </row>
    <row r="49410" spans="1:25" x14ac:dyDescent="0.45">
      <c r="A49410">
        <v>50238</v>
      </c>
      <c r="B49410">
        <v>203.79</v>
      </c>
      <c r="C49410">
        <f t="shared" si="1746"/>
        <v>202.87162209156412</v>
      </c>
      <c r="D49410">
        <f t="shared" si="1747"/>
        <v>0.84341798270304669</v>
      </c>
      <c r="W49410">
        <f t="shared" si="1748"/>
        <v>94317</v>
      </c>
      <c r="X49410">
        <v>49617</v>
      </c>
      <c r="Y49410">
        <v>203.79</v>
      </c>
    </row>
    <row r="49411" spans="1:25" x14ac:dyDescent="0.45">
      <c r="A49411">
        <v>50239</v>
      </c>
      <c r="B49411">
        <v>203.79</v>
      </c>
      <c r="C49411">
        <f t="shared" si="1746"/>
        <v>202.87256024733847</v>
      </c>
      <c r="D49411">
        <f t="shared" si="1747"/>
        <v>0.84169569976363523</v>
      </c>
      <c r="W49411">
        <f t="shared" si="1748"/>
        <v>94318</v>
      </c>
      <c r="X49411">
        <v>49618</v>
      </c>
      <c r="Y49411">
        <v>203.79</v>
      </c>
    </row>
    <row r="49412" spans="1:25" x14ac:dyDescent="0.45">
      <c r="A49412">
        <v>50240</v>
      </c>
      <c r="B49412">
        <v>203.79</v>
      </c>
      <c r="C49412">
        <f t="shared" ref="C49412:C49475" si="1749">$H$4 - $I$4*EXP(-A49412/$J$4)</f>
        <v>202.87349838920602</v>
      </c>
      <c r="D49412">
        <f t="shared" ref="D49412:D49475" si="1750">(B49412-C49412)^2</f>
        <v>0.83997520258794545</v>
      </c>
      <c r="W49412">
        <f t="shared" si="1748"/>
        <v>94319</v>
      </c>
      <c r="X49412">
        <v>49619</v>
      </c>
      <c r="Y49412">
        <v>203.79</v>
      </c>
    </row>
    <row r="49413" spans="1:25" x14ac:dyDescent="0.45">
      <c r="A49413">
        <v>50241</v>
      </c>
      <c r="B49413">
        <v>203.79</v>
      </c>
      <c r="C49413">
        <f t="shared" si="1749"/>
        <v>202.87443651716694</v>
      </c>
      <c r="D49413">
        <f t="shared" si="1750"/>
        <v>0.83825649109738565</v>
      </c>
      <c r="W49413">
        <f t="shared" si="1748"/>
        <v>94320</v>
      </c>
      <c r="X49413">
        <v>49620</v>
      </c>
      <c r="Y49413">
        <v>203.79</v>
      </c>
    </row>
    <row r="49414" spans="1:25" x14ac:dyDescent="0.45">
      <c r="A49414">
        <v>50242</v>
      </c>
      <c r="B49414">
        <v>203.79</v>
      </c>
      <c r="C49414">
        <f t="shared" si="1749"/>
        <v>202.87537463122143</v>
      </c>
      <c r="D49414">
        <f t="shared" si="1750"/>
        <v>0.83653956521331474</v>
      </c>
      <c r="W49414">
        <f t="shared" si="1748"/>
        <v>94321</v>
      </c>
      <c r="X49414">
        <v>49621</v>
      </c>
      <c r="Y49414">
        <v>203.79</v>
      </c>
    </row>
    <row r="49415" spans="1:25" x14ac:dyDescent="0.45">
      <c r="A49415">
        <v>50243</v>
      </c>
      <c r="B49415">
        <v>203.79</v>
      </c>
      <c r="C49415">
        <f t="shared" si="1749"/>
        <v>202.87631273136975</v>
      </c>
      <c r="D49415">
        <f t="shared" si="1750"/>
        <v>0.83482442485699038</v>
      </c>
      <c r="W49415">
        <f t="shared" si="1748"/>
        <v>94322</v>
      </c>
      <c r="X49415">
        <v>49622</v>
      </c>
      <c r="Y49415">
        <v>203.79</v>
      </c>
    </row>
    <row r="49416" spans="1:25" x14ac:dyDescent="0.45">
      <c r="A49416">
        <v>50244</v>
      </c>
      <c r="B49416">
        <v>203.79</v>
      </c>
      <c r="C49416">
        <f t="shared" si="1749"/>
        <v>202.87725081761204</v>
      </c>
      <c r="D49416">
        <f t="shared" si="1750"/>
        <v>0.83311106994988071</v>
      </c>
      <c r="W49416">
        <f t="shared" si="1748"/>
        <v>94323</v>
      </c>
      <c r="X49416">
        <v>49623</v>
      </c>
      <c r="Y49416">
        <v>203.79</v>
      </c>
    </row>
    <row r="49417" spans="1:25" x14ac:dyDescent="0.45">
      <c r="A49417">
        <v>50245</v>
      </c>
      <c r="B49417">
        <v>203.79</v>
      </c>
      <c r="C49417">
        <f t="shared" si="1749"/>
        <v>202.87818888994855</v>
      </c>
      <c r="D49417">
        <f t="shared" si="1750"/>
        <v>0.83139950041324917</v>
      </c>
      <c r="W49417">
        <f t="shared" si="1748"/>
        <v>94324</v>
      </c>
      <c r="X49417">
        <v>49624</v>
      </c>
      <c r="Y49417">
        <v>203.79</v>
      </c>
    </row>
    <row r="49418" spans="1:25" x14ac:dyDescent="0.45">
      <c r="A49418">
        <v>50246</v>
      </c>
      <c r="B49418">
        <v>203.79</v>
      </c>
      <c r="C49418">
        <f t="shared" si="1749"/>
        <v>202.87912694837948</v>
      </c>
      <c r="D49418">
        <f t="shared" si="1750"/>
        <v>0.82968971616846532</v>
      </c>
      <c r="W49418">
        <f t="shared" si="1748"/>
        <v>94325</v>
      </c>
      <c r="X49418">
        <v>49625</v>
      </c>
      <c r="Y49418">
        <v>203.79</v>
      </c>
    </row>
    <row r="49419" spans="1:25" x14ac:dyDescent="0.45">
      <c r="A49419">
        <v>50247</v>
      </c>
      <c r="B49419">
        <v>203.79</v>
      </c>
      <c r="C49419">
        <f t="shared" si="1749"/>
        <v>202.88006499290503</v>
      </c>
      <c r="D49419">
        <f t="shared" si="1750"/>
        <v>0.82798171713690183</v>
      </c>
      <c r="W49419">
        <f t="shared" si="1748"/>
        <v>94326</v>
      </c>
      <c r="X49419">
        <v>49626</v>
      </c>
      <c r="Y49419">
        <v>203.79</v>
      </c>
    </row>
    <row r="49420" spans="1:25" x14ac:dyDescent="0.45">
      <c r="A49420">
        <v>50248</v>
      </c>
      <c r="B49420">
        <v>203.79</v>
      </c>
      <c r="C49420">
        <f t="shared" si="1749"/>
        <v>202.88100302352541</v>
      </c>
      <c r="D49420">
        <f t="shared" si="1750"/>
        <v>0.82627550323993382</v>
      </c>
      <c r="W49420">
        <f t="shared" si="1748"/>
        <v>94327</v>
      </c>
      <c r="X49420">
        <v>49627</v>
      </c>
      <c r="Y49420">
        <v>203.79</v>
      </c>
    </row>
    <row r="49421" spans="1:25" x14ac:dyDescent="0.45">
      <c r="A49421">
        <v>50249</v>
      </c>
      <c r="B49421">
        <v>203.79</v>
      </c>
      <c r="C49421">
        <f t="shared" si="1749"/>
        <v>202.8819410402408</v>
      </c>
      <c r="D49421">
        <f t="shared" si="1750"/>
        <v>0.82457107439893884</v>
      </c>
      <c r="W49421">
        <f t="shared" si="1748"/>
        <v>94328</v>
      </c>
      <c r="X49421">
        <v>49628</v>
      </c>
      <c r="Y49421">
        <v>203.79</v>
      </c>
    </row>
    <row r="49422" spans="1:25" x14ac:dyDescent="0.45">
      <c r="A49422">
        <v>50250</v>
      </c>
      <c r="B49422">
        <v>203.79</v>
      </c>
      <c r="C49422">
        <f t="shared" si="1749"/>
        <v>202.88287904305145</v>
      </c>
      <c r="D49422">
        <f t="shared" si="1750"/>
        <v>0.82286843053524605</v>
      </c>
      <c r="W49422">
        <f t="shared" ref="W49422:W49485" si="1751">X49422+44700</f>
        <v>94329</v>
      </c>
      <c r="X49422">
        <v>49629</v>
      </c>
      <c r="Y49422">
        <v>203.79</v>
      </c>
    </row>
    <row r="49423" spans="1:25" x14ac:dyDescent="0.45">
      <c r="A49423">
        <v>50251</v>
      </c>
      <c r="B49423">
        <v>203.79</v>
      </c>
      <c r="C49423">
        <f t="shared" si="1749"/>
        <v>202.88381703195753</v>
      </c>
      <c r="D49423">
        <f t="shared" si="1750"/>
        <v>0.82116757157023845</v>
      </c>
      <c r="W49423">
        <f t="shared" si="1751"/>
        <v>94330</v>
      </c>
      <c r="X49423">
        <v>49630</v>
      </c>
      <c r="Y49423">
        <v>203.79</v>
      </c>
    </row>
    <row r="49424" spans="1:25" x14ac:dyDescent="0.45">
      <c r="A49424">
        <v>50252</v>
      </c>
      <c r="B49424">
        <v>203.79</v>
      </c>
      <c r="C49424">
        <f t="shared" si="1749"/>
        <v>202.8847550069593</v>
      </c>
      <c r="D49424">
        <f t="shared" si="1750"/>
        <v>0.81946849742525063</v>
      </c>
      <c r="W49424">
        <f t="shared" si="1751"/>
        <v>94331</v>
      </c>
      <c r="X49424">
        <v>49631</v>
      </c>
      <c r="Y49424">
        <v>203.79</v>
      </c>
    </row>
    <row r="49425" spans="1:25" x14ac:dyDescent="0.45">
      <c r="A49425">
        <v>50253</v>
      </c>
      <c r="B49425">
        <v>203.79</v>
      </c>
      <c r="C49425">
        <f t="shared" si="1749"/>
        <v>202.8856929680569</v>
      </c>
      <c r="D49425">
        <f t="shared" si="1750"/>
        <v>0.81777120802172265</v>
      </c>
      <c r="W49425">
        <f t="shared" si="1751"/>
        <v>94332</v>
      </c>
      <c r="X49425">
        <v>49632</v>
      </c>
      <c r="Y49425">
        <v>203.79</v>
      </c>
    </row>
    <row r="49426" spans="1:25" x14ac:dyDescent="0.45">
      <c r="A49426">
        <v>50254</v>
      </c>
      <c r="B49426">
        <v>203.79</v>
      </c>
      <c r="C49426">
        <f t="shared" si="1749"/>
        <v>202.88663091525055</v>
      </c>
      <c r="D49426">
        <f t="shared" si="1750"/>
        <v>0.81607570328104573</v>
      </c>
      <c r="W49426">
        <f t="shared" si="1751"/>
        <v>94333</v>
      </c>
      <c r="X49426">
        <v>49633</v>
      </c>
      <c r="Y49426">
        <v>203.79</v>
      </c>
    </row>
    <row r="49427" spans="1:25" x14ac:dyDescent="0.45">
      <c r="A49427">
        <v>50255</v>
      </c>
      <c r="B49427">
        <v>203.79</v>
      </c>
      <c r="C49427">
        <f t="shared" si="1749"/>
        <v>202.88756884854047</v>
      </c>
      <c r="D49427">
        <f t="shared" si="1750"/>
        <v>0.81438198312456234</v>
      </c>
      <c r="W49427">
        <f t="shared" si="1751"/>
        <v>94334</v>
      </c>
      <c r="X49427">
        <v>49634</v>
      </c>
      <c r="Y49427">
        <v>203.79</v>
      </c>
    </row>
    <row r="49428" spans="1:25" x14ac:dyDescent="0.45">
      <c r="A49428">
        <v>50256</v>
      </c>
      <c r="B49428">
        <v>203.79</v>
      </c>
      <c r="C49428">
        <f t="shared" si="1749"/>
        <v>202.88850676792691</v>
      </c>
      <c r="D49428">
        <f t="shared" si="1750"/>
        <v>0.81269004747356677</v>
      </c>
      <c r="W49428">
        <f t="shared" si="1751"/>
        <v>94335</v>
      </c>
      <c r="X49428">
        <v>49635</v>
      </c>
      <c r="Y49428">
        <v>203.79</v>
      </c>
    </row>
    <row r="49429" spans="1:25" x14ac:dyDescent="0.45">
      <c r="A49429">
        <v>50257</v>
      </c>
      <c r="B49429">
        <v>203.79</v>
      </c>
      <c r="C49429">
        <f t="shared" si="1749"/>
        <v>202.88944467340997</v>
      </c>
      <c r="D49429">
        <f t="shared" si="1750"/>
        <v>0.8109998962496634</v>
      </c>
      <c r="W49429">
        <f t="shared" si="1751"/>
        <v>94336</v>
      </c>
      <c r="X49429">
        <v>49636</v>
      </c>
      <c r="Y49429">
        <v>203.79</v>
      </c>
    </row>
    <row r="49430" spans="1:25" x14ac:dyDescent="0.45">
      <c r="A49430">
        <v>50258</v>
      </c>
      <c r="B49430">
        <v>203.79</v>
      </c>
      <c r="C49430">
        <f t="shared" si="1749"/>
        <v>202.89038256498995</v>
      </c>
      <c r="D49430">
        <f t="shared" si="1750"/>
        <v>0.80931152937404927</v>
      </c>
      <c r="W49430">
        <f t="shared" si="1751"/>
        <v>94337</v>
      </c>
      <c r="X49430">
        <v>49637</v>
      </c>
      <c r="Y49430">
        <v>203.79</v>
      </c>
    </row>
    <row r="49431" spans="1:25" x14ac:dyDescent="0.45">
      <c r="A49431">
        <v>50259</v>
      </c>
      <c r="B49431">
        <v>203.79</v>
      </c>
      <c r="C49431">
        <f t="shared" si="1749"/>
        <v>202.89132044266702</v>
      </c>
      <c r="D49431">
        <f t="shared" si="1750"/>
        <v>0.80762494676818053</v>
      </c>
      <c r="W49431">
        <f t="shared" si="1751"/>
        <v>94338</v>
      </c>
      <c r="X49431">
        <v>49638</v>
      </c>
      <c r="Y49431">
        <v>203.79</v>
      </c>
    </row>
    <row r="49432" spans="1:25" x14ac:dyDescent="0.45">
      <c r="A49432">
        <v>50260</v>
      </c>
      <c r="B49432">
        <v>203.79</v>
      </c>
      <c r="C49432">
        <f t="shared" si="1749"/>
        <v>202.89225830644142</v>
      </c>
      <c r="D49432">
        <f t="shared" si="1750"/>
        <v>0.80594014835341343</v>
      </c>
      <c r="W49432">
        <f t="shared" si="1751"/>
        <v>94339</v>
      </c>
      <c r="X49432">
        <v>49639</v>
      </c>
      <c r="Y49432">
        <v>203.79</v>
      </c>
    </row>
    <row r="49433" spans="1:25" x14ac:dyDescent="0.45">
      <c r="A49433">
        <v>50261</v>
      </c>
      <c r="B49433">
        <v>203.79</v>
      </c>
      <c r="C49433">
        <f t="shared" si="1749"/>
        <v>202.89319615631328</v>
      </c>
      <c r="D49433">
        <f t="shared" si="1750"/>
        <v>0.80425713405126031</v>
      </c>
      <c r="W49433">
        <f t="shared" si="1751"/>
        <v>94340</v>
      </c>
      <c r="X49433">
        <v>49640</v>
      </c>
      <c r="Y49433">
        <v>203.79</v>
      </c>
    </row>
    <row r="49434" spans="1:25" x14ac:dyDescent="0.45">
      <c r="A49434">
        <v>50262</v>
      </c>
      <c r="B49434">
        <v>203.79</v>
      </c>
      <c r="C49434">
        <f t="shared" si="1749"/>
        <v>202.89413399228289</v>
      </c>
      <c r="D49434">
        <f t="shared" si="1750"/>
        <v>0.80257590378298083</v>
      </c>
      <c r="W49434">
        <f t="shared" si="1751"/>
        <v>94341</v>
      </c>
      <c r="X49434">
        <v>49641</v>
      </c>
      <c r="Y49434">
        <v>203.79</v>
      </c>
    </row>
    <row r="49435" spans="1:25" x14ac:dyDescent="0.45">
      <c r="A49435">
        <v>50263</v>
      </c>
      <c r="B49435">
        <v>203.79</v>
      </c>
      <c r="C49435">
        <f t="shared" si="1749"/>
        <v>202.89507181435039</v>
      </c>
      <c r="D49435">
        <f t="shared" si="1750"/>
        <v>0.80089645747009264</v>
      </c>
      <c r="W49435">
        <f t="shared" si="1751"/>
        <v>94342</v>
      </c>
      <c r="X49435">
        <v>49642</v>
      </c>
      <c r="Y49435">
        <v>203.79</v>
      </c>
    </row>
    <row r="49436" spans="1:25" x14ac:dyDescent="0.45">
      <c r="A49436">
        <v>50264</v>
      </c>
      <c r="B49436">
        <v>203.79</v>
      </c>
      <c r="C49436">
        <f t="shared" si="1749"/>
        <v>202.89600962251603</v>
      </c>
      <c r="D49436">
        <f t="shared" si="1750"/>
        <v>0.79921879503391202</v>
      </c>
      <c r="W49436">
        <f t="shared" si="1751"/>
        <v>94343</v>
      </c>
      <c r="X49436">
        <v>49643</v>
      </c>
      <c r="Y49436">
        <v>203.79</v>
      </c>
    </row>
    <row r="49437" spans="1:25" x14ac:dyDescent="0.45">
      <c r="A49437">
        <v>50265</v>
      </c>
      <c r="B49437">
        <v>203.79</v>
      </c>
      <c r="C49437">
        <f t="shared" si="1749"/>
        <v>202.89694741677999</v>
      </c>
      <c r="D49437">
        <f t="shared" si="1750"/>
        <v>0.79754291639591068</v>
      </c>
      <c r="W49437">
        <f t="shared" si="1751"/>
        <v>94344</v>
      </c>
      <c r="X49437">
        <v>49644</v>
      </c>
      <c r="Y49437">
        <v>203.79</v>
      </c>
    </row>
    <row r="49438" spans="1:25" x14ac:dyDescent="0.45">
      <c r="A49438">
        <v>50266</v>
      </c>
      <c r="B49438">
        <v>203.79</v>
      </c>
      <c r="C49438">
        <f t="shared" si="1749"/>
        <v>202.8978851971425</v>
      </c>
      <c r="D49438">
        <f t="shared" si="1750"/>
        <v>0.79586882147746163</v>
      </c>
      <c r="W49438">
        <f t="shared" si="1751"/>
        <v>94345</v>
      </c>
      <c r="X49438">
        <v>49645</v>
      </c>
      <c r="Y49438">
        <v>203.79</v>
      </c>
    </row>
    <row r="49439" spans="1:25" x14ac:dyDescent="0.45">
      <c r="A49439">
        <v>50267</v>
      </c>
      <c r="B49439">
        <v>203.79</v>
      </c>
      <c r="C49439">
        <f t="shared" si="1749"/>
        <v>202.89882296360372</v>
      </c>
      <c r="D49439">
        <f t="shared" si="1750"/>
        <v>0.79419651020004167</v>
      </c>
      <c r="W49439">
        <f t="shared" si="1751"/>
        <v>94346</v>
      </c>
      <c r="X49439">
        <v>49646</v>
      </c>
      <c r="Y49439">
        <v>203.79</v>
      </c>
    </row>
    <row r="49440" spans="1:25" x14ac:dyDescent="0.45">
      <c r="A49440">
        <v>50268</v>
      </c>
      <c r="B49440">
        <v>203.79</v>
      </c>
      <c r="C49440">
        <f t="shared" si="1749"/>
        <v>202.89976071616391</v>
      </c>
      <c r="D49440">
        <f t="shared" si="1750"/>
        <v>0.79252598248497852</v>
      </c>
      <c r="W49440">
        <f t="shared" si="1751"/>
        <v>94347</v>
      </c>
      <c r="X49440">
        <v>49647</v>
      </c>
      <c r="Y49440">
        <v>203.79</v>
      </c>
    </row>
    <row r="49441" spans="1:25" x14ac:dyDescent="0.45">
      <c r="A49441">
        <v>50269</v>
      </c>
      <c r="B49441">
        <v>203.79</v>
      </c>
      <c r="C49441">
        <f t="shared" si="1749"/>
        <v>202.90069845482327</v>
      </c>
      <c r="D49441">
        <f t="shared" si="1750"/>
        <v>0.79085723825370391</v>
      </c>
      <c r="W49441">
        <f t="shared" si="1751"/>
        <v>94348</v>
      </c>
      <c r="X49441">
        <v>49648</v>
      </c>
      <c r="Y49441">
        <v>203.79</v>
      </c>
    </row>
    <row r="49442" spans="1:25" x14ac:dyDescent="0.45">
      <c r="A49442">
        <v>50270</v>
      </c>
      <c r="B49442">
        <v>203.79</v>
      </c>
      <c r="C49442">
        <f t="shared" si="1749"/>
        <v>202.90163617958197</v>
      </c>
      <c r="D49442">
        <f t="shared" si="1750"/>
        <v>0.78919027742770276</v>
      </c>
      <c r="W49442">
        <f t="shared" si="1751"/>
        <v>94349</v>
      </c>
      <c r="X49442">
        <v>49649</v>
      </c>
      <c r="Y49442">
        <v>203.79</v>
      </c>
    </row>
    <row r="49443" spans="1:25" x14ac:dyDescent="0.45">
      <c r="A49443">
        <v>50271</v>
      </c>
      <c r="B49443">
        <v>203.79</v>
      </c>
      <c r="C49443">
        <f t="shared" si="1749"/>
        <v>202.90257389044024</v>
      </c>
      <c r="D49443">
        <f t="shared" si="1750"/>
        <v>0.78752509992836162</v>
      </c>
      <c r="W49443">
        <f t="shared" si="1751"/>
        <v>94350</v>
      </c>
      <c r="X49443">
        <v>49650</v>
      </c>
      <c r="Y49443">
        <v>203.79</v>
      </c>
    </row>
    <row r="49444" spans="1:25" x14ac:dyDescent="0.45">
      <c r="A49444">
        <v>50272</v>
      </c>
      <c r="B49444">
        <v>203.79</v>
      </c>
      <c r="C49444">
        <f t="shared" si="1749"/>
        <v>202.9035115873983</v>
      </c>
      <c r="D49444">
        <f t="shared" si="1750"/>
        <v>0.78586170567706981</v>
      </c>
      <c r="W49444">
        <f t="shared" si="1751"/>
        <v>94351</v>
      </c>
      <c r="X49444">
        <v>49651</v>
      </c>
      <c r="Y49444">
        <v>203.79</v>
      </c>
    </row>
    <row r="49445" spans="1:25" x14ac:dyDescent="0.45">
      <c r="A49445">
        <v>50273</v>
      </c>
      <c r="B49445">
        <v>203.79</v>
      </c>
      <c r="C49445">
        <f t="shared" si="1749"/>
        <v>202.90444927045633</v>
      </c>
      <c r="D49445">
        <f t="shared" si="1750"/>
        <v>0.78420009459532025</v>
      </c>
      <c r="W49445">
        <f t="shared" si="1751"/>
        <v>94352</v>
      </c>
      <c r="X49445">
        <v>49652</v>
      </c>
      <c r="Y49445">
        <v>203.79</v>
      </c>
    </row>
    <row r="49446" spans="1:25" x14ac:dyDescent="0.45">
      <c r="A49446">
        <v>50274</v>
      </c>
      <c r="B49446">
        <v>203.79</v>
      </c>
      <c r="C49446">
        <f t="shared" si="1749"/>
        <v>202.90538693961452</v>
      </c>
      <c r="D49446">
        <f t="shared" si="1750"/>
        <v>0.78254026660455789</v>
      </c>
      <c r="W49446">
        <f t="shared" si="1751"/>
        <v>94353</v>
      </c>
      <c r="X49446">
        <v>49653</v>
      </c>
      <c r="Y49446">
        <v>203.79</v>
      </c>
    </row>
    <row r="49447" spans="1:25" x14ac:dyDescent="0.45">
      <c r="A49447">
        <v>50275</v>
      </c>
      <c r="B49447">
        <v>203.79</v>
      </c>
      <c r="C49447">
        <f t="shared" si="1749"/>
        <v>202.90632459487313</v>
      </c>
      <c r="D49447">
        <f t="shared" si="1750"/>
        <v>0.78088222162613008</v>
      </c>
      <c r="W49447">
        <f t="shared" si="1751"/>
        <v>94354</v>
      </c>
      <c r="X49447">
        <v>49654</v>
      </c>
      <c r="Y49447">
        <v>203.79</v>
      </c>
    </row>
    <row r="49448" spans="1:25" x14ac:dyDescent="0.45">
      <c r="A49448">
        <v>50276</v>
      </c>
      <c r="B49448">
        <v>203.79</v>
      </c>
      <c r="C49448">
        <f t="shared" si="1749"/>
        <v>202.90726223623233</v>
      </c>
      <c r="D49448">
        <f t="shared" si="1750"/>
        <v>0.77922595958153751</v>
      </c>
      <c r="W49448">
        <f t="shared" si="1751"/>
        <v>94355</v>
      </c>
      <c r="X49448">
        <v>49655</v>
      </c>
      <c r="Y49448">
        <v>203.79</v>
      </c>
    </row>
    <row r="49449" spans="1:25" x14ac:dyDescent="0.45">
      <c r="A49449">
        <v>50277</v>
      </c>
      <c r="B49449">
        <v>203.79</v>
      </c>
      <c r="C49449">
        <f t="shared" si="1749"/>
        <v>202.90819986369235</v>
      </c>
      <c r="D49449">
        <f t="shared" si="1750"/>
        <v>0.77757148039218338</v>
      </c>
      <c r="W49449">
        <f t="shared" si="1751"/>
        <v>94356</v>
      </c>
      <c r="X49449">
        <v>49656</v>
      </c>
      <c r="Y49449">
        <v>203.79</v>
      </c>
    </row>
    <row r="49450" spans="1:25" x14ac:dyDescent="0.45">
      <c r="A49450">
        <v>50278</v>
      </c>
      <c r="B49450">
        <v>203.79</v>
      </c>
      <c r="C49450">
        <f t="shared" si="1749"/>
        <v>202.90913747725335</v>
      </c>
      <c r="D49450">
        <f t="shared" si="1750"/>
        <v>0.7759187839795737</v>
      </c>
      <c r="W49450">
        <f t="shared" si="1751"/>
        <v>94357</v>
      </c>
      <c r="X49450">
        <v>49657</v>
      </c>
      <c r="Y49450">
        <v>203.79</v>
      </c>
    </row>
    <row r="49451" spans="1:25" x14ac:dyDescent="0.45">
      <c r="A49451">
        <v>50279</v>
      </c>
      <c r="B49451">
        <v>203.79</v>
      </c>
      <c r="C49451">
        <f t="shared" si="1749"/>
        <v>202.91007507691558</v>
      </c>
      <c r="D49451">
        <f t="shared" si="1750"/>
        <v>0.7742678702651169</v>
      </c>
      <c r="W49451">
        <f t="shared" si="1751"/>
        <v>94358</v>
      </c>
      <c r="X49451">
        <v>49658</v>
      </c>
      <c r="Y49451">
        <v>203.79</v>
      </c>
    </row>
    <row r="49452" spans="1:25" x14ac:dyDescent="0.45">
      <c r="A49452">
        <v>50280</v>
      </c>
      <c r="B49452">
        <v>203.79</v>
      </c>
      <c r="C49452">
        <f t="shared" si="1749"/>
        <v>202.91101266267924</v>
      </c>
      <c r="D49452">
        <f t="shared" si="1750"/>
        <v>0.77261873917022417</v>
      </c>
      <c r="W49452">
        <f t="shared" si="1751"/>
        <v>94359</v>
      </c>
      <c r="X49452">
        <v>49659</v>
      </c>
      <c r="Y49452">
        <v>203.79</v>
      </c>
    </row>
    <row r="49453" spans="1:25" x14ac:dyDescent="0.45">
      <c r="A49453">
        <v>50281</v>
      </c>
      <c r="B49453">
        <v>203.79</v>
      </c>
      <c r="C49453">
        <f t="shared" si="1749"/>
        <v>202.91195023454449</v>
      </c>
      <c r="D49453">
        <f t="shared" si="1750"/>
        <v>0.7709713906164597</v>
      </c>
      <c r="W49453">
        <f t="shared" si="1751"/>
        <v>94360</v>
      </c>
      <c r="X49453">
        <v>49660</v>
      </c>
      <c r="Y49453">
        <v>203.79</v>
      </c>
    </row>
    <row r="49454" spans="1:25" x14ac:dyDescent="0.45">
      <c r="A49454">
        <v>50282</v>
      </c>
      <c r="B49454">
        <v>203.79</v>
      </c>
      <c r="C49454">
        <f t="shared" si="1749"/>
        <v>202.91288779251161</v>
      </c>
      <c r="D49454">
        <f t="shared" si="1750"/>
        <v>0.76932582452513998</v>
      </c>
      <c r="W49454">
        <f t="shared" si="1751"/>
        <v>94361</v>
      </c>
      <c r="X49454">
        <v>49661</v>
      </c>
      <c r="Y49454">
        <v>203.79</v>
      </c>
    </row>
    <row r="49455" spans="1:25" x14ac:dyDescent="0.45">
      <c r="A49455">
        <v>50283</v>
      </c>
      <c r="B49455">
        <v>203.79</v>
      </c>
      <c r="C49455">
        <f t="shared" si="1749"/>
        <v>202.91382533658077</v>
      </c>
      <c r="D49455">
        <f t="shared" si="1750"/>
        <v>0.76768204081778468</v>
      </c>
      <c r="W49455">
        <f t="shared" si="1751"/>
        <v>94362</v>
      </c>
      <c r="X49455">
        <v>49662</v>
      </c>
      <c r="Y49455">
        <v>203.79</v>
      </c>
    </row>
    <row r="49456" spans="1:25" x14ac:dyDescent="0.45">
      <c r="A49456">
        <v>50284</v>
      </c>
      <c r="B49456">
        <v>203.79</v>
      </c>
      <c r="C49456">
        <f t="shared" si="1749"/>
        <v>202.91476286675214</v>
      </c>
      <c r="D49456">
        <f t="shared" si="1750"/>
        <v>0.76604003941591536</v>
      </c>
      <c r="W49456">
        <f t="shared" si="1751"/>
        <v>94363</v>
      </c>
      <c r="X49456">
        <v>49663</v>
      </c>
      <c r="Y49456">
        <v>203.79</v>
      </c>
    </row>
    <row r="49457" spans="1:25" x14ac:dyDescent="0.45">
      <c r="A49457">
        <v>50285</v>
      </c>
      <c r="B49457">
        <v>203.79</v>
      </c>
      <c r="C49457">
        <f t="shared" si="1749"/>
        <v>202.91570038302598</v>
      </c>
      <c r="D49457">
        <f t="shared" si="1750"/>
        <v>0.76439982024090725</v>
      </c>
      <c r="W49457">
        <f t="shared" si="1751"/>
        <v>94364</v>
      </c>
      <c r="X49457">
        <v>49664</v>
      </c>
      <c r="Y49457">
        <v>203.79</v>
      </c>
    </row>
    <row r="49458" spans="1:25" x14ac:dyDescent="0.45">
      <c r="A49458">
        <v>50286</v>
      </c>
      <c r="B49458">
        <v>203.79</v>
      </c>
      <c r="C49458">
        <f t="shared" si="1749"/>
        <v>202.91663788540251</v>
      </c>
      <c r="D49458">
        <f t="shared" si="1750"/>
        <v>0.76276138321418829</v>
      </c>
      <c r="W49458">
        <f t="shared" si="1751"/>
        <v>94365</v>
      </c>
      <c r="X49458">
        <v>49665</v>
      </c>
      <c r="Y49458">
        <v>203.79</v>
      </c>
    </row>
    <row r="49459" spans="1:25" x14ac:dyDescent="0.45">
      <c r="A49459">
        <v>50287</v>
      </c>
      <c r="B49459">
        <v>203.79</v>
      </c>
      <c r="C49459">
        <f t="shared" si="1749"/>
        <v>202.91757537388187</v>
      </c>
      <c r="D49459">
        <f t="shared" si="1750"/>
        <v>0.76112472825733779</v>
      </c>
      <c r="W49459">
        <f t="shared" si="1751"/>
        <v>94366</v>
      </c>
      <c r="X49459">
        <v>49666</v>
      </c>
      <c r="Y49459">
        <v>203.79</v>
      </c>
    </row>
    <row r="49460" spans="1:25" x14ac:dyDescent="0.45">
      <c r="A49460">
        <v>50288</v>
      </c>
      <c r="B49460">
        <v>203.79</v>
      </c>
      <c r="C49460">
        <f t="shared" si="1749"/>
        <v>202.9185128484643</v>
      </c>
      <c r="D49460">
        <f t="shared" si="1750"/>
        <v>0.75948985529178903</v>
      </c>
      <c r="W49460">
        <f t="shared" si="1751"/>
        <v>94367</v>
      </c>
      <c r="X49460">
        <v>49667</v>
      </c>
      <c r="Y49460">
        <v>203.79</v>
      </c>
    </row>
    <row r="49461" spans="1:25" x14ac:dyDescent="0.45">
      <c r="A49461">
        <v>50289</v>
      </c>
      <c r="B49461">
        <v>203.79</v>
      </c>
      <c r="C49461">
        <f t="shared" si="1749"/>
        <v>202.91945030915002</v>
      </c>
      <c r="D49461">
        <f t="shared" si="1750"/>
        <v>0.75785676423897785</v>
      </c>
      <c r="W49461">
        <f t="shared" si="1751"/>
        <v>94368</v>
      </c>
      <c r="X49461">
        <v>49668</v>
      </c>
      <c r="Y49461">
        <v>203.79</v>
      </c>
    </row>
    <row r="49462" spans="1:25" x14ac:dyDescent="0.45">
      <c r="A49462">
        <v>50290</v>
      </c>
      <c r="B49462">
        <v>203.79</v>
      </c>
      <c r="C49462">
        <f t="shared" si="1749"/>
        <v>202.9203877559392</v>
      </c>
      <c r="D49462">
        <f t="shared" si="1750"/>
        <v>0.75622545502044192</v>
      </c>
      <c r="W49462">
        <f t="shared" si="1751"/>
        <v>94369</v>
      </c>
      <c r="X49462">
        <v>49669</v>
      </c>
      <c r="Y49462">
        <v>203.79</v>
      </c>
    </row>
    <row r="49463" spans="1:25" x14ac:dyDescent="0.45">
      <c r="A49463">
        <v>50291</v>
      </c>
      <c r="B49463">
        <v>203.79</v>
      </c>
      <c r="C49463">
        <f t="shared" si="1749"/>
        <v>202.9213251888321</v>
      </c>
      <c r="D49463">
        <f t="shared" si="1750"/>
        <v>0.75459592755757343</v>
      </c>
      <c r="W49463">
        <f t="shared" si="1751"/>
        <v>94370</v>
      </c>
      <c r="X49463">
        <v>49670</v>
      </c>
      <c r="Y49463">
        <v>203.79</v>
      </c>
    </row>
    <row r="49464" spans="1:25" x14ac:dyDescent="0.45">
      <c r="A49464">
        <v>50292</v>
      </c>
      <c r="B49464">
        <v>203.79</v>
      </c>
      <c r="C49464">
        <f t="shared" si="1749"/>
        <v>202.92226260782886</v>
      </c>
      <c r="D49464">
        <f t="shared" si="1750"/>
        <v>0.75296818177196467</v>
      </c>
      <c r="W49464">
        <f t="shared" si="1751"/>
        <v>94371</v>
      </c>
      <c r="X49464">
        <v>49671</v>
      </c>
      <c r="Y49464">
        <v>203.79</v>
      </c>
    </row>
    <row r="49465" spans="1:25" x14ac:dyDescent="0.45">
      <c r="A49465">
        <v>50293</v>
      </c>
      <c r="B49465">
        <v>203.79</v>
      </c>
      <c r="C49465">
        <f t="shared" si="1749"/>
        <v>202.92320001292973</v>
      </c>
      <c r="D49465">
        <f t="shared" si="1750"/>
        <v>0.75134221758501307</v>
      </c>
      <c r="W49465">
        <f t="shared" si="1751"/>
        <v>94372</v>
      </c>
      <c r="X49465">
        <v>49672</v>
      </c>
      <c r="Y49465">
        <v>203.79</v>
      </c>
    </row>
    <row r="49466" spans="1:25" x14ac:dyDescent="0.45">
      <c r="A49466">
        <v>50294</v>
      </c>
      <c r="B49466">
        <v>203.79</v>
      </c>
      <c r="C49466">
        <f t="shared" si="1749"/>
        <v>202.92413740413491</v>
      </c>
      <c r="D49466">
        <f t="shared" si="1750"/>
        <v>0.74971803491821765</v>
      </c>
      <c r="W49466">
        <f t="shared" si="1751"/>
        <v>94373</v>
      </c>
      <c r="X49466">
        <v>49673</v>
      </c>
      <c r="Y49466">
        <v>203.79</v>
      </c>
    </row>
    <row r="49467" spans="1:25" x14ac:dyDescent="0.45">
      <c r="A49467">
        <v>50295</v>
      </c>
      <c r="B49467">
        <v>203.79</v>
      </c>
      <c r="C49467">
        <f t="shared" si="1749"/>
        <v>202.92507478144461</v>
      </c>
      <c r="D49467">
        <f t="shared" si="1750"/>
        <v>0.74809563369308019</v>
      </c>
      <c r="W49467">
        <f t="shared" si="1751"/>
        <v>94374</v>
      </c>
      <c r="X49467">
        <v>49674</v>
      </c>
      <c r="Y49467">
        <v>203.79</v>
      </c>
    </row>
    <row r="49468" spans="1:25" x14ac:dyDescent="0.45">
      <c r="A49468">
        <v>50296</v>
      </c>
      <c r="B49468">
        <v>203.79</v>
      </c>
      <c r="C49468">
        <f t="shared" si="1749"/>
        <v>202.92601214485899</v>
      </c>
      <c r="D49468">
        <f t="shared" si="1750"/>
        <v>0.74647501383115411</v>
      </c>
      <c r="W49468">
        <f t="shared" si="1751"/>
        <v>94375</v>
      </c>
      <c r="X49468">
        <v>49675</v>
      </c>
      <c r="Y49468">
        <v>203.79</v>
      </c>
    </row>
    <row r="49469" spans="1:25" x14ac:dyDescent="0.45">
      <c r="A49469">
        <v>50297</v>
      </c>
      <c r="B49469">
        <v>203.79</v>
      </c>
      <c r="C49469">
        <f t="shared" si="1749"/>
        <v>202.92694949437833</v>
      </c>
      <c r="D49469">
        <f t="shared" si="1750"/>
        <v>0.7448561752537991</v>
      </c>
      <c r="W49469">
        <f t="shared" si="1751"/>
        <v>94376</v>
      </c>
      <c r="X49469">
        <v>49676</v>
      </c>
      <c r="Y49469">
        <v>203.79</v>
      </c>
    </row>
    <row r="49470" spans="1:25" x14ac:dyDescent="0.45">
      <c r="A49470">
        <v>50298</v>
      </c>
      <c r="B49470">
        <v>203.79</v>
      </c>
      <c r="C49470">
        <f t="shared" si="1749"/>
        <v>202.92788683000279</v>
      </c>
      <c r="D49470">
        <f t="shared" si="1750"/>
        <v>0.74323911788262298</v>
      </c>
      <c r="W49470">
        <f t="shared" si="1751"/>
        <v>94377</v>
      </c>
      <c r="X49470">
        <v>49677</v>
      </c>
      <c r="Y49470">
        <v>203.79</v>
      </c>
    </row>
    <row r="49471" spans="1:25" x14ac:dyDescent="0.45">
      <c r="A49471">
        <v>50299</v>
      </c>
      <c r="B49471">
        <v>203.79</v>
      </c>
      <c r="C49471">
        <f t="shared" si="1749"/>
        <v>202.92882415173258</v>
      </c>
      <c r="D49471">
        <f t="shared" si="1750"/>
        <v>0.74162384163908912</v>
      </c>
      <c r="W49471">
        <f t="shared" si="1751"/>
        <v>94378</v>
      </c>
      <c r="X49471">
        <v>49678</v>
      </c>
      <c r="Y49471">
        <v>203.79</v>
      </c>
    </row>
    <row r="49472" spans="1:25" x14ac:dyDescent="0.45">
      <c r="A49472">
        <v>50300</v>
      </c>
      <c r="B49472">
        <v>203.79</v>
      </c>
      <c r="C49472">
        <f t="shared" si="1749"/>
        <v>202.92976145956791</v>
      </c>
      <c r="D49472">
        <f t="shared" si="1750"/>
        <v>0.74001034644471275</v>
      </c>
      <c r="W49472">
        <f t="shared" si="1751"/>
        <v>94379</v>
      </c>
      <c r="X49472">
        <v>49679</v>
      </c>
      <c r="Y49472">
        <v>203.79</v>
      </c>
    </row>
    <row r="49473" spans="1:25" x14ac:dyDescent="0.45">
      <c r="A49473">
        <v>50301</v>
      </c>
      <c r="B49473">
        <v>203.79</v>
      </c>
      <c r="C49473">
        <f t="shared" si="1749"/>
        <v>202.93069875350898</v>
      </c>
      <c r="D49473">
        <f t="shared" si="1750"/>
        <v>0.73839863222101143</v>
      </c>
      <c r="W49473">
        <f t="shared" si="1751"/>
        <v>94380</v>
      </c>
      <c r="X49473">
        <v>49680</v>
      </c>
      <c r="Y49473">
        <v>203.79</v>
      </c>
    </row>
    <row r="49474" spans="1:25" x14ac:dyDescent="0.45">
      <c r="A49474">
        <v>50302</v>
      </c>
      <c r="B49474">
        <v>203.79</v>
      </c>
      <c r="C49474">
        <f t="shared" si="1749"/>
        <v>202.93163603355603</v>
      </c>
      <c r="D49474">
        <f t="shared" si="1750"/>
        <v>0.73678869888940801</v>
      </c>
      <c r="W49474">
        <f t="shared" si="1751"/>
        <v>94381</v>
      </c>
      <c r="X49474">
        <v>49681</v>
      </c>
      <c r="Y49474">
        <v>203.79</v>
      </c>
    </row>
    <row r="49475" spans="1:25" x14ac:dyDescent="0.45">
      <c r="A49475">
        <v>50303</v>
      </c>
      <c r="B49475">
        <v>203.79</v>
      </c>
      <c r="C49475">
        <f t="shared" si="1749"/>
        <v>202.93257329970925</v>
      </c>
      <c r="D49475">
        <f t="shared" si="1750"/>
        <v>0.73518054637147467</v>
      </c>
      <c r="W49475">
        <f t="shared" si="1751"/>
        <v>94382</v>
      </c>
      <c r="X49475">
        <v>49682</v>
      </c>
      <c r="Y49475">
        <v>203.79</v>
      </c>
    </row>
    <row r="49476" spans="1:25" x14ac:dyDescent="0.45">
      <c r="A49476">
        <v>50304</v>
      </c>
      <c r="B49476">
        <v>203.79</v>
      </c>
      <c r="C49476">
        <f t="shared" ref="C49476:C49539" si="1752">$H$4 - $I$4*EXP(-A49476/$J$4)</f>
        <v>202.93351055196879</v>
      </c>
      <c r="D49476">
        <f t="shared" ref="D49476:D49539" si="1753">(B49476-C49476)^2</f>
        <v>0.73357417458878582</v>
      </c>
      <c r="W49476">
        <f t="shared" si="1751"/>
        <v>94383</v>
      </c>
      <c r="X49476">
        <v>49683</v>
      </c>
      <c r="Y49476">
        <v>203.79</v>
      </c>
    </row>
    <row r="49477" spans="1:25" x14ac:dyDescent="0.45">
      <c r="A49477">
        <v>50305</v>
      </c>
      <c r="B49477">
        <v>203.79</v>
      </c>
      <c r="C49477">
        <f t="shared" si="1752"/>
        <v>202.93444779033493</v>
      </c>
      <c r="D49477">
        <f t="shared" si="1753"/>
        <v>0.73196958346277263</v>
      </c>
      <c r="W49477">
        <f t="shared" si="1751"/>
        <v>94384</v>
      </c>
      <c r="X49477">
        <v>49684</v>
      </c>
      <c r="Y49477">
        <v>203.79</v>
      </c>
    </row>
    <row r="49478" spans="1:25" x14ac:dyDescent="0.45">
      <c r="A49478">
        <v>50306</v>
      </c>
      <c r="B49478">
        <v>203.79</v>
      </c>
      <c r="C49478">
        <f t="shared" si="1752"/>
        <v>202.93538501480782</v>
      </c>
      <c r="D49478">
        <f t="shared" si="1753"/>
        <v>0.73036677291501495</v>
      </c>
      <c r="W49478">
        <f t="shared" si="1751"/>
        <v>94385</v>
      </c>
      <c r="X49478">
        <v>49685</v>
      </c>
      <c r="Y49478">
        <v>203.79</v>
      </c>
    </row>
    <row r="49479" spans="1:25" x14ac:dyDescent="0.45">
      <c r="A49479">
        <v>50307</v>
      </c>
      <c r="B49479">
        <v>203.79</v>
      </c>
      <c r="C49479">
        <f t="shared" si="1752"/>
        <v>202.9363222253877</v>
      </c>
      <c r="D49479">
        <f t="shared" si="1753"/>
        <v>0.72876574286699802</v>
      </c>
      <c r="W49479">
        <f t="shared" si="1751"/>
        <v>94386</v>
      </c>
      <c r="X49479">
        <v>49686</v>
      </c>
      <c r="Y49479">
        <v>203.79</v>
      </c>
    </row>
    <row r="49480" spans="1:25" x14ac:dyDescent="0.45">
      <c r="A49480">
        <v>50308</v>
      </c>
      <c r="B49480">
        <v>203.79</v>
      </c>
      <c r="C49480">
        <f t="shared" si="1752"/>
        <v>202.93725942207479</v>
      </c>
      <c r="D49480">
        <f t="shared" si="1753"/>
        <v>0.7271664932402101</v>
      </c>
      <c r="W49480">
        <f t="shared" si="1751"/>
        <v>94387</v>
      </c>
      <c r="X49480">
        <v>49687</v>
      </c>
      <c r="Y49480">
        <v>203.79</v>
      </c>
    </row>
    <row r="49481" spans="1:25" x14ac:dyDescent="0.45">
      <c r="A49481">
        <v>50309</v>
      </c>
      <c r="B49481">
        <v>203.79</v>
      </c>
      <c r="C49481">
        <f t="shared" si="1752"/>
        <v>202.93819660486926</v>
      </c>
      <c r="D49481">
        <f t="shared" si="1753"/>
        <v>0.7255690239562389</v>
      </c>
      <c r="W49481">
        <f t="shared" si="1751"/>
        <v>94388</v>
      </c>
      <c r="X49481">
        <v>49688</v>
      </c>
      <c r="Y49481">
        <v>203.79</v>
      </c>
    </row>
    <row r="49482" spans="1:25" x14ac:dyDescent="0.45">
      <c r="A49482">
        <v>50310</v>
      </c>
      <c r="B49482">
        <v>203.79</v>
      </c>
      <c r="C49482">
        <f t="shared" si="1752"/>
        <v>202.93913377377135</v>
      </c>
      <c r="D49482">
        <f t="shared" si="1753"/>
        <v>0.72397333493657801</v>
      </c>
      <c r="W49482">
        <f t="shared" si="1751"/>
        <v>94389</v>
      </c>
      <c r="X49482">
        <v>49689</v>
      </c>
      <c r="Y49482">
        <v>203.79</v>
      </c>
    </row>
    <row r="49483" spans="1:25" x14ac:dyDescent="0.45">
      <c r="A49483">
        <v>50311</v>
      </c>
      <c r="B49483">
        <v>203.79</v>
      </c>
      <c r="C49483">
        <f t="shared" si="1752"/>
        <v>202.94007092878121</v>
      </c>
      <c r="D49483">
        <f t="shared" si="1753"/>
        <v>0.72237942610282047</v>
      </c>
      <c r="W49483">
        <f t="shared" si="1751"/>
        <v>94390</v>
      </c>
      <c r="X49483">
        <v>49690</v>
      </c>
      <c r="Y49483">
        <v>203.79</v>
      </c>
    </row>
    <row r="49484" spans="1:25" x14ac:dyDescent="0.45">
      <c r="A49484">
        <v>50312</v>
      </c>
      <c r="B49484">
        <v>203.79</v>
      </c>
      <c r="C49484">
        <f t="shared" si="1752"/>
        <v>202.94100806989911</v>
      </c>
      <c r="D49484">
        <f t="shared" si="1753"/>
        <v>0.720787297376417</v>
      </c>
      <c r="W49484">
        <f t="shared" si="1751"/>
        <v>94391</v>
      </c>
      <c r="X49484">
        <v>49691</v>
      </c>
      <c r="Y49484">
        <v>203.79</v>
      </c>
    </row>
    <row r="49485" spans="1:25" x14ac:dyDescent="0.45">
      <c r="A49485">
        <v>50313</v>
      </c>
      <c r="B49485">
        <v>203.79</v>
      </c>
      <c r="C49485">
        <f t="shared" si="1752"/>
        <v>202.94194519712522</v>
      </c>
      <c r="D49485">
        <f t="shared" si="1753"/>
        <v>0.71919694867896589</v>
      </c>
      <c r="W49485">
        <f t="shared" si="1751"/>
        <v>94392</v>
      </c>
      <c r="X49485">
        <v>49692</v>
      </c>
      <c r="Y49485">
        <v>203.79</v>
      </c>
    </row>
    <row r="49486" spans="1:25" x14ac:dyDescent="0.45">
      <c r="A49486">
        <v>50314</v>
      </c>
      <c r="B49486">
        <v>203.79</v>
      </c>
      <c r="C49486">
        <f t="shared" si="1752"/>
        <v>202.94288231045977</v>
      </c>
      <c r="D49486">
        <f t="shared" si="1753"/>
        <v>0.71760837993197168</v>
      </c>
      <c r="W49486">
        <f t="shared" ref="W49486:W49549" si="1754">X49486+44700</f>
        <v>94393</v>
      </c>
      <c r="X49486">
        <v>49693</v>
      </c>
      <c r="Y49486">
        <v>203.79</v>
      </c>
    </row>
    <row r="49487" spans="1:25" x14ac:dyDescent="0.45">
      <c r="A49487">
        <v>50315</v>
      </c>
      <c r="B49487">
        <v>203.79</v>
      </c>
      <c r="C49487">
        <f t="shared" si="1752"/>
        <v>202.94381940990294</v>
      </c>
      <c r="D49487">
        <f t="shared" si="1753"/>
        <v>0.71602159105698993</v>
      </c>
      <c r="W49487">
        <f t="shared" si="1754"/>
        <v>94394</v>
      </c>
      <c r="X49487">
        <v>49694</v>
      </c>
      <c r="Y49487">
        <v>203.79</v>
      </c>
    </row>
    <row r="49488" spans="1:25" x14ac:dyDescent="0.45">
      <c r="A49488">
        <v>50316</v>
      </c>
      <c r="B49488">
        <v>203.79</v>
      </c>
      <c r="C49488">
        <f t="shared" si="1752"/>
        <v>202.94475649545495</v>
      </c>
      <c r="D49488">
        <f t="shared" si="1753"/>
        <v>0.71443658197557869</v>
      </c>
      <c r="W49488">
        <f t="shared" si="1754"/>
        <v>94395</v>
      </c>
      <c r="X49488">
        <v>49695</v>
      </c>
      <c r="Y49488">
        <v>203.79</v>
      </c>
    </row>
    <row r="49489" spans="1:25" x14ac:dyDescent="0.45">
      <c r="A49489">
        <v>50317</v>
      </c>
      <c r="B49489">
        <v>203.79</v>
      </c>
      <c r="C49489">
        <f t="shared" si="1752"/>
        <v>202.945693567116</v>
      </c>
      <c r="D49489">
        <f t="shared" si="1753"/>
        <v>0.71285335260929872</v>
      </c>
      <c r="W49489">
        <f t="shared" si="1754"/>
        <v>94396</v>
      </c>
      <c r="X49489">
        <v>49696</v>
      </c>
      <c r="Y49489">
        <v>203.79</v>
      </c>
    </row>
    <row r="49490" spans="1:25" x14ac:dyDescent="0.45">
      <c r="A49490">
        <v>50318</v>
      </c>
      <c r="B49490">
        <v>203.79</v>
      </c>
      <c r="C49490">
        <f t="shared" si="1752"/>
        <v>202.94663062488627</v>
      </c>
      <c r="D49490">
        <f t="shared" si="1753"/>
        <v>0.71127190287971354</v>
      </c>
      <c r="W49490">
        <f t="shared" si="1754"/>
        <v>94397</v>
      </c>
      <c r="X49490">
        <v>49697</v>
      </c>
      <c r="Y49490">
        <v>203.79</v>
      </c>
    </row>
    <row r="49491" spans="1:25" x14ac:dyDescent="0.45">
      <c r="A49491">
        <v>50319</v>
      </c>
      <c r="B49491">
        <v>203.79</v>
      </c>
      <c r="C49491">
        <f t="shared" si="1752"/>
        <v>202.94756766876603</v>
      </c>
      <c r="D49491">
        <f t="shared" si="1753"/>
        <v>0.70969223270829329</v>
      </c>
      <c r="W49491">
        <f t="shared" si="1754"/>
        <v>94398</v>
      </c>
      <c r="X49491">
        <v>49698</v>
      </c>
      <c r="Y49491">
        <v>203.79</v>
      </c>
    </row>
    <row r="49492" spans="1:25" x14ac:dyDescent="0.45">
      <c r="A49492">
        <v>50320</v>
      </c>
      <c r="B49492">
        <v>203.79</v>
      </c>
      <c r="C49492">
        <f t="shared" si="1752"/>
        <v>202.94850469875541</v>
      </c>
      <c r="D49492">
        <f t="shared" si="1753"/>
        <v>0.70811434201670276</v>
      </c>
      <c r="W49492">
        <f t="shared" si="1754"/>
        <v>94399</v>
      </c>
      <c r="X49492">
        <v>49699</v>
      </c>
      <c r="Y49492">
        <v>203.79</v>
      </c>
    </row>
    <row r="49493" spans="1:25" x14ac:dyDescent="0.45">
      <c r="A49493">
        <v>50321</v>
      </c>
      <c r="B49493">
        <v>203.79</v>
      </c>
      <c r="C49493">
        <f t="shared" si="1752"/>
        <v>202.94944171485471</v>
      </c>
      <c r="D49493">
        <f t="shared" si="1753"/>
        <v>0.70653823072637001</v>
      </c>
      <c r="W49493">
        <f t="shared" si="1754"/>
        <v>94400</v>
      </c>
      <c r="X49493">
        <v>49700</v>
      </c>
      <c r="Y49493">
        <v>203.79</v>
      </c>
    </row>
    <row r="49494" spans="1:25" x14ac:dyDescent="0.45">
      <c r="A49494">
        <v>50322</v>
      </c>
      <c r="B49494">
        <v>203.79</v>
      </c>
      <c r="C49494">
        <f t="shared" si="1752"/>
        <v>202.95037871706404</v>
      </c>
      <c r="D49494">
        <f t="shared" si="1753"/>
        <v>0.70496389875901277</v>
      </c>
      <c r="W49494">
        <f t="shared" si="1754"/>
        <v>94401</v>
      </c>
      <c r="X49494">
        <v>49701</v>
      </c>
      <c r="Y49494">
        <v>203.79</v>
      </c>
    </row>
    <row r="49495" spans="1:25" x14ac:dyDescent="0.45">
      <c r="A49495">
        <v>50323</v>
      </c>
      <c r="B49495">
        <v>203.79</v>
      </c>
      <c r="C49495">
        <f t="shared" si="1752"/>
        <v>202.95131570538368</v>
      </c>
      <c r="D49495">
        <f t="shared" si="1753"/>
        <v>0.70339134603606457</v>
      </c>
      <c r="W49495">
        <f t="shared" si="1754"/>
        <v>94402</v>
      </c>
      <c r="X49495">
        <v>49702</v>
      </c>
      <c r="Y49495">
        <v>203.79</v>
      </c>
    </row>
    <row r="49496" spans="1:25" x14ac:dyDescent="0.45">
      <c r="A49496">
        <v>50324</v>
      </c>
      <c r="B49496">
        <v>203.79</v>
      </c>
      <c r="C49496">
        <f t="shared" si="1752"/>
        <v>202.9522526798138</v>
      </c>
      <c r="D49496">
        <f t="shared" si="1753"/>
        <v>0.70182057247915286</v>
      </c>
      <c r="W49496">
        <f t="shared" si="1754"/>
        <v>94403</v>
      </c>
      <c r="X49496">
        <v>49703</v>
      </c>
      <c r="Y49496">
        <v>203.79</v>
      </c>
    </row>
    <row r="49497" spans="1:25" x14ac:dyDescent="0.45">
      <c r="A49497">
        <v>50325</v>
      </c>
      <c r="B49497">
        <v>203.79</v>
      </c>
      <c r="C49497">
        <f t="shared" si="1752"/>
        <v>202.95318964035459</v>
      </c>
      <c r="D49497">
        <f t="shared" si="1753"/>
        <v>0.70025157800985993</v>
      </c>
      <c r="W49497">
        <f t="shared" si="1754"/>
        <v>94404</v>
      </c>
      <c r="X49497">
        <v>49704</v>
      </c>
      <c r="Y49497">
        <v>203.79</v>
      </c>
    </row>
    <row r="49498" spans="1:25" x14ac:dyDescent="0.45">
      <c r="A49498">
        <v>50326</v>
      </c>
      <c r="B49498">
        <v>203.79</v>
      </c>
      <c r="C49498">
        <f t="shared" si="1752"/>
        <v>202.95412658700627</v>
      </c>
      <c r="D49498">
        <f t="shared" si="1753"/>
        <v>0.69868436254977073</v>
      </c>
      <c r="W49498">
        <f t="shared" si="1754"/>
        <v>94405</v>
      </c>
      <c r="X49498">
        <v>49705</v>
      </c>
      <c r="Y49498">
        <v>203.79</v>
      </c>
    </row>
    <row r="49499" spans="1:25" x14ac:dyDescent="0.45">
      <c r="A49499">
        <v>50327</v>
      </c>
      <c r="B49499">
        <v>203.79</v>
      </c>
      <c r="C49499">
        <f t="shared" si="1752"/>
        <v>202.95506351976906</v>
      </c>
      <c r="D49499">
        <f t="shared" si="1753"/>
        <v>0.69711892602042536</v>
      </c>
      <c r="W49499">
        <f t="shared" si="1754"/>
        <v>94406</v>
      </c>
      <c r="X49499">
        <v>49706</v>
      </c>
      <c r="Y49499">
        <v>203.79</v>
      </c>
    </row>
    <row r="49500" spans="1:25" x14ac:dyDescent="0.45">
      <c r="A49500">
        <v>50328</v>
      </c>
      <c r="B49500">
        <v>203.79</v>
      </c>
      <c r="C49500">
        <f t="shared" si="1752"/>
        <v>202.95600043864317</v>
      </c>
      <c r="D49500">
        <f t="shared" si="1753"/>
        <v>0.69555526834336678</v>
      </c>
      <c r="W49500">
        <f t="shared" si="1754"/>
        <v>94407</v>
      </c>
      <c r="X49500">
        <v>49707</v>
      </c>
      <c r="Y49500">
        <v>203.79</v>
      </c>
    </row>
    <row r="49501" spans="1:25" x14ac:dyDescent="0.45">
      <c r="A49501">
        <v>50329</v>
      </c>
      <c r="B49501">
        <v>203.79</v>
      </c>
      <c r="C49501">
        <f t="shared" si="1752"/>
        <v>202.95693734362877</v>
      </c>
      <c r="D49501">
        <f t="shared" si="1753"/>
        <v>0.69399338944028299</v>
      </c>
      <c r="W49501">
        <f t="shared" si="1754"/>
        <v>94408</v>
      </c>
      <c r="X49501">
        <v>49708</v>
      </c>
      <c r="Y49501">
        <v>203.79</v>
      </c>
    </row>
    <row r="49502" spans="1:25" x14ac:dyDescent="0.45">
      <c r="A49502">
        <v>50330</v>
      </c>
      <c r="B49502">
        <v>203.79</v>
      </c>
      <c r="C49502">
        <f t="shared" si="1752"/>
        <v>202.95787423472609</v>
      </c>
      <c r="D49502">
        <f t="shared" si="1753"/>
        <v>0.69243328923267489</v>
      </c>
      <c r="W49502">
        <f t="shared" si="1754"/>
        <v>94409</v>
      </c>
      <c r="X49502">
        <v>49709</v>
      </c>
      <c r="Y49502">
        <v>203.79</v>
      </c>
    </row>
    <row r="49503" spans="1:25" x14ac:dyDescent="0.45">
      <c r="A49503">
        <v>50331</v>
      </c>
      <c r="B49503">
        <v>203.79</v>
      </c>
      <c r="C49503">
        <f t="shared" si="1752"/>
        <v>202.95881111193538</v>
      </c>
      <c r="D49503">
        <f t="shared" si="1753"/>
        <v>0.69087496764209366</v>
      </c>
      <c r="W49503">
        <f t="shared" si="1754"/>
        <v>94410</v>
      </c>
      <c r="X49503">
        <v>49710</v>
      </c>
      <c r="Y49503">
        <v>203.79</v>
      </c>
    </row>
    <row r="49504" spans="1:25" x14ac:dyDescent="0.45">
      <c r="A49504">
        <v>50332</v>
      </c>
      <c r="B49504">
        <v>203.79</v>
      </c>
      <c r="C49504">
        <f t="shared" si="1752"/>
        <v>202.95974797525673</v>
      </c>
      <c r="D49504">
        <f t="shared" si="1753"/>
        <v>0.68931842459028225</v>
      </c>
      <c r="W49504">
        <f t="shared" si="1754"/>
        <v>94411</v>
      </c>
      <c r="X49504">
        <v>49711</v>
      </c>
      <c r="Y49504">
        <v>203.79</v>
      </c>
    </row>
    <row r="49505" spans="1:25" x14ac:dyDescent="0.45">
      <c r="A49505">
        <v>50333</v>
      </c>
      <c r="B49505">
        <v>203.79</v>
      </c>
      <c r="C49505">
        <f t="shared" si="1752"/>
        <v>202.96068482469047</v>
      </c>
      <c r="D49505">
        <f t="shared" si="1753"/>
        <v>0.68776365999865552</v>
      </c>
      <c r="W49505">
        <f t="shared" si="1754"/>
        <v>94412</v>
      </c>
      <c r="X49505">
        <v>49712</v>
      </c>
      <c r="Y49505">
        <v>203.79</v>
      </c>
    </row>
    <row r="49506" spans="1:25" x14ac:dyDescent="0.45">
      <c r="A49506">
        <v>50334</v>
      </c>
      <c r="B49506">
        <v>203.79</v>
      </c>
      <c r="C49506">
        <f t="shared" si="1752"/>
        <v>202.96162166023674</v>
      </c>
      <c r="D49506">
        <f t="shared" si="1753"/>
        <v>0.68621067378891443</v>
      </c>
      <c r="W49506">
        <f t="shared" si="1754"/>
        <v>94413</v>
      </c>
      <c r="X49506">
        <v>49713</v>
      </c>
      <c r="Y49506">
        <v>203.79</v>
      </c>
    </row>
    <row r="49507" spans="1:25" x14ac:dyDescent="0.45">
      <c r="A49507">
        <v>50335</v>
      </c>
      <c r="B49507">
        <v>203.79</v>
      </c>
      <c r="C49507">
        <f t="shared" si="1752"/>
        <v>202.96255848189574</v>
      </c>
      <c r="D49507">
        <f t="shared" si="1753"/>
        <v>0.68465946588266813</v>
      </c>
      <c r="W49507">
        <f t="shared" si="1754"/>
        <v>94414</v>
      </c>
      <c r="X49507">
        <v>49714</v>
      </c>
      <c r="Y49507">
        <v>203.79</v>
      </c>
    </row>
    <row r="49508" spans="1:25" x14ac:dyDescent="0.45">
      <c r="A49508">
        <v>50336</v>
      </c>
      <c r="B49508">
        <v>203.79</v>
      </c>
      <c r="C49508">
        <f t="shared" si="1752"/>
        <v>202.96349528966772</v>
      </c>
      <c r="D49508">
        <f t="shared" si="1753"/>
        <v>0.6831100362014344</v>
      </c>
      <c r="W49508">
        <f t="shared" si="1754"/>
        <v>94415</v>
      </c>
      <c r="X49508">
        <v>49715</v>
      </c>
      <c r="Y49508">
        <v>203.79</v>
      </c>
    </row>
    <row r="49509" spans="1:25" x14ac:dyDescent="0.45">
      <c r="A49509">
        <v>50337</v>
      </c>
      <c r="B49509">
        <v>203.79</v>
      </c>
      <c r="C49509">
        <f t="shared" si="1752"/>
        <v>202.96443208355285</v>
      </c>
      <c r="D49509">
        <f t="shared" si="1753"/>
        <v>0.68156238466687469</v>
      </c>
      <c r="W49509">
        <f t="shared" si="1754"/>
        <v>94416</v>
      </c>
      <c r="X49509">
        <v>49716</v>
      </c>
      <c r="Y49509">
        <v>203.79</v>
      </c>
    </row>
    <row r="49510" spans="1:25" x14ac:dyDescent="0.45">
      <c r="A49510">
        <v>50338</v>
      </c>
      <c r="B49510">
        <v>203.79</v>
      </c>
      <c r="C49510">
        <f t="shared" si="1752"/>
        <v>202.96536886355133</v>
      </c>
      <c r="D49510">
        <f t="shared" si="1753"/>
        <v>0.68001651120060636</v>
      </c>
      <c r="W49510">
        <f t="shared" si="1754"/>
        <v>94417</v>
      </c>
      <c r="X49510">
        <v>49717</v>
      </c>
      <c r="Y49510">
        <v>203.79</v>
      </c>
    </row>
    <row r="49511" spans="1:25" x14ac:dyDescent="0.45">
      <c r="A49511">
        <v>50339</v>
      </c>
      <c r="B49511">
        <v>203.79</v>
      </c>
      <c r="C49511">
        <f t="shared" si="1752"/>
        <v>202.9663056296634</v>
      </c>
      <c r="D49511">
        <f t="shared" si="1753"/>
        <v>0.67847241572420247</v>
      </c>
      <c r="W49511">
        <f t="shared" si="1754"/>
        <v>94418</v>
      </c>
      <c r="X49511">
        <v>49718</v>
      </c>
      <c r="Y49511">
        <v>203.79</v>
      </c>
    </row>
    <row r="49512" spans="1:25" x14ac:dyDescent="0.45">
      <c r="A49512">
        <v>50340</v>
      </c>
      <c r="B49512">
        <v>203.79</v>
      </c>
      <c r="C49512">
        <f t="shared" si="1752"/>
        <v>202.96724238188924</v>
      </c>
      <c r="D49512">
        <f t="shared" si="1753"/>
        <v>0.67693009815928551</v>
      </c>
      <c r="W49512">
        <f t="shared" si="1754"/>
        <v>94419</v>
      </c>
      <c r="X49512">
        <v>49719</v>
      </c>
      <c r="Y49512">
        <v>203.79</v>
      </c>
    </row>
    <row r="49513" spans="1:25" x14ac:dyDescent="0.45">
      <c r="A49513">
        <v>50341</v>
      </c>
      <c r="B49513">
        <v>203.79</v>
      </c>
      <c r="C49513">
        <f t="shared" si="1752"/>
        <v>202.96817912022908</v>
      </c>
      <c r="D49513">
        <f t="shared" si="1753"/>
        <v>0.6753895584274342</v>
      </c>
      <c r="W49513">
        <f t="shared" si="1754"/>
        <v>94420</v>
      </c>
      <c r="X49513">
        <v>49720</v>
      </c>
      <c r="Y49513">
        <v>203.79</v>
      </c>
    </row>
    <row r="49514" spans="1:25" x14ac:dyDescent="0.45">
      <c r="A49514">
        <v>50342</v>
      </c>
      <c r="B49514">
        <v>203.79</v>
      </c>
      <c r="C49514">
        <f t="shared" si="1752"/>
        <v>202.96911584468307</v>
      </c>
      <c r="D49514">
        <f t="shared" si="1753"/>
        <v>0.67385079645036983</v>
      </c>
      <c r="W49514">
        <f t="shared" si="1754"/>
        <v>94421</v>
      </c>
      <c r="X49514">
        <v>49721</v>
      </c>
      <c r="Y49514">
        <v>203.79</v>
      </c>
    </row>
    <row r="49515" spans="1:25" x14ac:dyDescent="0.45">
      <c r="A49515">
        <v>50343</v>
      </c>
      <c r="B49515">
        <v>203.79</v>
      </c>
      <c r="C49515">
        <f t="shared" si="1752"/>
        <v>202.9700525552515</v>
      </c>
      <c r="D49515">
        <f t="shared" si="1753"/>
        <v>0.67231381214958319</v>
      </c>
      <c r="W49515">
        <f t="shared" si="1754"/>
        <v>94422</v>
      </c>
      <c r="X49515">
        <v>49722</v>
      </c>
      <c r="Y49515">
        <v>203.79</v>
      </c>
    </row>
    <row r="49516" spans="1:25" x14ac:dyDescent="0.45">
      <c r="A49516">
        <v>50344</v>
      </c>
      <c r="B49516">
        <v>203.79</v>
      </c>
      <c r="C49516">
        <f t="shared" si="1752"/>
        <v>202.9709892519345</v>
      </c>
      <c r="D49516">
        <f t="shared" si="1753"/>
        <v>0.67077860544680079</v>
      </c>
      <c r="W49516">
        <f t="shared" si="1754"/>
        <v>94423</v>
      </c>
      <c r="X49516">
        <v>49723</v>
      </c>
      <c r="Y49516">
        <v>203.79</v>
      </c>
    </row>
    <row r="49517" spans="1:25" x14ac:dyDescent="0.45">
      <c r="A49517">
        <v>50345</v>
      </c>
      <c r="B49517">
        <v>203.79</v>
      </c>
      <c r="C49517">
        <f t="shared" si="1752"/>
        <v>202.97192593473233</v>
      </c>
      <c r="D49517">
        <f t="shared" si="1753"/>
        <v>0.66924517626356561</v>
      </c>
      <c r="W49517">
        <f t="shared" si="1754"/>
        <v>94424</v>
      </c>
      <c r="X49517">
        <v>49724</v>
      </c>
      <c r="Y49517">
        <v>203.79</v>
      </c>
    </row>
    <row r="49518" spans="1:25" x14ac:dyDescent="0.45">
      <c r="A49518">
        <v>50346</v>
      </c>
      <c r="B49518">
        <v>203.79</v>
      </c>
      <c r="C49518">
        <f t="shared" si="1752"/>
        <v>202.97286260364515</v>
      </c>
      <c r="D49518">
        <f t="shared" si="1753"/>
        <v>0.66771352452156296</v>
      </c>
      <c r="W49518">
        <f t="shared" si="1754"/>
        <v>94425</v>
      </c>
      <c r="X49518">
        <v>49725</v>
      </c>
      <c r="Y49518">
        <v>203.79</v>
      </c>
    </row>
    <row r="49519" spans="1:25" x14ac:dyDescent="0.45">
      <c r="A49519">
        <v>50347</v>
      </c>
      <c r="B49519">
        <v>203.79</v>
      </c>
      <c r="C49519">
        <f t="shared" si="1752"/>
        <v>202.97379925867321</v>
      </c>
      <c r="D49519">
        <f t="shared" si="1753"/>
        <v>0.66618365014238778</v>
      </c>
      <c r="W49519">
        <f t="shared" si="1754"/>
        <v>94426</v>
      </c>
      <c r="X49519">
        <v>49726</v>
      </c>
      <c r="Y49519">
        <v>203.79</v>
      </c>
    </row>
    <row r="49520" spans="1:25" x14ac:dyDescent="0.45">
      <c r="A49520">
        <v>50348</v>
      </c>
      <c r="B49520">
        <v>203.79</v>
      </c>
      <c r="C49520">
        <f t="shared" si="1752"/>
        <v>202.97473589981666</v>
      </c>
      <c r="D49520">
        <f t="shared" si="1753"/>
        <v>0.6646555530477305</v>
      </c>
      <c r="W49520">
        <f t="shared" si="1754"/>
        <v>94427</v>
      </c>
      <c r="X49520">
        <v>49727</v>
      </c>
      <c r="Y49520">
        <v>203.79</v>
      </c>
    </row>
    <row r="49521" spans="1:25" x14ac:dyDescent="0.45">
      <c r="A49521">
        <v>50349</v>
      </c>
      <c r="B49521">
        <v>203.79</v>
      </c>
      <c r="C49521">
        <f t="shared" si="1752"/>
        <v>202.97567252707577</v>
      </c>
      <c r="D49521">
        <f t="shared" si="1753"/>
        <v>0.66312923315914518</v>
      </c>
      <c r="W49521">
        <f t="shared" si="1754"/>
        <v>94428</v>
      </c>
      <c r="X49521">
        <v>49728</v>
      </c>
      <c r="Y49521">
        <v>203.79</v>
      </c>
    </row>
    <row r="49522" spans="1:25" x14ac:dyDescent="0.45">
      <c r="A49522">
        <v>50350</v>
      </c>
      <c r="B49522">
        <v>203.79</v>
      </c>
      <c r="C49522">
        <f t="shared" si="1752"/>
        <v>202.97660914045071</v>
      </c>
      <c r="D49522">
        <f t="shared" si="1753"/>
        <v>0.66160469039832781</v>
      </c>
      <c r="W49522">
        <f t="shared" si="1754"/>
        <v>94429</v>
      </c>
      <c r="X49522">
        <v>49729</v>
      </c>
      <c r="Y49522">
        <v>203.79</v>
      </c>
    </row>
    <row r="49523" spans="1:25" x14ac:dyDescent="0.45">
      <c r="A49523">
        <v>50351</v>
      </c>
      <c r="B49523">
        <v>203.79</v>
      </c>
      <c r="C49523">
        <f t="shared" si="1752"/>
        <v>202.97754573994169</v>
      </c>
      <c r="D49523">
        <f t="shared" si="1753"/>
        <v>0.66008192468688409</v>
      </c>
      <c r="W49523">
        <f t="shared" si="1754"/>
        <v>94430</v>
      </c>
      <c r="X49523">
        <v>49730</v>
      </c>
      <c r="Y49523">
        <v>203.79</v>
      </c>
    </row>
    <row r="49524" spans="1:25" x14ac:dyDescent="0.45">
      <c r="A49524">
        <v>50352</v>
      </c>
      <c r="B49524">
        <v>203.79</v>
      </c>
      <c r="C49524">
        <f t="shared" si="1752"/>
        <v>202.97848232554892</v>
      </c>
      <c r="D49524">
        <f t="shared" si="1753"/>
        <v>0.65856093594646914</v>
      </c>
      <c r="W49524">
        <f t="shared" si="1754"/>
        <v>94431</v>
      </c>
      <c r="X49524">
        <v>49731</v>
      </c>
      <c r="Y49524">
        <v>203.79</v>
      </c>
    </row>
    <row r="49525" spans="1:25" x14ac:dyDescent="0.45">
      <c r="A49525">
        <v>50353</v>
      </c>
      <c r="B49525">
        <v>203.79</v>
      </c>
      <c r="C49525">
        <f t="shared" si="1752"/>
        <v>202.97941889727258</v>
      </c>
      <c r="D49525">
        <f t="shared" si="1753"/>
        <v>0.65704172409878636</v>
      </c>
      <c r="W49525">
        <f t="shared" si="1754"/>
        <v>94432</v>
      </c>
      <c r="X49525">
        <v>49732</v>
      </c>
      <c r="Y49525">
        <v>203.79</v>
      </c>
    </row>
    <row r="49526" spans="1:25" x14ac:dyDescent="0.45">
      <c r="A49526">
        <v>50354</v>
      </c>
      <c r="B49526">
        <v>203.79</v>
      </c>
      <c r="C49526">
        <f t="shared" si="1752"/>
        <v>202.98035545511294</v>
      </c>
      <c r="D49526">
        <f t="shared" si="1753"/>
        <v>0.65552428906535787</v>
      </c>
      <c r="W49526">
        <f t="shared" si="1754"/>
        <v>94433</v>
      </c>
      <c r="X49526">
        <v>49733</v>
      </c>
      <c r="Y49526">
        <v>203.79</v>
      </c>
    </row>
    <row r="49527" spans="1:25" x14ac:dyDescent="0.45">
      <c r="A49527">
        <v>50355</v>
      </c>
      <c r="B49527">
        <v>203.79</v>
      </c>
      <c r="C49527">
        <f t="shared" si="1752"/>
        <v>202.98129199907015</v>
      </c>
      <c r="D49527">
        <f t="shared" si="1753"/>
        <v>0.6540086307679388</v>
      </c>
      <c r="W49527">
        <f t="shared" si="1754"/>
        <v>94434</v>
      </c>
      <c r="X49527">
        <v>49734</v>
      </c>
      <c r="Y49527">
        <v>203.79</v>
      </c>
    </row>
    <row r="49528" spans="1:25" x14ac:dyDescent="0.45">
      <c r="A49528">
        <v>50356</v>
      </c>
      <c r="B49528">
        <v>203.79</v>
      </c>
      <c r="C49528">
        <f t="shared" si="1752"/>
        <v>202.98222852914441</v>
      </c>
      <c r="D49528">
        <f t="shared" si="1753"/>
        <v>0.6524947491281945</v>
      </c>
      <c r="W49528">
        <f t="shared" si="1754"/>
        <v>94435</v>
      </c>
      <c r="X49528">
        <v>49735</v>
      </c>
      <c r="Y49528">
        <v>203.79</v>
      </c>
    </row>
    <row r="49529" spans="1:25" x14ac:dyDescent="0.45">
      <c r="A49529">
        <v>50357</v>
      </c>
      <c r="B49529">
        <v>203.79</v>
      </c>
      <c r="C49529">
        <f t="shared" si="1752"/>
        <v>202.98316504533597</v>
      </c>
      <c r="D49529">
        <f t="shared" si="1753"/>
        <v>0.65098264406770145</v>
      </c>
      <c r="W49529">
        <f t="shared" si="1754"/>
        <v>94436</v>
      </c>
      <c r="X49529">
        <v>49736</v>
      </c>
      <c r="Y49529">
        <v>203.79</v>
      </c>
    </row>
    <row r="49530" spans="1:25" x14ac:dyDescent="0.45">
      <c r="A49530">
        <v>50358</v>
      </c>
      <c r="B49530">
        <v>203.79</v>
      </c>
      <c r="C49530">
        <f t="shared" si="1752"/>
        <v>202.984101547645</v>
      </c>
      <c r="D49530">
        <f t="shared" si="1753"/>
        <v>0.64947231550817652</v>
      </c>
      <c r="W49530">
        <f t="shared" si="1754"/>
        <v>94437</v>
      </c>
      <c r="X49530">
        <v>49737</v>
      </c>
      <c r="Y49530">
        <v>203.79</v>
      </c>
    </row>
    <row r="49531" spans="1:25" x14ac:dyDescent="0.45">
      <c r="A49531">
        <v>50359</v>
      </c>
      <c r="B49531">
        <v>203.79</v>
      </c>
      <c r="C49531">
        <f t="shared" si="1752"/>
        <v>202.98503803607173</v>
      </c>
      <c r="D49531">
        <f t="shared" si="1753"/>
        <v>0.64796376337124761</v>
      </c>
      <c r="W49531">
        <f t="shared" si="1754"/>
        <v>94438</v>
      </c>
      <c r="X49531">
        <v>49738</v>
      </c>
      <c r="Y49531">
        <v>203.79</v>
      </c>
    </row>
    <row r="49532" spans="1:25" x14ac:dyDescent="0.45">
      <c r="A49532">
        <v>50360</v>
      </c>
      <c r="B49532">
        <v>203.79</v>
      </c>
      <c r="C49532">
        <f t="shared" si="1752"/>
        <v>202.98597451061633</v>
      </c>
      <c r="D49532">
        <f t="shared" si="1753"/>
        <v>0.6464569875786369</v>
      </c>
      <c r="W49532">
        <f t="shared" si="1754"/>
        <v>94439</v>
      </c>
      <c r="X49532">
        <v>49739</v>
      </c>
      <c r="Y49532">
        <v>203.79</v>
      </c>
    </row>
    <row r="49533" spans="1:25" x14ac:dyDescent="0.45">
      <c r="A49533">
        <v>50361</v>
      </c>
      <c r="B49533">
        <v>203.79</v>
      </c>
      <c r="C49533">
        <f t="shared" si="1752"/>
        <v>202.98691097127903</v>
      </c>
      <c r="D49533">
        <f t="shared" si="1753"/>
        <v>0.6449519880519774</v>
      </c>
      <c r="W49533">
        <f t="shared" si="1754"/>
        <v>94440</v>
      </c>
      <c r="X49533">
        <v>49740</v>
      </c>
      <c r="Y49533">
        <v>203.79</v>
      </c>
    </row>
    <row r="49534" spans="1:25" x14ac:dyDescent="0.45">
      <c r="A49534">
        <v>50362</v>
      </c>
      <c r="B49534">
        <v>203.79</v>
      </c>
      <c r="C49534">
        <f t="shared" si="1752"/>
        <v>202.98784741806006</v>
      </c>
      <c r="D49534">
        <f t="shared" si="1753"/>
        <v>0.64344876471290535</v>
      </c>
      <c r="W49534">
        <f t="shared" si="1754"/>
        <v>94441</v>
      </c>
      <c r="X49534">
        <v>49741</v>
      </c>
      <c r="Y49534">
        <v>203.79</v>
      </c>
    </row>
    <row r="49535" spans="1:25" x14ac:dyDescent="0.45">
      <c r="A49535">
        <v>50363</v>
      </c>
      <c r="B49535">
        <v>203.79</v>
      </c>
      <c r="C49535">
        <f t="shared" si="1752"/>
        <v>202.98878385095958</v>
      </c>
      <c r="D49535">
        <f t="shared" si="1753"/>
        <v>0.64194731748315081</v>
      </c>
      <c r="W49535">
        <f t="shared" si="1754"/>
        <v>94442</v>
      </c>
      <c r="X49535">
        <v>49742</v>
      </c>
      <c r="Y49535">
        <v>203.79</v>
      </c>
    </row>
    <row r="49536" spans="1:25" x14ac:dyDescent="0.45">
      <c r="A49536">
        <v>50364</v>
      </c>
      <c r="B49536">
        <v>203.79</v>
      </c>
      <c r="C49536">
        <f t="shared" si="1752"/>
        <v>202.98972026997785</v>
      </c>
      <c r="D49536">
        <f t="shared" si="1753"/>
        <v>0.64044764628430972</v>
      </c>
      <c r="W49536">
        <f t="shared" si="1754"/>
        <v>94443</v>
      </c>
      <c r="X49536">
        <v>49743</v>
      </c>
      <c r="Y49536">
        <v>203.79</v>
      </c>
    </row>
    <row r="49537" spans="1:25" x14ac:dyDescent="0.45">
      <c r="A49537">
        <v>50365</v>
      </c>
      <c r="B49537">
        <v>203.79</v>
      </c>
      <c r="C49537">
        <f t="shared" si="1752"/>
        <v>202.99065667511502</v>
      </c>
      <c r="D49537">
        <f t="shared" si="1753"/>
        <v>0.63894975103816287</v>
      </c>
      <c r="W49537">
        <f t="shared" si="1754"/>
        <v>94444</v>
      </c>
      <c r="X49537">
        <v>49744</v>
      </c>
      <c r="Y49537">
        <v>203.79</v>
      </c>
    </row>
    <row r="49538" spans="1:25" x14ac:dyDescent="0.45">
      <c r="A49538">
        <v>50366</v>
      </c>
      <c r="B49538">
        <v>203.79</v>
      </c>
      <c r="C49538">
        <f t="shared" si="1752"/>
        <v>202.99159306637131</v>
      </c>
      <c r="D49538">
        <f t="shared" si="1753"/>
        <v>0.63745363166635727</v>
      </c>
      <c r="W49538">
        <f t="shared" si="1754"/>
        <v>94445</v>
      </c>
      <c r="X49538">
        <v>49745</v>
      </c>
      <c r="Y49538">
        <v>203.79</v>
      </c>
    </row>
    <row r="49539" spans="1:25" x14ac:dyDescent="0.45">
      <c r="A49539">
        <v>50367</v>
      </c>
      <c r="B49539">
        <v>203.79</v>
      </c>
      <c r="C49539">
        <f t="shared" si="1752"/>
        <v>202.99252944374695</v>
      </c>
      <c r="D49539">
        <f t="shared" si="1753"/>
        <v>0.63595928809054258</v>
      </c>
      <c r="W49539">
        <f t="shared" si="1754"/>
        <v>94446</v>
      </c>
      <c r="X49539">
        <v>49746</v>
      </c>
      <c r="Y49539">
        <v>203.79</v>
      </c>
    </row>
    <row r="49540" spans="1:25" x14ac:dyDescent="0.45">
      <c r="A49540">
        <v>50368</v>
      </c>
      <c r="B49540">
        <v>203.79</v>
      </c>
      <c r="C49540">
        <f t="shared" ref="C49540:C49603" si="1755">$H$4 - $I$4*EXP(-A49540/$J$4)</f>
        <v>202.9934658072421</v>
      </c>
      <c r="D49540">
        <f t="shared" ref="D49540:D49603" si="1756">(B49540-C49540)^2</f>
        <v>0.63446672023246198</v>
      </c>
      <c r="W49540">
        <f t="shared" si="1754"/>
        <v>94447</v>
      </c>
      <c r="X49540">
        <v>49747</v>
      </c>
      <c r="Y49540">
        <v>203.79</v>
      </c>
    </row>
    <row r="49541" spans="1:25" x14ac:dyDescent="0.45">
      <c r="A49541">
        <v>50369</v>
      </c>
      <c r="B49541">
        <v>203.79</v>
      </c>
      <c r="C49541">
        <f t="shared" si="1755"/>
        <v>202.99440215685703</v>
      </c>
      <c r="D49541">
        <f t="shared" si="1756"/>
        <v>0.63297592801372538</v>
      </c>
      <c r="W49541">
        <f t="shared" si="1754"/>
        <v>94448</v>
      </c>
      <c r="X49541">
        <v>49748</v>
      </c>
      <c r="Y49541">
        <v>203.79</v>
      </c>
    </row>
    <row r="49542" spans="1:25" x14ac:dyDescent="0.45">
      <c r="A49542">
        <v>50370</v>
      </c>
      <c r="B49542">
        <v>203.79</v>
      </c>
      <c r="C49542">
        <f t="shared" si="1755"/>
        <v>202.99533849259191</v>
      </c>
      <c r="D49542">
        <f t="shared" si="1756"/>
        <v>0.63148691135608137</v>
      </c>
      <c r="W49542">
        <f t="shared" si="1754"/>
        <v>94449</v>
      </c>
      <c r="X49542">
        <v>49749</v>
      </c>
      <c r="Y49542">
        <v>203.79</v>
      </c>
    </row>
    <row r="49543" spans="1:25" x14ac:dyDescent="0.45">
      <c r="A49543">
        <v>50371</v>
      </c>
      <c r="B49543">
        <v>203.79</v>
      </c>
      <c r="C49543">
        <f t="shared" si="1755"/>
        <v>202.99627481444693</v>
      </c>
      <c r="D49543">
        <f t="shared" si="1756"/>
        <v>0.6299996701812357</v>
      </c>
      <c r="W49543">
        <f t="shared" si="1754"/>
        <v>94450</v>
      </c>
      <c r="X49543">
        <v>49750</v>
      </c>
      <c r="Y49543">
        <v>203.79</v>
      </c>
    </row>
    <row r="49544" spans="1:25" x14ac:dyDescent="0.45">
      <c r="A49544">
        <v>50372</v>
      </c>
      <c r="B49544">
        <v>203.79</v>
      </c>
      <c r="C49544">
        <f t="shared" si="1755"/>
        <v>202.9972111224223</v>
      </c>
      <c r="D49544">
        <f t="shared" si="1756"/>
        <v>0.62851420441089689</v>
      </c>
      <c r="W49544">
        <f t="shared" si="1754"/>
        <v>94451</v>
      </c>
      <c r="X49544">
        <v>49751</v>
      </c>
      <c r="Y49544">
        <v>203.79</v>
      </c>
    </row>
    <row r="49545" spans="1:25" x14ac:dyDescent="0.45">
      <c r="A49545">
        <v>50373</v>
      </c>
      <c r="B49545">
        <v>203.79</v>
      </c>
      <c r="C49545">
        <f t="shared" si="1755"/>
        <v>202.99814741651826</v>
      </c>
      <c r="D49545">
        <f t="shared" si="1756"/>
        <v>0.62703051396668608</v>
      </c>
      <c r="W49545">
        <f t="shared" si="1754"/>
        <v>94452</v>
      </c>
      <c r="X49545">
        <v>49752</v>
      </c>
      <c r="Y49545">
        <v>203.79</v>
      </c>
    </row>
    <row r="49546" spans="1:25" x14ac:dyDescent="0.45">
      <c r="A49546">
        <v>50374</v>
      </c>
      <c r="B49546">
        <v>203.79</v>
      </c>
      <c r="C49546">
        <f t="shared" si="1755"/>
        <v>202.999083696735</v>
      </c>
      <c r="D49546">
        <f t="shared" si="1756"/>
        <v>0.62554859877036217</v>
      </c>
      <c r="W49546">
        <f t="shared" si="1754"/>
        <v>94453</v>
      </c>
      <c r="X49546">
        <v>49753</v>
      </c>
      <c r="Y49546">
        <v>203.79</v>
      </c>
    </row>
    <row r="49547" spans="1:25" x14ac:dyDescent="0.45">
      <c r="A49547">
        <v>50375</v>
      </c>
      <c r="B49547">
        <v>203.79</v>
      </c>
      <c r="C49547">
        <f t="shared" si="1755"/>
        <v>203.0000199630727</v>
      </c>
      <c r="D49547">
        <f t="shared" si="1756"/>
        <v>0.62406845874364181</v>
      </c>
      <c r="W49547">
        <f t="shared" si="1754"/>
        <v>94454</v>
      </c>
      <c r="X49547">
        <v>49754</v>
      </c>
      <c r="Y49547">
        <v>203.79</v>
      </c>
    </row>
    <row r="49548" spans="1:25" x14ac:dyDescent="0.45">
      <c r="A49548">
        <v>50376</v>
      </c>
      <c r="B49548">
        <v>203.79</v>
      </c>
      <c r="C49548">
        <f t="shared" si="1755"/>
        <v>203.00095621553163</v>
      </c>
      <c r="D49548">
        <f t="shared" si="1756"/>
        <v>0.62259009380815455</v>
      </c>
      <c r="W49548">
        <f t="shared" si="1754"/>
        <v>94455</v>
      </c>
      <c r="X49548">
        <v>49755</v>
      </c>
      <c r="Y49548">
        <v>203.79</v>
      </c>
    </row>
    <row r="49549" spans="1:25" x14ac:dyDescent="0.45">
      <c r="A49549">
        <v>50377</v>
      </c>
      <c r="B49549">
        <v>203.79</v>
      </c>
      <c r="C49549">
        <f t="shared" si="1755"/>
        <v>203.0018924541119</v>
      </c>
      <c r="D49549">
        <f t="shared" si="1756"/>
        <v>0.62111350388575692</v>
      </c>
      <c r="W49549">
        <f t="shared" si="1754"/>
        <v>94456</v>
      </c>
      <c r="X49549">
        <v>49756</v>
      </c>
      <c r="Y49549">
        <v>203.79</v>
      </c>
    </row>
    <row r="49550" spans="1:25" x14ac:dyDescent="0.45">
      <c r="A49550">
        <v>50378</v>
      </c>
      <c r="B49550">
        <v>203.79</v>
      </c>
      <c r="C49550">
        <f t="shared" si="1755"/>
        <v>203.00282867881378</v>
      </c>
      <c r="D49550">
        <f t="shared" si="1756"/>
        <v>0.61963868889803908</v>
      </c>
      <c r="W49550">
        <f t="shared" ref="W49550:W49613" si="1757">X49550+44700</f>
        <v>94457</v>
      </c>
      <c r="X49550">
        <v>49757</v>
      </c>
      <c r="Y49550">
        <v>203.79</v>
      </c>
    </row>
    <row r="49551" spans="1:25" x14ac:dyDescent="0.45">
      <c r="A49551">
        <v>50379</v>
      </c>
      <c r="B49551">
        <v>203.79</v>
      </c>
      <c r="C49551">
        <f t="shared" si="1755"/>
        <v>203.00376488963747</v>
      </c>
      <c r="D49551">
        <f t="shared" si="1756"/>
        <v>0.61816564876677316</v>
      </c>
      <c r="W49551">
        <f t="shared" si="1757"/>
        <v>94458</v>
      </c>
      <c r="X49551">
        <v>49758</v>
      </c>
      <c r="Y49551">
        <v>203.79</v>
      </c>
    </row>
    <row r="49552" spans="1:25" x14ac:dyDescent="0.45">
      <c r="A49552">
        <v>50380</v>
      </c>
      <c r="B49552">
        <v>203.79</v>
      </c>
      <c r="C49552">
        <f t="shared" si="1755"/>
        <v>203.0047010865832</v>
      </c>
      <c r="D49552">
        <f t="shared" si="1756"/>
        <v>0.61669438341359983</v>
      </c>
      <c r="W49552">
        <f t="shared" si="1757"/>
        <v>94459</v>
      </c>
      <c r="X49552">
        <v>49759</v>
      </c>
      <c r="Y49552">
        <v>203.79</v>
      </c>
    </row>
    <row r="49553" spans="1:25" x14ac:dyDescent="0.45">
      <c r="A49553">
        <v>50381</v>
      </c>
      <c r="B49553">
        <v>203.79</v>
      </c>
      <c r="C49553">
        <f t="shared" si="1755"/>
        <v>203.00563726965109</v>
      </c>
      <c r="D49553">
        <f t="shared" si="1756"/>
        <v>0.61522489276038583</v>
      </c>
      <c r="W49553">
        <f t="shared" si="1757"/>
        <v>94460</v>
      </c>
      <c r="X49553">
        <v>49760</v>
      </c>
      <c r="Y49553">
        <v>203.79</v>
      </c>
    </row>
    <row r="49554" spans="1:25" x14ac:dyDescent="0.45">
      <c r="A49554">
        <v>50382</v>
      </c>
      <c r="B49554">
        <v>203.79</v>
      </c>
      <c r="C49554">
        <f t="shared" si="1755"/>
        <v>203.00657343884143</v>
      </c>
      <c r="D49554">
        <f t="shared" si="1756"/>
        <v>0.61375717672873253</v>
      </c>
      <c r="W49554">
        <f t="shared" si="1757"/>
        <v>94461</v>
      </c>
      <c r="X49554">
        <v>49761</v>
      </c>
      <c r="Y49554">
        <v>203.79</v>
      </c>
    </row>
    <row r="49555" spans="1:25" x14ac:dyDescent="0.45">
      <c r="A49555">
        <v>50383</v>
      </c>
      <c r="B49555">
        <v>203.79</v>
      </c>
      <c r="C49555">
        <f t="shared" si="1755"/>
        <v>203.00750959415439</v>
      </c>
      <c r="D49555">
        <f t="shared" si="1756"/>
        <v>0.61229123524042284</v>
      </c>
      <c r="W49555">
        <f t="shared" si="1757"/>
        <v>94462</v>
      </c>
      <c r="X49555">
        <v>49762</v>
      </c>
      <c r="Y49555">
        <v>203.79</v>
      </c>
    </row>
    <row r="49556" spans="1:25" x14ac:dyDescent="0.45">
      <c r="A49556">
        <v>50384</v>
      </c>
      <c r="B49556">
        <v>203.79</v>
      </c>
      <c r="C49556">
        <f t="shared" si="1755"/>
        <v>203.00844573559019</v>
      </c>
      <c r="D49556">
        <f t="shared" si="1756"/>
        <v>0.61082706821715282</v>
      </c>
      <c r="W49556">
        <f t="shared" si="1757"/>
        <v>94463</v>
      </c>
      <c r="X49556">
        <v>49763</v>
      </c>
      <c r="Y49556">
        <v>203.79</v>
      </c>
    </row>
    <row r="49557" spans="1:25" x14ac:dyDescent="0.45">
      <c r="A49557">
        <v>50385</v>
      </c>
      <c r="B49557">
        <v>203.79</v>
      </c>
      <c r="C49557">
        <f t="shared" si="1755"/>
        <v>203.009381863149</v>
      </c>
      <c r="D49557">
        <f t="shared" si="1756"/>
        <v>0.6093646755807105</v>
      </c>
      <c r="W49557">
        <f t="shared" si="1757"/>
        <v>94464</v>
      </c>
      <c r="X49557">
        <v>49764</v>
      </c>
      <c r="Y49557">
        <v>203.79</v>
      </c>
    </row>
    <row r="49558" spans="1:25" x14ac:dyDescent="0.45">
      <c r="A49558">
        <v>50386</v>
      </c>
      <c r="B49558">
        <v>203.79</v>
      </c>
      <c r="C49558">
        <f t="shared" si="1755"/>
        <v>203.01031797683109</v>
      </c>
      <c r="D49558">
        <f t="shared" si="1756"/>
        <v>0.60790405725275309</v>
      </c>
      <c r="W49558">
        <f t="shared" si="1757"/>
        <v>94465</v>
      </c>
      <c r="X49558">
        <v>49765</v>
      </c>
      <c r="Y49558">
        <v>203.79</v>
      </c>
    </row>
    <row r="49559" spans="1:25" x14ac:dyDescent="0.45">
      <c r="A49559">
        <v>50387</v>
      </c>
      <c r="B49559">
        <v>203.79</v>
      </c>
      <c r="C49559">
        <f t="shared" si="1755"/>
        <v>203.01125407663659</v>
      </c>
      <c r="D49559">
        <f t="shared" si="1756"/>
        <v>0.60644521315511823</v>
      </c>
      <c r="W49559">
        <f t="shared" si="1757"/>
        <v>94466</v>
      </c>
      <c r="X49559">
        <v>49766</v>
      </c>
      <c r="Y49559">
        <v>203.79</v>
      </c>
    </row>
    <row r="49560" spans="1:25" x14ac:dyDescent="0.45">
      <c r="A49560">
        <v>50388</v>
      </c>
      <c r="B49560">
        <v>203.79</v>
      </c>
      <c r="C49560">
        <f t="shared" si="1755"/>
        <v>203.01219016256579</v>
      </c>
      <c r="D49560">
        <f t="shared" si="1756"/>
        <v>0.60498814320942451</v>
      </c>
      <c r="W49560">
        <f t="shared" si="1757"/>
        <v>94467</v>
      </c>
      <c r="X49560">
        <v>49767</v>
      </c>
      <c r="Y49560">
        <v>203.79</v>
      </c>
    </row>
    <row r="49561" spans="1:25" x14ac:dyDescent="0.45">
      <c r="A49561">
        <v>50389</v>
      </c>
      <c r="B49561">
        <v>203.79</v>
      </c>
      <c r="C49561">
        <f t="shared" si="1755"/>
        <v>203.01312623461882</v>
      </c>
      <c r="D49561">
        <f t="shared" si="1756"/>
        <v>0.60353284733751467</v>
      </c>
      <c r="W49561">
        <f t="shared" si="1757"/>
        <v>94468</v>
      </c>
      <c r="X49561">
        <v>49768</v>
      </c>
      <c r="Y49561">
        <v>203.79</v>
      </c>
    </row>
    <row r="49562" spans="1:25" x14ac:dyDescent="0.45">
      <c r="A49562">
        <v>50390</v>
      </c>
      <c r="B49562">
        <v>203.79</v>
      </c>
      <c r="C49562">
        <f t="shared" si="1755"/>
        <v>203.01406229279593</v>
      </c>
      <c r="D49562">
        <f t="shared" si="1756"/>
        <v>0.60207932546110121</v>
      </c>
      <c r="W49562">
        <f t="shared" si="1757"/>
        <v>94469</v>
      </c>
      <c r="X49562">
        <v>49769</v>
      </c>
      <c r="Y49562">
        <v>203.79</v>
      </c>
    </row>
    <row r="49563" spans="1:25" x14ac:dyDescent="0.45">
      <c r="A49563">
        <v>50391</v>
      </c>
      <c r="B49563">
        <v>203.79</v>
      </c>
      <c r="C49563">
        <f t="shared" si="1755"/>
        <v>203.0149983370973</v>
      </c>
      <c r="D49563">
        <f t="shared" si="1756"/>
        <v>0.60062757750194384</v>
      </c>
      <c r="W49563">
        <f t="shared" si="1757"/>
        <v>94470</v>
      </c>
      <c r="X49563">
        <v>49770</v>
      </c>
      <c r="Y49563">
        <v>203.79</v>
      </c>
    </row>
    <row r="49564" spans="1:25" x14ac:dyDescent="0.45">
      <c r="A49564">
        <v>50392</v>
      </c>
      <c r="B49564">
        <v>203.79</v>
      </c>
      <c r="C49564">
        <f t="shared" si="1755"/>
        <v>203.01593436752313</v>
      </c>
      <c r="D49564">
        <f t="shared" si="1756"/>
        <v>0.5991776033818047</v>
      </c>
      <c r="W49564">
        <f t="shared" si="1757"/>
        <v>94471</v>
      </c>
      <c r="X49564">
        <v>49771</v>
      </c>
      <c r="Y49564">
        <v>203.79</v>
      </c>
    </row>
    <row r="49565" spans="1:25" x14ac:dyDescent="0.45">
      <c r="A49565">
        <v>50393</v>
      </c>
      <c r="B49565">
        <v>203.79</v>
      </c>
      <c r="C49565">
        <f t="shared" si="1755"/>
        <v>203.01687038407368</v>
      </c>
      <c r="D49565">
        <f t="shared" si="1756"/>
        <v>0.59772940302236077</v>
      </c>
      <c r="W49565">
        <f t="shared" si="1757"/>
        <v>94472</v>
      </c>
      <c r="X49565">
        <v>49772</v>
      </c>
      <c r="Y49565">
        <v>203.79</v>
      </c>
    </row>
    <row r="49566" spans="1:25" x14ac:dyDescent="0.45">
      <c r="A49566">
        <v>50394</v>
      </c>
      <c r="B49566">
        <v>203.79</v>
      </c>
      <c r="C49566">
        <f t="shared" si="1755"/>
        <v>203.0178063867491</v>
      </c>
      <c r="D49566">
        <f t="shared" si="1756"/>
        <v>0.59628297634546745</v>
      </c>
      <c r="W49566">
        <f t="shared" si="1757"/>
        <v>94473</v>
      </c>
      <c r="X49566">
        <v>49773</v>
      </c>
      <c r="Y49566">
        <v>203.79</v>
      </c>
    </row>
    <row r="49567" spans="1:25" x14ac:dyDescent="0.45">
      <c r="A49567">
        <v>50395</v>
      </c>
      <c r="B49567">
        <v>203.79</v>
      </c>
      <c r="C49567">
        <f t="shared" si="1755"/>
        <v>203.01874237554961</v>
      </c>
      <c r="D49567">
        <f t="shared" si="1756"/>
        <v>0.59483832327285113</v>
      </c>
      <c r="W49567">
        <f t="shared" si="1757"/>
        <v>94474</v>
      </c>
      <c r="X49567">
        <v>49774</v>
      </c>
      <c r="Y49567">
        <v>203.79</v>
      </c>
    </row>
    <row r="49568" spans="1:25" x14ac:dyDescent="0.45">
      <c r="A49568">
        <v>50396</v>
      </c>
      <c r="B49568">
        <v>203.79</v>
      </c>
      <c r="C49568">
        <f t="shared" si="1755"/>
        <v>203.01967835047543</v>
      </c>
      <c r="D49568">
        <f t="shared" si="1756"/>
        <v>0.59339544372624098</v>
      </c>
      <c r="W49568">
        <f t="shared" si="1757"/>
        <v>94475</v>
      </c>
      <c r="X49568">
        <v>49775</v>
      </c>
      <c r="Y49568">
        <v>203.79</v>
      </c>
    </row>
    <row r="49569" spans="1:25" x14ac:dyDescent="0.45">
      <c r="A49569">
        <v>50397</v>
      </c>
      <c r="B49569">
        <v>203.79</v>
      </c>
      <c r="C49569">
        <f t="shared" si="1755"/>
        <v>203.02061431152674</v>
      </c>
      <c r="D49569">
        <f t="shared" si="1756"/>
        <v>0.59195433762745653</v>
      </c>
      <c r="W49569">
        <f t="shared" si="1757"/>
        <v>94476</v>
      </c>
      <c r="X49569">
        <v>49776</v>
      </c>
      <c r="Y49569">
        <v>203.79</v>
      </c>
    </row>
    <row r="49570" spans="1:25" x14ac:dyDescent="0.45">
      <c r="A49570">
        <v>50398</v>
      </c>
      <c r="B49570">
        <v>203.79</v>
      </c>
      <c r="C49570">
        <f t="shared" si="1755"/>
        <v>203.02155025870377</v>
      </c>
      <c r="D49570">
        <f t="shared" si="1756"/>
        <v>0.59051500489823205</v>
      </c>
      <c r="W49570">
        <f t="shared" si="1757"/>
        <v>94477</v>
      </c>
      <c r="X49570">
        <v>49777</v>
      </c>
      <c r="Y49570">
        <v>203.79</v>
      </c>
    </row>
    <row r="49571" spans="1:25" x14ac:dyDescent="0.45">
      <c r="A49571">
        <v>50399</v>
      </c>
      <c r="B49571">
        <v>203.79</v>
      </c>
      <c r="C49571">
        <f t="shared" si="1755"/>
        <v>203.02248619200674</v>
      </c>
      <c r="D49571">
        <f t="shared" si="1756"/>
        <v>0.58907744546030516</v>
      </c>
      <c r="W49571">
        <f t="shared" si="1757"/>
        <v>94478</v>
      </c>
      <c r="X49571">
        <v>49778</v>
      </c>
      <c r="Y49571">
        <v>203.79</v>
      </c>
    </row>
    <row r="49572" spans="1:25" x14ac:dyDescent="0.45">
      <c r="A49572">
        <v>50400</v>
      </c>
      <c r="B49572">
        <v>203.79</v>
      </c>
      <c r="C49572">
        <f t="shared" si="1755"/>
        <v>203.02342211143582</v>
      </c>
      <c r="D49572">
        <f t="shared" si="1756"/>
        <v>0.58764165923550316</v>
      </c>
      <c r="W49572">
        <f t="shared" si="1757"/>
        <v>94479</v>
      </c>
      <c r="X49572">
        <v>49779</v>
      </c>
      <c r="Y49572">
        <v>203.79</v>
      </c>
    </row>
    <row r="49573" spans="1:25" x14ac:dyDescent="0.45">
      <c r="A49573">
        <v>50401</v>
      </c>
      <c r="B49573">
        <v>203.79</v>
      </c>
      <c r="C49573">
        <f t="shared" si="1755"/>
        <v>203.02435801699119</v>
      </c>
      <c r="D49573">
        <f t="shared" si="1756"/>
        <v>0.58620764614565601</v>
      </c>
      <c r="W49573">
        <f t="shared" si="1757"/>
        <v>94480</v>
      </c>
      <c r="X49573">
        <v>49780</v>
      </c>
      <c r="Y49573">
        <v>203.79</v>
      </c>
    </row>
    <row r="49574" spans="1:25" x14ac:dyDescent="0.45">
      <c r="A49574">
        <v>50402</v>
      </c>
      <c r="B49574">
        <v>203.79</v>
      </c>
      <c r="C49574">
        <f t="shared" si="1755"/>
        <v>203.02529390867312</v>
      </c>
      <c r="D49574">
        <f t="shared" si="1756"/>
        <v>0.58477540611242185</v>
      </c>
      <c r="W49574">
        <f t="shared" si="1757"/>
        <v>94481</v>
      </c>
      <c r="X49574">
        <v>49781</v>
      </c>
      <c r="Y49574">
        <v>203.79</v>
      </c>
    </row>
    <row r="49575" spans="1:25" x14ac:dyDescent="0.45">
      <c r="A49575">
        <v>50403</v>
      </c>
      <c r="B49575">
        <v>203.79</v>
      </c>
      <c r="C49575">
        <f t="shared" si="1755"/>
        <v>203.02622978648182</v>
      </c>
      <c r="D49575">
        <f t="shared" si="1756"/>
        <v>0.58334493905759288</v>
      </c>
      <c r="W49575">
        <f t="shared" si="1757"/>
        <v>94482</v>
      </c>
      <c r="X49575">
        <v>49782</v>
      </c>
      <c r="Y49575">
        <v>203.79</v>
      </c>
    </row>
    <row r="49576" spans="1:25" x14ac:dyDescent="0.45">
      <c r="A49576">
        <v>50404</v>
      </c>
      <c r="B49576">
        <v>203.79</v>
      </c>
      <c r="C49576">
        <f t="shared" si="1755"/>
        <v>203.02716565041743</v>
      </c>
      <c r="D49576">
        <f t="shared" si="1756"/>
        <v>0.58191624490305005</v>
      </c>
      <c r="W49576">
        <f t="shared" si="1757"/>
        <v>94483</v>
      </c>
      <c r="X49576">
        <v>49783</v>
      </c>
      <c r="Y49576">
        <v>203.79</v>
      </c>
    </row>
    <row r="49577" spans="1:25" x14ac:dyDescent="0.45">
      <c r="A49577">
        <v>50405</v>
      </c>
      <c r="B49577">
        <v>203.79</v>
      </c>
      <c r="C49577">
        <f t="shared" si="1755"/>
        <v>203.0281015004802</v>
      </c>
      <c r="D49577">
        <f t="shared" si="1756"/>
        <v>0.58048932357050398</v>
      </c>
      <c r="W49577">
        <f t="shared" si="1757"/>
        <v>94484</v>
      </c>
      <c r="X49577">
        <v>49784</v>
      </c>
      <c r="Y49577">
        <v>203.79</v>
      </c>
    </row>
    <row r="49578" spans="1:25" x14ac:dyDescent="0.45">
      <c r="A49578">
        <v>50406</v>
      </c>
      <c r="B49578">
        <v>203.79</v>
      </c>
      <c r="C49578">
        <f t="shared" si="1755"/>
        <v>203.02903733667034</v>
      </c>
      <c r="D49578">
        <f t="shared" si="1756"/>
        <v>0.57906417498175422</v>
      </c>
      <c r="W49578">
        <f t="shared" si="1757"/>
        <v>94485</v>
      </c>
      <c r="X49578">
        <v>49785</v>
      </c>
      <c r="Y49578">
        <v>203.79</v>
      </c>
    </row>
    <row r="49579" spans="1:25" x14ac:dyDescent="0.45">
      <c r="A49579">
        <v>50407</v>
      </c>
      <c r="B49579">
        <v>203.79</v>
      </c>
      <c r="C49579">
        <f t="shared" si="1755"/>
        <v>203.02997315898801</v>
      </c>
      <c r="D49579">
        <f t="shared" si="1756"/>
        <v>0.57764079905864674</v>
      </c>
      <c r="W49579">
        <f t="shared" si="1757"/>
        <v>94486</v>
      </c>
      <c r="X49579">
        <v>49786</v>
      </c>
      <c r="Y49579">
        <v>203.79</v>
      </c>
    </row>
    <row r="49580" spans="1:25" x14ac:dyDescent="0.45">
      <c r="A49580">
        <v>50408</v>
      </c>
      <c r="B49580">
        <v>203.79</v>
      </c>
      <c r="C49580">
        <f t="shared" si="1755"/>
        <v>203.03090896743348</v>
      </c>
      <c r="D49580">
        <f t="shared" si="1756"/>
        <v>0.57621919572289992</v>
      </c>
      <c r="W49580">
        <f t="shared" si="1757"/>
        <v>94487</v>
      </c>
      <c r="X49580">
        <v>49787</v>
      </c>
      <c r="Y49580">
        <v>203.79</v>
      </c>
    </row>
    <row r="49581" spans="1:25" x14ac:dyDescent="0.45">
      <c r="A49581">
        <v>50409</v>
      </c>
      <c r="B49581">
        <v>203.79</v>
      </c>
      <c r="C49581">
        <f t="shared" si="1755"/>
        <v>203.03184476200693</v>
      </c>
      <c r="D49581">
        <f t="shared" si="1756"/>
        <v>0.574799364896322</v>
      </c>
      <c r="W49581">
        <f t="shared" si="1757"/>
        <v>94488</v>
      </c>
      <c r="X49581">
        <v>49788</v>
      </c>
      <c r="Y49581">
        <v>203.79</v>
      </c>
    </row>
    <row r="49582" spans="1:25" x14ac:dyDescent="0.45">
      <c r="A49582">
        <v>50410</v>
      </c>
      <c r="B49582">
        <v>203.79</v>
      </c>
      <c r="C49582">
        <f t="shared" si="1755"/>
        <v>203.03278054270851</v>
      </c>
      <c r="D49582">
        <f t="shared" si="1756"/>
        <v>0.57338130650080943</v>
      </c>
      <c r="W49582">
        <f t="shared" si="1757"/>
        <v>94489</v>
      </c>
      <c r="X49582">
        <v>49789</v>
      </c>
      <c r="Y49582">
        <v>203.79</v>
      </c>
    </row>
    <row r="49583" spans="1:25" x14ac:dyDescent="0.45">
      <c r="A49583">
        <v>50411</v>
      </c>
      <c r="B49583">
        <v>203.79</v>
      </c>
      <c r="C49583">
        <f t="shared" si="1755"/>
        <v>203.03371630953851</v>
      </c>
      <c r="D49583">
        <f t="shared" si="1756"/>
        <v>0.5719650204580462</v>
      </c>
      <c r="W49583">
        <f t="shared" si="1757"/>
        <v>94490</v>
      </c>
      <c r="X49583">
        <v>49790</v>
      </c>
      <c r="Y49583">
        <v>203.79</v>
      </c>
    </row>
    <row r="49584" spans="1:25" x14ac:dyDescent="0.45">
      <c r="A49584">
        <v>50412</v>
      </c>
      <c r="B49584">
        <v>203.79</v>
      </c>
      <c r="C49584">
        <f t="shared" si="1755"/>
        <v>203.03465206249712</v>
      </c>
      <c r="D49584">
        <f t="shared" si="1756"/>
        <v>0.5705505066898483</v>
      </c>
      <c r="W49584">
        <f t="shared" si="1757"/>
        <v>94491</v>
      </c>
      <c r="X49584">
        <v>49791</v>
      </c>
      <c r="Y49584">
        <v>203.79</v>
      </c>
    </row>
    <row r="49585" spans="1:25" x14ac:dyDescent="0.45">
      <c r="A49585">
        <v>50413</v>
      </c>
      <c r="B49585">
        <v>203.79</v>
      </c>
      <c r="C49585">
        <f t="shared" si="1755"/>
        <v>203.03558780158448</v>
      </c>
      <c r="D49585">
        <f t="shared" si="1756"/>
        <v>0.56913776511812031</v>
      </c>
      <c r="W49585">
        <f t="shared" si="1757"/>
        <v>94492</v>
      </c>
      <c r="X49585">
        <v>49792</v>
      </c>
      <c r="Y49585">
        <v>203.79</v>
      </c>
    </row>
    <row r="49586" spans="1:25" x14ac:dyDescent="0.45">
      <c r="A49586">
        <v>50414</v>
      </c>
      <c r="B49586">
        <v>203.79</v>
      </c>
      <c r="C49586">
        <f t="shared" si="1755"/>
        <v>203.03652352680086</v>
      </c>
      <c r="D49586">
        <f t="shared" si="1756"/>
        <v>0.56772679566459749</v>
      </c>
      <c r="W49586">
        <f t="shared" si="1757"/>
        <v>94493</v>
      </c>
      <c r="X49586">
        <v>49793</v>
      </c>
      <c r="Y49586">
        <v>203.79</v>
      </c>
    </row>
    <row r="49587" spans="1:25" x14ac:dyDescent="0.45">
      <c r="A49587">
        <v>50415</v>
      </c>
      <c r="B49587">
        <v>203.79</v>
      </c>
      <c r="C49587">
        <f t="shared" si="1755"/>
        <v>203.03745923814645</v>
      </c>
      <c r="D49587">
        <f t="shared" si="1756"/>
        <v>0.56631759825110373</v>
      </c>
      <c r="W49587">
        <f t="shared" si="1757"/>
        <v>94494</v>
      </c>
      <c r="X49587">
        <v>49794</v>
      </c>
      <c r="Y49587">
        <v>203.79</v>
      </c>
    </row>
    <row r="49588" spans="1:25" x14ac:dyDescent="0.45">
      <c r="A49588">
        <v>50416</v>
      </c>
      <c r="B49588">
        <v>203.79</v>
      </c>
      <c r="C49588">
        <f t="shared" si="1755"/>
        <v>203.03839493562145</v>
      </c>
      <c r="D49588">
        <f t="shared" si="1756"/>
        <v>0.56491017279946576</v>
      </c>
      <c r="W49588">
        <f t="shared" si="1757"/>
        <v>94495</v>
      </c>
      <c r="X49588">
        <v>49795</v>
      </c>
      <c r="Y49588">
        <v>203.79</v>
      </c>
    </row>
    <row r="49589" spans="1:25" x14ac:dyDescent="0.45">
      <c r="A49589">
        <v>50417</v>
      </c>
      <c r="B49589">
        <v>203.79</v>
      </c>
      <c r="C49589">
        <f t="shared" si="1755"/>
        <v>203.03933061922606</v>
      </c>
      <c r="D49589">
        <f t="shared" si="1756"/>
        <v>0.56350451923151279</v>
      </c>
      <c r="W49589">
        <f t="shared" si="1757"/>
        <v>94496</v>
      </c>
      <c r="X49589">
        <v>49796</v>
      </c>
      <c r="Y49589">
        <v>203.79</v>
      </c>
    </row>
    <row r="49590" spans="1:25" x14ac:dyDescent="0.45">
      <c r="A49590">
        <v>50418</v>
      </c>
      <c r="B49590">
        <v>203.79</v>
      </c>
      <c r="C49590">
        <f t="shared" si="1755"/>
        <v>203.04026628896054</v>
      </c>
      <c r="D49590">
        <f t="shared" si="1756"/>
        <v>0.56210063746899142</v>
      </c>
      <c r="W49590">
        <f t="shared" si="1757"/>
        <v>94497</v>
      </c>
      <c r="X49590">
        <v>49797</v>
      </c>
      <c r="Y49590">
        <v>203.79</v>
      </c>
    </row>
    <row r="49591" spans="1:25" x14ac:dyDescent="0.45">
      <c r="A49591">
        <v>50419</v>
      </c>
      <c r="B49591">
        <v>203.79</v>
      </c>
      <c r="C49591">
        <f t="shared" si="1755"/>
        <v>203.04120194482499</v>
      </c>
      <c r="D49591">
        <f t="shared" si="1756"/>
        <v>0.56069852743386428</v>
      </c>
      <c r="W49591">
        <f t="shared" si="1757"/>
        <v>94498</v>
      </c>
      <c r="X49591">
        <v>49798</v>
      </c>
      <c r="Y49591">
        <v>203.79</v>
      </c>
    </row>
    <row r="49592" spans="1:25" x14ac:dyDescent="0.45">
      <c r="A49592">
        <v>50420</v>
      </c>
      <c r="B49592">
        <v>203.79</v>
      </c>
      <c r="C49592">
        <f t="shared" si="1755"/>
        <v>203.04213758681971</v>
      </c>
      <c r="D49592">
        <f t="shared" si="1756"/>
        <v>0.55929818904784079</v>
      </c>
      <c r="W49592">
        <f t="shared" si="1757"/>
        <v>94499</v>
      </c>
      <c r="X49592">
        <v>49799</v>
      </c>
      <c r="Y49592">
        <v>203.79</v>
      </c>
    </row>
    <row r="49593" spans="1:25" x14ac:dyDescent="0.45">
      <c r="A49593">
        <v>50421</v>
      </c>
      <c r="B49593">
        <v>203.79</v>
      </c>
      <c r="C49593">
        <f t="shared" si="1755"/>
        <v>203.04307321494485</v>
      </c>
      <c r="D49593">
        <f t="shared" si="1756"/>
        <v>0.55789962223280365</v>
      </c>
      <c r="W49593">
        <f t="shared" si="1757"/>
        <v>94500</v>
      </c>
      <c r="X49593">
        <v>49800</v>
      </c>
      <c r="Y49593">
        <v>203.79</v>
      </c>
    </row>
    <row r="49594" spans="1:25" x14ac:dyDescent="0.45">
      <c r="A49594">
        <v>50422</v>
      </c>
      <c r="B49594">
        <v>203.79</v>
      </c>
      <c r="C49594">
        <f t="shared" si="1755"/>
        <v>203.04400882920066</v>
      </c>
      <c r="D49594">
        <f t="shared" si="1756"/>
        <v>0.55650282691055297</v>
      </c>
      <c r="W49594">
        <f t="shared" si="1757"/>
        <v>94501</v>
      </c>
      <c r="X49594">
        <v>49801</v>
      </c>
      <c r="Y49594">
        <v>203.79</v>
      </c>
    </row>
    <row r="49595" spans="1:25" x14ac:dyDescent="0.45">
      <c r="A49595">
        <v>50423</v>
      </c>
      <c r="B49595">
        <v>203.79</v>
      </c>
      <c r="C49595">
        <f t="shared" si="1755"/>
        <v>203.0449444295873</v>
      </c>
      <c r="D49595">
        <f t="shared" si="1756"/>
        <v>0.55510780300297657</v>
      </c>
      <c r="W49595">
        <f t="shared" si="1757"/>
        <v>94502</v>
      </c>
      <c r="X49595">
        <v>49802</v>
      </c>
      <c r="Y49595">
        <v>203.79</v>
      </c>
    </row>
    <row r="49596" spans="1:25" x14ac:dyDescent="0.45">
      <c r="A49596">
        <v>50424</v>
      </c>
      <c r="B49596">
        <v>203.79</v>
      </c>
      <c r="C49596">
        <f t="shared" si="1755"/>
        <v>203.045880016105</v>
      </c>
      <c r="D49596">
        <f t="shared" si="1756"/>
        <v>0.55371455043188</v>
      </c>
      <c r="W49596">
        <f t="shared" si="1757"/>
        <v>94503</v>
      </c>
      <c r="X49596">
        <v>49803</v>
      </c>
      <c r="Y49596">
        <v>203.79</v>
      </c>
    </row>
    <row r="49597" spans="1:25" x14ac:dyDescent="0.45">
      <c r="A49597">
        <v>50425</v>
      </c>
      <c r="B49597">
        <v>203.79</v>
      </c>
      <c r="C49597">
        <f t="shared" si="1755"/>
        <v>203.04681558875399</v>
      </c>
      <c r="D49597">
        <f t="shared" si="1756"/>
        <v>0.55232306911907192</v>
      </c>
      <c r="W49597">
        <f t="shared" si="1757"/>
        <v>94504</v>
      </c>
      <c r="X49597">
        <v>49804</v>
      </c>
      <c r="Y49597">
        <v>203.79</v>
      </c>
    </row>
    <row r="49598" spans="1:25" x14ac:dyDescent="0.45">
      <c r="A49598">
        <v>50426</v>
      </c>
      <c r="B49598">
        <v>203.79</v>
      </c>
      <c r="C49598">
        <f t="shared" si="1755"/>
        <v>203.04775114753443</v>
      </c>
      <c r="D49598">
        <f t="shared" si="1756"/>
        <v>0.5509333589864478</v>
      </c>
      <c r="W49598">
        <f t="shared" si="1757"/>
        <v>94505</v>
      </c>
      <c r="X49598">
        <v>49805</v>
      </c>
      <c r="Y49598">
        <v>203.79</v>
      </c>
    </row>
    <row r="49599" spans="1:25" x14ac:dyDescent="0.45">
      <c r="A49599">
        <v>50427</v>
      </c>
      <c r="B49599">
        <v>203.79</v>
      </c>
      <c r="C49599">
        <f t="shared" si="1755"/>
        <v>203.04868669244655</v>
      </c>
      <c r="D49599">
        <f t="shared" si="1756"/>
        <v>0.54954541995582173</v>
      </c>
      <c r="W49599">
        <f t="shared" si="1757"/>
        <v>94506</v>
      </c>
      <c r="X49599">
        <v>49806</v>
      </c>
      <c r="Y49599">
        <v>203.79</v>
      </c>
    </row>
    <row r="49600" spans="1:25" x14ac:dyDescent="0.45">
      <c r="A49600">
        <v>50428</v>
      </c>
      <c r="B49600">
        <v>203.79</v>
      </c>
      <c r="C49600">
        <f t="shared" si="1755"/>
        <v>203.04962222349053</v>
      </c>
      <c r="D49600">
        <f t="shared" si="1756"/>
        <v>0.54815925194909443</v>
      </c>
      <c r="W49600">
        <f t="shared" si="1757"/>
        <v>94507</v>
      </c>
      <c r="X49600">
        <v>49807</v>
      </c>
      <c r="Y49600">
        <v>203.79</v>
      </c>
    </row>
    <row r="49601" spans="1:25" x14ac:dyDescent="0.45">
      <c r="A49601">
        <v>50429</v>
      </c>
      <c r="B49601">
        <v>203.79</v>
      </c>
      <c r="C49601">
        <f t="shared" si="1755"/>
        <v>203.05055774066662</v>
      </c>
      <c r="D49601">
        <f t="shared" si="1756"/>
        <v>0.54677485488804312</v>
      </c>
      <c r="W49601">
        <f t="shared" si="1757"/>
        <v>94508</v>
      </c>
      <c r="X49601">
        <v>49808</v>
      </c>
      <c r="Y49601">
        <v>203.79</v>
      </c>
    </row>
    <row r="49602" spans="1:25" x14ac:dyDescent="0.45">
      <c r="A49602">
        <v>50430</v>
      </c>
      <c r="B49602">
        <v>203.79</v>
      </c>
      <c r="C49602">
        <f t="shared" si="1755"/>
        <v>203.05149324397499</v>
      </c>
      <c r="D49602">
        <f t="shared" si="1756"/>
        <v>0.54539222869457415</v>
      </c>
      <c r="W49602">
        <f t="shared" si="1757"/>
        <v>94509</v>
      </c>
      <c r="X49602">
        <v>49809</v>
      </c>
      <c r="Y49602">
        <v>203.79</v>
      </c>
    </row>
    <row r="49603" spans="1:25" x14ac:dyDescent="0.45">
      <c r="A49603">
        <v>50431</v>
      </c>
      <c r="B49603">
        <v>203.79</v>
      </c>
      <c r="C49603">
        <f t="shared" si="1755"/>
        <v>203.05242873341584</v>
      </c>
      <c r="D49603">
        <f t="shared" si="1756"/>
        <v>0.54401137329055427</v>
      </c>
      <c r="W49603">
        <f t="shared" si="1757"/>
        <v>94510</v>
      </c>
      <c r="X49603">
        <v>49810</v>
      </c>
      <c r="Y49603">
        <v>203.79</v>
      </c>
    </row>
    <row r="49604" spans="1:25" x14ac:dyDescent="0.45">
      <c r="A49604">
        <v>50432</v>
      </c>
      <c r="B49604">
        <v>203.79</v>
      </c>
      <c r="C49604">
        <f t="shared" ref="C49604:C49667" si="1758">$H$4 - $I$4*EXP(-A49604/$J$4)</f>
        <v>203.05336420898942</v>
      </c>
      <c r="D49604">
        <f t="shared" ref="D49604:D49667" si="1759">(B49604-C49604)^2</f>
        <v>0.54263228859776891</v>
      </c>
      <c r="W49604">
        <f t="shared" si="1757"/>
        <v>94511</v>
      </c>
      <c r="X49604">
        <v>49811</v>
      </c>
      <c r="Y49604">
        <v>203.79</v>
      </c>
    </row>
    <row r="49605" spans="1:25" x14ac:dyDescent="0.45">
      <c r="A49605">
        <v>50433</v>
      </c>
      <c r="B49605">
        <v>203.79</v>
      </c>
      <c r="C49605">
        <f t="shared" si="1758"/>
        <v>203.05429967069591</v>
      </c>
      <c r="D49605">
        <f t="shared" si="1759"/>
        <v>0.54125497453813243</v>
      </c>
      <c r="W49605">
        <f t="shared" si="1757"/>
        <v>94512</v>
      </c>
      <c r="X49605">
        <v>49812</v>
      </c>
      <c r="Y49605">
        <v>203.79</v>
      </c>
    </row>
    <row r="49606" spans="1:25" x14ac:dyDescent="0.45">
      <c r="A49606">
        <v>50434</v>
      </c>
      <c r="B49606">
        <v>203.79</v>
      </c>
      <c r="C49606">
        <f t="shared" si="1758"/>
        <v>203.05523511853548</v>
      </c>
      <c r="D49606">
        <f t="shared" si="1759"/>
        <v>0.53987943103356129</v>
      </c>
      <c r="W49606">
        <f t="shared" si="1757"/>
        <v>94513</v>
      </c>
      <c r="X49606">
        <v>49813</v>
      </c>
      <c r="Y49606">
        <v>203.79</v>
      </c>
    </row>
    <row r="49607" spans="1:25" x14ac:dyDescent="0.45">
      <c r="A49607">
        <v>50435</v>
      </c>
      <c r="B49607">
        <v>203.79</v>
      </c>
      <c r="C49607">
        <f t="shared" si="1758"/>
        <v>203.05617055250841</v>
      </c>
      <c r="D49607">
        <f t="shared" si="1759"/>
        <v>0.53850565800580774</v>
      </c>
      <c r="W49607">
        <f t="shared" si="1757"/>
        <v>94514</v>
      </c>
      <c r="X49607">
        <v>49814</v>
      </c>
      <c r="Y49607">
        <v>203.79</v>
      </c>
    </row>
    <row r="49608" spans="1:25" x14ac:dyDescent="0.45">
      <c r="A49608">
        <v>50436</v>
      </c>
      <c r="B49608">
        <v>203.79</v>
      </c>
      <c r="C49608">
        <f t="shared" si="1758"/>
        <v>203.05710597261483</v>
      </c>
      <c r="D49608">
        <f t="shared" si="1759"/>
        <v>0.53713365537683555</v>
      </c>
      <c r="W49608">
        <f t="shared" si="1757"/>
        <v>94515</v>
      </c>
      <c r="X49608">
        <v>49815</v>
      </c>
      <c r="Y49608">
        <v>203.79</v>
      </c>
    </row>
    <row r="49609" spans="1:25" x14ac:dyDescent="0.45">
      <c r="A49609">
        <v>50437</v>
      </c>
      <c r="B49609">
        <v>203.79</v>
      </c>
      <c r="C49609">
        <f t="shared" si="1758"/>
        <v>203.05804137885499</v>
      </c>
      <c r="D49609">
        <f t="shared" si="1759"/>
        <v>0.53576342306848568</v>
      </c>
      <c r="W49609">
        <f t="shared" si="1757"/>
        <v>94516</v>
      </c>
      <c r="X49609">
        <v>49816</v>
      </c>
      <c r="Y49609">
        <v>203.79</v>
      </c>
    </row>
    <row r="49610" spans="1:25" x14ac:dyDescent="0.45">
      <c r="A49610">
        <v>50438</v>
      </c>
      <c r="B49610">
        <v>203.79</v>
      </c>
      <c r="C49610">
        <f t="shared" si="1758"/>
        <v>203.05897677122908</v>
      </c>
      <c r="D49610">
        <f t="shared" si="1759"/>
        <v>0.53439496100264394</v>
      </c>
      <c r="W49610">
        <f t="shared" si="1757"/>
        <v>94517</v>
      </c>
      <c r="X49610">
        <v>49817</v>
      </c>
      <c r="Y49610">
        <v>203.79</v>
      </c>
    </row>
    <row r="49611" spans="1:25" x14ac:dyDescent="0.45">
      <c r="A49611">
        <v>50439</v>
      </c>
      <c r="B49611">
        <v>203.79</v>
      </c>
      <c r="C49611">
        <f t="shared" si="1758"/>
        <v>203.05991214973733</v>
      </c>
      <c r="D49611">
        <f t="shared" si="1759"/>
        <v>0.53302826910115675</v>
      </c>
      <c r="W49611">
        <f t="shared" si="1757"/>
        <v>94518</v>
      </c>
      <c r="X49611">
        <v>49818</v>
      </c>
      <c r="Y49611">
        <v>203.79</v>
      </c>
    </row>
    <row r="49612" spans="1:25" x14ac:dyDescent="0.45">
      <c r="A49612">
        <v>50440</v>
      </c>
      <c r="B49612">
        <v>203.79</v>
      </c>
      <c r="C49612">
        <f t="shared" si="1758"/>
        <v>203.06084751437993</v>
      </c>
      <c r="D49612">
        <f t="shared" si="1759"/>
        <v>0.53166334728591536</v>
      </c>
      <c r="W49612">
        <f t="shared" si="1757"/>
        <v>94519</v>
      </c>
      <c r="X49612">
        <v>49819</v>
      </c>
      <c r="Y49612">
        <v>203.79</v>
      </c>
    </row>
    <row r="49613" spans="1:25" x14ac:dyDescent="0.45">
      <c r="A49613">
        <v>50441</v>
      </c>
      <c r="B49613">
        <v>203.79</v>
      </c>
      <c r="C49613">
        <f t="shared" si="1758"/>
        <v>203.06178286515706</v>
      </c>
      <c r="D49613">
        <f t="shared" si="1759"/>
        <v>0.53030019547885454</v>
      </c>
      <c r="W49613">
        <f t="shared" si="1757"/>
        <v>94520</v>
      </c>
      <c r="X49613">
        <v>49820</v>
      </c>
      <c r="Y49613">
        <v>203.79</v>
      </c>
    </row>
    <row r="49614" spans="1:25" x14ac:dyDescent="0.45">
      <c r="A49614">
        <v>50442</v>
      </c>
      <c r="B49614">
        <v>203.79</v>
      </c>
      <c r="C49614">
        <f t="shared" si="1758"/>
        <v>203.06271820206896</v>
      </c>
      <c r="D49614">
        <f t="shared" si="1759"/>
        <v>0.52893881360178796</v>
      </c>
      <c r="W49614">
        <f t="shared" ref="W49614:W49677" si="1760">X49614+44700</f>
        <v>94521</v>
      </c>
      <c r="X49614">
        <v>49821</v>
      </c>
      <c r="Y49614">
        <v>203.79</v>
      </c>
    </row>
    <row r="49615" spans="1:25" x14ac:dyDescent="0.45">
      <c r="A49615">
        <v>50443</v>
      </c>
      <c r="B49615">
        <v>203.79</v>
      </c>
      <c r="C49615">
        <f t="shared" si="1758"/>
        <v>203.06365352511583</v>
      </c>
      <c r="D49615">
        <f t="shared" si="1759"/>
        <v>0.52757920157665594</v>
      </c>
      <c r="W49615">
        <f t="shared" si="1760"/>
        <v>94522</v>
      </c>
      <c r="X49615">
        <v>49822</v>
      </c>
      <c r="Y49615">
        <v>203.79</v>
      </c>
    </row>
    <row r="49616" spans="1:25" x14ac:dyDescent="0.45">
      <c r="A49616">
        <v>50444</v>
      </c>
      <c r="B49616">
        <v>203.79</v>
      </c>
      <c r="C49616">
        <f t="shared" si="1758"/>
        <v>203.06458883429787</v>
      </c>
      <c r="D49616">
        <f t="shared" si="1759"/>
        <v>0.52622135932531866</v>
      </c>
      <c r="W49616">
        <f t="shared" si="1760"/>
        <v>94523</v>
      </c>
      <c r="X49616">
        <v>49823</v>
      </c>
      <c r="Y49616">
        <v>203.79</v>
      </c>
    </row>
    <row r="49617" spans="1:25" x14ac:dyDescent="0.45">
      <c r="A49617">
        <v>50445</v>
      </c>
      <c r="B49617">
        <v>203.79</v>
      </c>
      <c r="C49617">
        <f t="shared" si="1758"/>
        <v>203.06552412961526</v>
      </c>
      <c r="D49617">
        <f t="shared" si="1759"/>
        <v>0.52486528676972177</v>
      </c>
      <c r="W49617">
        <f t="shared" si="1760"/>
        <v>94524</v>
      </c>
      <c r="X49617">
        <v>49824</v>
      </c>
      <c r="Y49617">
        <v>203.79</v>
      </c>
    </row>
    <row r="49618" spans="1:25" x14ac:dyDescent="0.45">
      <c r="A49618">
        <v>50446</v>
      </c>
      <c r="B49618">
        <v>203.79</v>
      </c>
      <c r="C49618">
        <f t="shared" si="1758"/>
        <v>203.06645941106825</v>
      </c>
      <c r="D49618">
        <f t="shared" si="1759"/>
        <v>0.52351098383168992</v>
      </c>
      <c r="W49618">
        <f t="shared" si="1760"/>
        <v>94525</v>
      </c>
      <c r="X49618">
        <v>49825</v>
      </c>
      <c r="Y49618">
        <v>203.79</v>
      </c>
    </row>
    <row r="49619" spans="1:25" x14ac:dyDescent="0.45">
      <c r="A49619">
        <v>50447</v>
      </c>
      <c r="B49619">
        <v>203.79</v>
      </c>
      <c r="C49619">
        <f t="shared" si="1758"/>
        <v>203.06739467865702</v>
      </c>
      <c r="D49619">
        <f t="shared" si="1759"/>
        <v>0.52215845043317399</v>
      </c>
      <c r="W49619">
        <f t="shared" si="1760"/>
        <v>94526</v>
      </c>
      <c r="X49619">
        <v>49826</v>
      </c>
      <c r="Y49619">
        <v>203.79</v>
      </c>
    </row>
    <row r="49620" spans="1:25" x14ac:dyDescent="0.45">
      <c r="A49620">
        <v>50448</v>
      </c>
      <c r="B49620">
        <v>203.79</v>
      </c>
      <c r="C49620">
        <f t="shared" si="1758"/>
        <v>203.06832993238177</v>
      </c>
      <c r="D49620">
        <f t="shared" si="1759"/>
        <v>0.52080768649608611</v>
      </c>
      <c r="W49620">
        <f t="shared" si="1760"/>
        <v>94527</v>
      </c>
      <c r="X49620">
        <v>49827</v>
      </c>
      <c r="Y49620">
        <v>203.79</v>
      </c>
    </row>
    <row r="49621" spans="1:25" x14ac:dyDescent="0.45">
      <c r="A49621">
        <v>50449</v>
      </c>
      <c r="B49621">
        <v>203.79</v>
      </c>
      <c r="C49621">
        <f t="shared" si="1758"/>
        <v>203.06926517224272</v>
      </c>
      <c r="D49621">
        <f t="shared" si="1759"/>
        <v>0.51945869194230043</v>
      </c>
      <c r="W49621">
        <f t="shared" si="1760"/>
        <v>94528</v>
      </c>
      <c r="X49621">
        <v>49828</v>
      </c>
      <c r="Y49621">
        <v>203.79</v>
      </c>
    </row>
    <row r="49622" spans="1:25" x14ac:dyDescent="0.45">
      <c r="A49622">
        <v>50450</v>
      </c>
      <c r="B49622">
        <v>203.79</v>
      </c>
      <c r="C49622">
        <f t="shared" si="1758"/>
        <v>203.0702003982401</v>
      </c>
      <c r="D49622">
        <f t="shared" si="1759"/>
        <v>0.51811146669369368</v>
      </c>
      <c r="W49622">
        <f t="shared" si="1760"/>
        <v>94529</v>
      </c>
      <c r="X49622">
        <v>49829</v>
      </c>
      <c r="Y49622">
        <v>203.79</v>
      </c>
    </row>
    <row r="49623" spans="1:25" x14ac:dyDescent="0.45">
      <c r="A49623">
        <v>50451</v>
      </c>
      <c r="B49623">
        <v>203.79</v>
      </c>
      <c r="C49623">
        <f t="shared" si="1758"/>
        <v>203.07113561037406</v>
      </c>
      <c r="D49623">
        <f t="shared" si="1759"/>
        <v>0.51676601067226813</v>
      </c>
      <c r="W49623">
        <f t="shared" si="1760"/>
        <v>94530</v>
      </c>
      <c r="X49623">
        <v>49830</v>
      </c>
      <c r="Y49623">
        <v>203.79</v>
      </c>
    </row>
    <row r="49624" spans="1:25" x14ac:dyDescent="0.45">
      <c r="A49624">
        <v>50452</v>
      </c>
      <c r="B49624">
        <v>203.79</v>
      </c>
      <c r="C49624">
        <f t="shared" si="1758"/>
        <v>203.07207080864484</v>
      </c>
      <c r="D49624">
        <f t="shared" si="1759"/>
        <v>0.51542232379986497</v>
      </c>
      <c r="W49624">
        <f t="shared" si="1760"/>
        <v>94531</v>
      </c>
      <c r="X49624">
        <v>49831</v>
      </c>
      <c r="Y49624">
        <v>203.79</v>
      </c>
    </row>
    <row r="49625" spans="1:25" x14ac:dyDescent="0.45">
      <c r="A49625">
        <v>50453</v>
      </c>
      <c r="B49625">
        <v>203.79</v>
      </c>
      <c r="C49625">
        <f t="shared" si="1758"/>
        <v>203.07300599305262</v>
      </c>
      <c r="D49625">
        <f t="shared" si="1759"/>
        <v>0.51408040599845084</v>
      </c>
      <c r="W49625">
        <f t="shared" si="1760"/>
        <v>94532</v>
      </c>
      <c r="X49625">
        <v>49832</v>
      </c>
      <c r="Y49625">
        <v>203.79</v>
      </c>
    </row>
    <row r="49626" spans="1:25" x14ac:dyDescent="0.45">
      <c r="A49626">
        <v>50454</v>
      </c>
      <c r="B49626">
        <v>203.79</v>
      </c>
      <c r="C49626">
        <f t="shared" si="1758"/>
        <v>203.07394116359765</v>
      </c>
      <c r="D49626">
        <f t="shared" si="1759"/>
        <v>0.51274025718987271</v>
      </c>
      <c r="W49626">
        <f t="shared" si="1760"/>
        <v>94533</v>
      </c>
      <c r="X49626">
        <v>49833</v>
      </c>
      <c r="Y49626">
        <v>203.79</v>
      </c>
    </row>
    <row r="49627" spans="1:25" x14ac:dyDescent="0.45">
      <c r="A49627">
        <v>50455</v>
      </c>
      <c r="B49627">
        <v>203.79</v>
      </c>
      <c r="C49627">
        <f t="shared" si="1758"/>
        <v>203.07487632028011</v>
      </c>
      <c r="D49627">
        <f t="shared" si="1759"/>
        <v>0.51140187729610231</v>
      </c>
      <c r="W49627">
        <f t="shared" si="1760"/>
        <v>94534</v>
      </c>
      <c r="X49627">
        <v>49834</v>
      </c>
      <c r="Y49627">
        <v>203.79</v>
      </c>
    </row>
    <row r="49628" spans="1:25" x14ac:dyDescent="0.45">
      <c r="A49628">
        <v>50456</v>
      </c>
      <c r="B49628">
        <v>203.79</v>
      </c>
      <c r="C49628">
        <f t="shared" si="1758"/>
        <v>203.07581146310019</v>
      </c>
      <c r="D49628">
        <f t="shared" si="1759"/>
        <v>0.51006526623907344</v>
      </c>
      <c r="W49628">
        <f t="shared" si="1760"/>
        <v>94535</v>
      </c>
      <c r="X49628">
        <v>49835</v>
      </c>
      <c r="Y49628">
        <v>203.79</v>
      </c>
    </row>
    <row r="49629" spans="1:25" x14ac:dyDescent="0.45">
      <c r="A49629">
        <v>50457</v>
      </c>
      <c r="B49629">
        <v>203.79</v>
      </c>
      <c r="C49629">
        <f t="shared" si="1758"/>
        <v>203.0767465920581</v>
      </c>
      <c r="D49629">
        <f t="shared" si="1759"/>
        <v>0.50873042394072265</v>
      </c>
      <c r="W49629">
        <f t="shared" si="1760"/>
        <v>94536</v>
      </c>
      <c r="X49629">
        <v>49836</v>
      </c>
      <c r="Y49629">
        <v>203.79</v>
      </c>
    </row>
    <row r="49630" spans="1:25" x14ac:dyDescent="0.45">
      <c r="A49630">
        <v>50458</v>
      </c>
      <c r="B49630">
        <v>203.79</v>
      </c>
      <c r="C49630">
        <f t="shared" si="1758"/>
        <v>203.07768170715408</v>
      </c>
      <c r="D49630">
        <f t="shared" si="1759"/>
        <v>0.50739735032290778</v>
      </c>
      <c r="W49630">
        <f t="shared" si="1760"/>
        <v>94537</v>
      </c>
      <c r="X49630">
        <v>49837</v>
      </c>
      <c r="Y49630">
        <v>203.79</v>
      </c>
    </row>
    <row r="49631" spans="1:25" x14ac:dyDescent="0.45">
      <c r="A49631">
        <v>50459</v>
      </c>
      <c r="B49631">
        <v>203.79</v>
      </c>
      <c r="C49631">
        <f t="shared" si="1758"/>
        <v>203.07861680838832</v>
      </c>
      <c r="D49631">
        <f t="shared" si="1759"/>
        <v>0.50606604530761135</v>
      </c>
      <c r="W49631">
        <f t="shared" si="1760"/>
        <v>94538</v>
      </c>
      <c r="X49631">
        <v>49838</v>
      </c>
      <c r="Y49631">
        <v>203.79</v>
      </c>
    </row>
    <row r="49632" spans="1:25" x14ac:dyDescent="0.45">
      <c r="A49632">
        <v>50460</v>
      </c>
      <c r="B49632">
        <v>203.79</v>
      </c>
      <c r="C49632">
        <f t="shared" si="1758"/>
        <v>203.079551895761</v>
      </c>
      <c r="D49632">
        <f t="shared" si="1759"/>
        <v>0.50473650881677778</v>
      </c>
      <c r="W49632">
        <f t="shared" si="1760"/>
        <v>94539</v>
      </c>
      <c r="X49632">
        <v>49839</v>
      </c>
      <c r="Y49632">
        <v>203.79</v>
      </c>
    </row>
    <row r="49633" spans="1:25" x14ac:dyDescent="0.45">
      <c r="A49633">
        <v>50461</v>
      </c>
      <c r="B49633">
        <v>203.79</v>
      </c>
      <c r="C49633">
        <f t="shared" si="1758"/>
        <v>203.08048696927233</v>
      </c>
      <c r="D49633">
        <f t="shared" si="1759"/>
        <v>0.5034087407723542</v>
      </c>
      <c r="W49633">
        <f t="shared" si="1760"/>
        <v>94540</v>
      </c>
      <c r="X49633">
        <v>49840</v>
      </c>
      <c r="Y49633">
        <v>203.79</v>
      </c>
    </row>
    <row r="49634" spans="1:25" x14ac:dyDescent="0.45">
      <c r="A49634">
        <v>50462</v>
      </c>
      <c r="B49634">
        <v>203.79</v>
      </c>
      <c r="C49634">
        <f t="shared" si="1758"/>
        <v>203.08142202892256</v>
      </c>
      <c r="D49634">
        <f t="shared" si="1759"/>
        <v>0.50208274109620976</v>
      </c>
      <c r="W49634">
        <f t="shared" si="1760"/>
        <v>94541</v>
      </c>
      <c r="X49634">
        <v>49841</v>
      </c>
      <c r="Y49634">
        <v>203.79</v>
      </c>
    </row>
    <row r="49635" spans="1:25" x14ac:dyDescent="0.45">
      <c r="A49635">
        <v>50463</v>
      </c>
      <c r="B49635">
        <v>203.79</v>
      </c>
      <c r="C49635">
        <f t="shared" si="1758"/>
        <v>203.08235707471184</v>
      </c>
      <c r="D49635">
        <f t="shared" si="1759"/>
        <v>0.50075850971037772</v>
      </c>
      <c r="W49635">
        <f t="shared" si="1760"/>
        <v>94542</v>
      </c>
      <c r="X49635">
        <v>49842</v>
      </c>
      <c r="Y49635">
        <v>203.79</v>
      </c>
    </row>
    <row r="49636" spans="1:25" x14ac:dyDescent="0.45">
      <c r="A49636">
        <v>50464</v>
      </c>
      <c r="B49636">
        <v>203.79</v>
      </c>
      <c r="C49636">
        <f t="shared" si="1758"/>
        <v>203.08329210664039</v>
      </c>
      <c r="D49636">
        <f t="shared" si="1759"/>
        <v>0.49943604653677293</v>
      </c>
      <c r="W49636">
        <f t="shared" si="1760"/>
        <v>94543</v>
      </c>
      <c r="X49636">
        <v>49843</v>
      </c>
      <c r="Y49636">
        <v>203.79</v>
      </c>
    </row>
    <row r="49637" spans="1:25" x14ac:dyDescent="0.45">
      <c r="A49637">
        <v>50465</v>
      </c>
      <c r="B49637">
        <v>203.79</v>
      </c>
      <c r="C49637">
        <f t="shared" si="1758"/>
        <v>203.08422712470843</v>
      </c>
      <c r="D49637">
        <f t="shared" si="1759"/>
        <v>0.49811535149731301</v>
      </c>
      <c r="W49637">
        <f t="shared" si="1760"/>
        <v>94544</v>
      </c>
      <c r="X49637">
        <v>49844</v>
      </c>
      <c r="Y49637">
        <v>203.79</v>
      </c>
    </row>
    <row r="49638" spans="1:25" x14ac:dyDescent="0.45">
      <c r="A49638">
        <v>50466</v>
      </c>
      <c r="B49638">
        <v>203.79</v>
      </c>
      <c r="C49638">
        <f t="shared" si="1758"/>
        <v>203.08516212891618</v>
      </c>
      <c r="D49638">
        <f t="shared" si="1759"/>
        <v>0.49679642451395867</v>
      </c>
      <c r="W49638">
        <f t="shared" si="1760"/>
        <v>94545</v>
      </c>
      <c r="X49638">
        <v>49845</v>
      </c>
      <c r="Y49638">
        <v>203.79</v>
      </c>
    </row>
    <row r="49639" spans="1:25" x14ac:dyDescent="0.45">
      <c r="A49639">
        <v>50467</v>
      </c>
      <c r="B49639">
        <v>203.79</v>
      </c>
      <c r="C49639">
        <f t="shared" si="1758"/>
        <v>203.0860971192638</v>
      </c>
      <c r="D49639">
        <f t="shared" si="1759"/>
        <v>0.49547926550871318</v>
      </c>
      <c r="W49639">
        <f t="shared" si="1760"/>
        <v>94546</v>
      </c>
      <c r="X49639">
        <v>49846</v>
      </c>
      <c r="Y49639">
        <v>203.79</v>
      </c>
    </row>
    <row r="49640" spans="1:25" x14ac:dyDescent="0.45">
      <c r="A49640">
        <v>50468</v>
      </c>
      <c r="B49640">
        <v>203.79</v>
      </c>
      <c r="C49640">
        <f t="shared" si="1758"/>
        <v>203.08703209575154</v>
      </c>
      <c r="D49640">
        <f t="shared" si="1759"/>
        <v>0.49416387440346238</v>
      </c>
      <c r="W49640">
        <f t="shared" si="1760"/>
        <v>94547</v>
      </c>
      <c r="X49640">
        <v>49847</v>
      </c>
      <c r="Y49640">
        <v>203.79</v>
      </c>
    </row>
    <row r="49641" spans="1:25" x14ac:dyDescent="0.45">
      <c r="A49641">
        <v>50469</v>
      </c>
      <c r="B49641">
        <v>203.79</v>
      </c>
      <c r="C49641">
        <f t="shared" si="1758"/>
        <v>203.08796705837958</v>
      </c>
      <c r="D49641">
        <f t="shared" si="1759"/>
        <v>0.49285025112021486</v>
      </c>
      <c r="W49641">
        <f t="shared" si="1760"/>
        <v>94548</v>
      </c>
      <c r="X49641">
        <v>49848</v>
      </c>
      <c r="Y49641">
        <v>203.79</v>
      </c>
    </row>
    <row r="49642" spans="1:25" x14ac:dyDescent="0.45">
      <c r="A49642">
        <v>50470</v>
      </c>
      <c r="B49642">
        <v>203.79</v>
      </c>
      <c r="C49642">
        <f t="shared" si="1758"/>
        <v>203.08890200714814</v>
      </c>
      <c r="D49642">
        <f t="shared" si="1759"/>
        <v>0.49153839558090195</v>
      </c>
      <c r="W49642">
        <f t="shared" si="1760"/>
        <v>94549</v>
      </c>
      <c r="X49642">
        <v>49849</v>
      </c>
      <c r="Y49642">
        <v>203.79</v>
      </c>
    </row>
    <row r="49643" spans="1:25" x14ac:dyDescent="0.45">
      <c r="A49643">
        <v>50471</v>
      </c>
      <c r="B49643">
        <v>203.79</v>
      </c>
      <c r="C49643">
        <f t="shared" si="1758"/>
        <v>203.08983694205739</v>
      </c>
      <c r="D49643">
        <f t="shared" si="1759"/>
        <v>0.4902283077075375</v>
      </c>
      <c r="W49643">
        <f t="shared" si="1760"/>
        <v>94550</v>
      </c>
      <c r="X49643">
        <v>49850</v>
      </c>
      <c r="Y49643">
        <v>203.79</v>
      </c>
    </row>
    <row r="49644" spans="1:25" x14ac:dyDescent="0.45">
      <c r="A49644">
        <v>50472</v>
      </c>
      <c r="B49644">
        <v>203.79</v>
      </c>
      <c r="C49644">
        <f t="shared" si="1758"/>
        <v>203.09077186310759</v>
      </c>
      <c r="D49644">
        <f t="shared" si="1759"/>
        <v>0.48891998742201848</v>
      </c>
      <c r="W49644">
        <f t="shared" si="1760"/>
        <v>94551</v>
      </c>
      <c r="X49644">
        <v>49851</v>
      </c>
      <c r="Y49644">
        <v>203.79</v>
      </c>
    </row>
    <row r="49645" spans="1:25" x14ac:dyDescent="0.45">
      <c r="A49645">
        <v>50473</v>
      </c>
      <c r="B49645">
        <v>203.79</v>
      </c>
      <c r="C49645">
        <f t="shared" si="1758"/>
        <v>203.09170677029891</v>
      </c>
      <c r="D49645">
        <f t="shared" si="1759"/>
        <v>0.48761343464636403</v>
      </c>
      <c r="W49645">
        <f t="shared" si="1760"/>
        <v>94552</v>
      </c>
      <c r="X49645">
        <v>49852</v>
      </c>
      <c r="Y49645">
        <v>203.79</v>
      </c>
    </row>
    <row r="49646" spans="1:25" x14ac:dyDescent="0.45">
      <c r="A49646">
        <v>50474</v>
      </c>
      <c r="B49646">
        <v>203.79</v>
      </c>
      <c r="C49646">
        <f t="shared" si="1758"/>
        <v>203.09264166363155</v>
      </c>
      <c r="D49646">
        <f t="shared" si="1759"/>
        <v>0.48630864930255602</v>
      </c>
      <c r="W49646">
        <f t="shared" si="1760"/>
        <v>94553</v>
      </c>
      <c r="X49646">
        <v>49853</v>
      </c>
      <c r="Y49646">
        <v>203.79</v>
      </c>
    </row>
    <row r="49647" spans="1:25" x14ac:dyDescent="0.45">
      <c r="A49647">
        <v>50475</v>
      </c>
      <c r="B49647">
        <v>203.79</v>
      </c>
      <c r="C49647">
        <f t="shared" si="1758"/>
        <v>203.09357654310574</v>
      </c>
      <c r="D49647">
        <f t="shared" si="1759"/>
        <v>0.48500563131253943</v>
      </c>
      <c r="W49647">
        <f t="shared" si="1760"/>
        <v>94554</v>
      </c>
      <c r="X49647">
        <v>49854</v>
      </c>
      <c r="Y49647">
        <v>203.79</v>
      </c>
    </row>
    <row r="49648" spans="1:25" x14ac:dyDescent="0.45">
      <c r="A49648">
        <v>50476</v>
      </c>
      <c r="B49648">
        <v>203.79</v>
      </c>
      <c r="C49648">
        <f t="shared" si="1758"/>
        <v>203.09451140872167</v>
      </c>
      <c r="D49648">
        <f t="shared" si="1759"/>
        <v>0.48370438059830168</v>
      </c>
      <c r="W49648">
        <f t="shared" si="1760"/>
        <v>94555</v>
      </c>
      <c r="X49648">
        <v>49855</v>
      </c>
      <c r="Y49648">
        <v>203.79</v>
      </c>
    </row>
    <row r="49649" spans="1:25" x14ac:dyDescent="0.45">
      <c r="A49649">
        <v>50477</v>
      </c>
      <c r="B49649">
        <v>203.79</v>
      </c>
      <c r="C49649">
        <f t="shared" si="1758"/>
        <v>203.09544626047958</v>
      </c>
      <c r="D49649">
        <f t="shared" si="1759"/>
        <v>0.48240489708179324</v>
      </c>
      <c r="W49649">
        <f t="shared" si="1760"/>
        <v>94556</v>
      </c>
      <c r="X49649">
        <v>49856</v>
      </c>
      <c r="Y49649">
        <v>203.79</v>
      </c>
    </row>
    <row r="49650" spans="1:25" x14ac:dyDescent="0.45">
      <c r="A49650">
        <v>50478</v>
      </c>
      <c r="B49650">
        <v>203.79</v>
      </c>
      <c r="C49650">
        <f t="shared" si="1758"/>
        <v>203.0963810983796</v>
      </c>
      <c r="D49650">
        <f t="shared" si="1759"/>
        <v>0.48110718068508579</v>
      </c>
      <c r="W49650">
        <f t="shared" si="1760"/>
        <v>94557</v>
      </c>
      <c r="X49650">
        <v>49857</v>
      </c>
      <c r="Y49650">
        <v>203.79</v>
      </c>
    </row>
    <row r="49651" spans="1:25" x14ac:dyDescent="0.45">
      <c r="A49651">
        <v>50479</v>
      </c>
      <c r="B49651">
        <v>203.79</v>
      </c>
      <c r="C49651">
        <f t="shared" si="1758"/>
        <v>203.09731592242201</v>
      </c>
      <c r="D49651">
        <f t="shared" si="1759"/>
        <v>0.47981123133005626</v>
      </c>
      <c r="W49651">
        <f t="shared" si="1760"/>
        <v>94558</v>
      </c>
      <c r="X49651">
        <v>49858</v>
      </c>
      <c r="Y49651">
        <v>203.79</v>
      </c>
    </row>
    <row r="49652" spans="1:25" x14ac:dyDescent="0.45">
      <c r="A49652">
        <v>50480</v>
      </c>
      <c r="B49652">
        <v>203.79</v>
      </c>
      <c r="C49652">
        <f t="shared" si="1758"/>
        <v>203.09825073260697</v>
      </c>
      <c r="D49652">
        <f t="shared" si="1759"/>
        <v>0.47851704893878161</v>
      </c>
      <c r="W49652">
        <f t="shared" si="1760"/>
        <v>94559</v>
      </c>
      <c r="X49652">
        <v>49859</v>
      </c>
      <c r="Y49652">
        <v>203.79</v>
      </c>
    </row>
    <row r="49653" spans="1:25" x14ac:dyDescent="0.45">
      <c r="A49653">
        <v>50481</v>
      </c>
      <c r="B49653">
        <v>203.79</v>
      </c>
      <c r="C49653">
        <f t="shared" si="1758"/>
        <v>203.0991855289347</v>
      </c>
      <c r="D49653">
        <f t="shared" si="1759"/>
        <v>0.47722463343322302</v>
      </c>
      <c r="W49653">
        <f t="shared" si="1760"/>
        <v>94560</v>
      </c>
      <c r="X49653">
        <v>49860</v>
      </c>
      <c r="Y49653">
        <v>203.79</v>
      </c>
    </row>
    <row r="49654" spans="1:25" x14ac:dyDescent="0.45">
      <c r="A49654">
        <v>50482</v>
      </c>
      <c r="B49654">
        <v>203.79</v>
      </c>
      <c r="C49654">
        <f t="shared" si="1758"/>
        <v>203.10012031140542</v>
      </c>
      <c r="D49654">
        <f t="shared" si="1759"/>
        <v>0.47593398473534476</v>
      </c>
      <c r="W49654">
        <f t="shared" si="1760"/>
        <v>94561</v>
      </c>
      <c r="X49654">
        <v>49861</v>
      </c>
      <c r="Y49654">
        <v>203.79</v>
      </c>
    </row>
    <row r="49655" spans="1:25" x14ac:dyDescent="0.45">
      <c r="A49655">
        <v>50483</v>
      </c>
      <c r="B49655">
        <v>203.79</v>
      </c>
      <c r="C49655">
        <f t="shared" si="1758"/>
        <v>203.10105508001931</v>
      </c>
      <c r="D49655">
        <f t="shared" si="1759"/>
        <v>0.47464510276719213</v>
      </c>
      <c r="W49655">
        <f t="shared" si="1760"/>
        <v>94562</v>
      </c>
      <c r="X49655">
        <v>49862</v>
      </c>
      <c r="Y49655">
        <v>203.79</v>
      </c>
    </row>
    <row r="49656" spans="1:25" x14ac:dyDescent="0.45">
      <c r="A49656">
        <v>50484</v>
      </c>
      <c r="B49656">
        <v>203.79</v>
      </c>
      <c r="C49656">
        <f t="shared" si="1758"/>
        <v>203.10198983477659</v>
      </c>
      <c r="D49656">
        <f t="shared" si="1759"/>
        <v>0.47335798745073454</v>
      </c>
      <c r="W49656">
        <f t="shared" si="1760"/>
        <v>94563</v>
      </c>
      <c r="X49656">
        <v>49863</v>
      </c>
      <c r="Y49656">
        <v>203.79</v>
      </c>
    </row>
    <row r="49657" spans="1:25" x14ac:dyDescent="0.45">
      <c r="A49657">
        <v>50485</v>
      </c>
      <c r="B49657">
        <v>203.79</v>
      </c>
      <c r="C49657">
        <f t="shared" si="1758"/>
        <v>203.10292457567746</v>
      </c>
      <c r="D49657">
        <f t="shared" si="1759"/>
        <v>0.47207263870798355</v>
      </c>
      <c r="W49657">
        <f t="shared" si="1760"/>
        <v>94564</v>
      </c>
      <c r="X49657">
        <v>49864</v>
      </c>
      <c r="Y49657">
        <v>203.79</v>
      </c>
    </row>
    <row r="49658" spans="1:25" x14ac:dyDescent="0.45">
      <c r="A49658">
        <v>50486</v>
      </c>
      <c r="B49658">
        <v>203.79</v>
      </c>
      <c r="C49658">
        <f t="shared" si="1758"/>
        <v>203.10385930272213</v>
      </c>
      <c r="D49658">
        <f t="shared" si="1759"/>
        <v>0.4707890564609532</v>
      </c>
      <c r="W49658">
        <f t="shared" si="1760"/>
        <v>94565</v>
      </c>
      <c r="X49658">
        <v>49865</v>
      </c>
      <c r="Y49658">
        <v>203.79</v>
      </c>
    </row>
    <row r="49659" spans="1:25" x14ac:dyDescent="0.45">
      <c r="A49659">
        <v>50487</v>
      </c>
      <c r="B49659">
        <v>203.79</v>
      </c>
      <c r="C49659">
        <f t="shared" si="1758"/>
        <v>203.10479401591084</v>
      </c>
      <c r="D49659">
        <f t="shared" si="1759"/>
        <v>0.46950724063158233</v>
      </c>
      <c r="W49659">
        <f t="shared" si="1760"/>
        <v>94566</v>
      </c>
      <c r="X49659">
        <v>49866</v>
      </c>
      <c r="Y49659">
        <v>203.79</v>
      </c>
    </row>
    <row r="49660" spans="1:25" x14ac:dyDescent="0.45">
      <c r="A49660">
        <v>50488</v>
      </c>
      <c r="B49660">
        <v>203.79</v>
      </c>
      <c r="C49660">
        <f t="shared" si="1758"/>
        <v>203.10572871524369</v>
      </c>
      <c r="D49660">
        <f t="shared" si="1759"/>
        <v>0.46822719114204614</v>
      </c>
      <c r="W49660">
        <f t="shared" si="1760"/>
        <v>94567</v>
      </c>
      <c r="X49660">
        <v>49867</v>
      </c>
      <c r="Y49660">
        <v>203.79</v>
      </c>
    </row>
    <row r="49661" spans="1:25" x14ac:dyDescent="0.45">
      <c r="A49661">
        <v>50489</v>
      </c>
      <c r="B49661">
        <v>203.79</v>
      </c>
      <c r="C49661">
        <f t="shared" si="1758"/>
        <v>203.106663400721</v>
      </c>
      <c r="D49661">
        <f t="shared" si="1759"/>
        <v>0.46694890791417215</v>
      </c>
      <c r="W49661">
        <f t="shared" si="1760"/>
        <v>94568</v>
      </c>
      <c r="X49661">
        <v>49868</v>
      </c>
      <c r="Y49661">
        <v>203.79</v>
      </c>
    </row>
    <row r="49662" spans="1:25" x14ac:dyDescent="0.45">
      <c r="A49662">
        <v>50490</v>
      </c>
      <c r="B49662">
        <v>203.79</v>
      </c>
      <c r="C49662">
        <f t="shared" si="1758"/>
        <v>203.10759807234291</v>
      </c>
      <c r="D49662">
        <f t="shared" si="1759"/>
        <v>0.46567239087010176</v>
      </c>
      <c r="W49662">
        <f t="shared" si="1760"/>
        <v>94569</v>
      </c>
      <c r="X49662">
        <v>49869</v>
      </c>
      <c r="Y49662">
        <v>203.79</v>
      </c>
    </row>
    <row r="49663" spans="1:25" x14ac:dyDescent="0.45">
      <c r="A49663">
        <v>50491</v>
      </c>
      <c r="B49663">
        <v>203.79</v>
      </c>
      <c r="C49663">
        <f t="shared" si="1758"/>
        <v>203.10853273010969</v>
      </c>
      <c r="D49663">
        <f t="shared" si="1759"/>
        <v>0.46439763993174615</v>
      </c>
      <c r="W49663">
        <f t="shared" si="1760"/>
        <v>94570</v>
      </c>
      <c r="X49663">
        <v>49870</v>
      </c>
      <c r="Y49663">
        <v>203.79</v>
      </c>
    </row>
    <row r="49664" spans="1:25" x14ac:dyDescent="0.45">
      <c r="A49664">
        <v>50492</v>
      </c>
      <c r="B49664">
        <v>203.79</v>
      </c>
      <c r="C49664">
        <f t="shared" si="1758"/>
        <v>203.10946737402145</v>
      </c>
      <c r="D49664">
        <f t="shared" si="1759"/>
        <v>0.46312465502125166</v>
      </c>
      <c r="W49664">
        <f t="shared" si="1760"/>
        <v>94571</v>
      </c>
      <c r="X49664">
        <v>49871</v>
      </c>
      <c r="Y49664">
        <v>203.79</v>
      </c>
    </row>
    <row r="49665" spans="1:25" x14ac:dyDescent="0.45">
      <c r="A49665">
        <v>50493</v>
      </c>
      <c r="B49665">
        <v>203.79</v>
      </c>
      <c r="C49665">
        <f t="shared" si="1758"/>
        <v>203.11040200407845</v>
      </c>
      <c r="D49665">
        <f t="shared" si="1759"/>
        <v>0.46185343606057366</v>
      </c>
      <c r="W49665">
        <f t="shared" si="1760"/>
        <v>94572</v>
      </c>
      <c r="X49665">
        <v>49872</v>
      </c>
      <c r="Y49665">
        <v>203.79</v>
      </c>
    </row>
    <row r="49666" spans="1:25" x14ac:dyDescent="0.45">
      <c r="A49666">
        <v>50494</v>
      </c>
      <c r="B49666">
        <v>203.79</v>
      </c>
      <c r="C49666">
        <f t="shared" si="1758"/>
        <v>203.11133662028092</v>
      </c>
      <c r="D49666">
        <f t="shared" si="1759"/>
        <v>0.46058398297170905</v>
      </c>
      <c r="W49666">
        <f t="shared" si="1760"/>
        <v>94573</v>
      </c>
      <c r="X49666">
        <v>49873</v>
      </c>
      <c r="Y49666">
        <v>203.79</v>
      </c>
    </row>
    <row r="49667" spans="1:25" x14ac:dyDescent="0.45">
      <c r="A49667">
        <v>50495</v>
      </c>
      <c r="B49667">
        <v>203.79</v>
      </c>
      <c r="C49667">
        <f t="shared" si="1758"/>
        <v>203.112271222629</v>
      </c>
      <c r="D49667">
        <f t="shared" si="1759"/>
        <v>0.45931629567677318</v>
      </c>
      <c r="W49667">
        <f t="shared" si="1760"/>
        <v>94574</v>
      </c>
      <c r="X49667">
        <v>49874</v>
      </c>
      <c r="Y49667">
        <v>203.79</v>
      </c>
    </row>
    <row r="49668" spans="1:25" x14ac:dyDescent="0.45">
      <c r="A49668">
        <v>50496</v>
      </c>
      <c r="B49668">
        <v>203.79</v>
      </c>
      <c r="C49668">
        <f t="shared" ref="C49668:C49731" si="1761">$H$4 - $I$4*EXP(-A49668/$J$4)</f>
        <v>203.11320581112295</v>
      </c>
      <c r="D49668">
        <f t="shared" ref="D49668:D49731" si="1762">(B49668-C49668)^2</f>
        <v>0.45805037409772975</v>
      </c>
      <c r="W49668">
        <f t="shared" si="1760"/>
        <v>94575</v>
      </c>
      <c r="X49668">
        <v>49875</v>
      </c>
      <c r="Y49668">
        <v>203.79</v>
      </c>
    </row>
    <row r="49669" spans="1:25" x14ac:dyDescent="0.45">
      <c r="A49669">
        <v>50497</v>
      </c>
      <c r="B49669">
        <v>203.79</v>
      </c>
      <c r="C49669">
        <f t="shared" si="1761"/>
        <v>203.11414038576299</v>
      </c>
      <c r="D49669">
        <f t="shared" si="1762"/>
        <v>0.45678621815658393</v>
      </c>
      <c r="W49669">
        <f t="shared" si="1760"/>
        <v>94576</v>
      </c>
      <c r="X49669">
        <v>49876</v>
      </c>
      <c r="Y49669">
        <v>203.79</v>
      </c>
    </row>
    <row r="49670" spans="1:25" x14ac:dyDescent="0.45">
      <c r="A49670">
        <v>50498</v>
      </c>
      <c r="B49670">
        <v>203.79</v>
      </c>
      <c r="C49670">
        <f t="shared" si="1761"/>
        <v>203.11507494654924</v>
      </c>
      <c r="D49670">
        <f t="shared" si="1762"/>
        <v>0.45552382777549721</v>
      </c>
      <c r="W49670">
        <f t="shared" si="1760"/>
        <v>94577</v>
      </c>
      <c r="X49670">
        <v>49877</v>
      </c>
      <c r="Y49670">
        <v>203.79</v>
      </c>
    </row>
    <row r="49671" spans="1:25" x14ac:dyDescent="0.45">
      <c r="A49671">
        <v>50499</v>
      </c>
      <c r="B49671">
        <v>203.79</v>
      </c>
      <c r="C49671">
        <f t="shared" si="1761"/>
        <v>203.11600949348201</v>
      </c>
      <c r="D49671">
        <f t="shared" si="1762"/>
        <v>0.45426320287636485</v>
      </c>
      <c r="W49671">
        <f t="shared" si="1760"/>
        <v>94578</v>
      </c>
      <c r="X49671">
        <v>49878</v>
      </c>
      <c r="Y49671">
        <v>203.79</v>
      </c>
    </row>
    <row r="49672" spans="1:25" x14ac:dyDescent="0.45">
      <c r="A49672">
        <v>50500</v>
      </c>
      <c r="B49672">
        <v>203.79</v>
      </c>
      <c r="C49672">
        <f t="shared" si="1761"/>
        <v>203.11694402656141</v>
      </c>
      <c r="D49672">
        <f t="shared" si="1762"/>
        <v>0.45300434338135348</v>
      </c>
      <c r="W49672">
        <f t="shared" si="1760"/>
        <v>94579</v>
      </c>
      <c r="X49672">
        <v>49879</v>
      </c>
      <c r="Y49672">
        <v>203.79</v>
      </c>
    </row>
    <row r="49673" spans="1:25" x14ac:dyDescent="0.45">
      <c r="A49673">
        <v>50501</v>
      </c>
      <c r="B49673">
        <v>203.79</v>
      </c>
      <c r="C49673">
        <f t="shared" si="1761"/>
        <v>203.1178785457877</v>
      </c>
      <c r="D49673">
        <f t="shared" si="1762"/>
        <v>0.45174724921244069</v>
      </c>
      <c r="W49673">
        <f t="shared" si="1760"/>
        <v>94580</v>
      </c>
      <c r="X49673">
        <v>49880</v>
      </c>
      <c r="Y49673">
        <v>203.79</v>
      </c>
    </row>
    <row r="49674" spans="1:25" x14ac:dyDescent="0.45">
      <c r="A49674">
        <v>50502</v>
      </c>
      <c r="B49674">
        <v>203.79</v>
      </c>
      <c r="C49674">
        <f t="shared" si="1761"/>
        <v>203.11881305116108</v>
      </c>
      <c r="D49674">
        <f t="shared" si="1762"/>
        <v>0.45049192029168345</v>
      </c>
      <c r="W49674">
        <f t="shared" si="1760"/>
        <v>94581</v>
      </c>
      <c r="X49674">
        <v>49881</v>
      </c>
      <c r="Y49674">
        <v>203.79</v>
      </c>
    </row>
    <row r="49675" spans="1:25" x14ac:dyDescent="0.45">
      <c r="A49675">
        <v>50503</v>
      </c>
      <c r="B49675">
        <v>203.79</v>
      </c>
      <c r="C49675">
        <f t="shared" si="1761"/>
        <v>203.11974754268175</v>
      </c>
      <c r="D49675">
        <f t="shared" si="1762"/>
        <v>0.44923835654114125</v>
      </c>
      <c r="W49675">
        <f t="shared" si="1760"/>
        <v>94582</v>
      </c>
      <c r="X49675">
        <v>49882</v>
      </c>
      <c r="Y49675">
        <v>203.79</v>
      </c>
    </row>
    <row r="49676" spans="1:25" x14ac:dyDescent="0.45">
      <c r="A49676">
        <v>50504</v>
      </c>
      <c r="B49676">
        <v>203.79</v>
      </c>
      <c r="C49676">
        <f t="shared" si="1761"/>
        <v>203.12068202034993</v>
      </c>
      <c r="D49676">
        <f t="shared" si="1762"/>
        <v>0.44798655788283831</v>
      </c>
      <c r="W49676">
        <f t="shared" si="1760"/>
        <v>94583</v>
      </c>
      <c r="X49676">
        <v>49883</v>
      </c>
      <c r="Y49676">
        <v>203.79</v>
      </c>
    </row>
    <row r="49677" spans="1:25" x14ac:dyDescent="0.45">
      <c r="A49677">
        <v>50505</v>
      </c>
      <c r="B49677">
        <v>203.79</v>
      </c>
      <c r="C49677">
        <f t="shared" si="1761"/>
        <v>203.12161648416577</v>
      </c>
      <c r="D49677">
        <f t="shared" si="1762"/>
        <v>0.44673652423891563</v>
      </c>
      <c r="W49677">
        <f t="shared" si="1760"/>
        <v>94584</v>
      </c>
      <c r="X49677">
        <v>49884</v>
      </c>
      <c r="Y49677">
        <v>203.79</v>
      </c>
    </row>
    <row r="49678" spans="1:25" x14ac:dyDescent="0.45">
      <c r="A49678">
        <v>50506</v>
      </c>
      <c r="B49678">
        <v>203.79</v>
      </c>
      <c r="C49678">
        <f t="shared" si="1761"/>
        <v>203.12255093412955</v>
      </c>
      <c r="D49678">
        <f t="shared" si="1762"/>
        <v>0.44548825553132676</v>
      </c>
      <c r="W49678">
        <f t="shared" ref="W49678:W49741" si="1763">X49678+44700</f>
        <v>94585</v>
      </c>
      <c r="X49678">
        <v>49885</v>
      </c>
      <c r="Y49678">
        <v>203.79</v>
      </c>
    </row>
    <row r="49679" spans="1:25" x14ac:dyDescent="0.45">
      <c r="A49679">
        <v>50507</v>
      </c>
      <c r="B49679">
        <v>203.79</v>
      </c>
      <c r="C49679">
        <f t="shared" si="1761"/>
        <v>203.12348537024144</v>
      </c>
      <c r="D49679">
        <f t="shared" si="1762"/>
        <v>0.44424175168218</v>
      </c>
      <c r="W49679">
        <f t="shared" si="1763"/>
        <v>94586</v>
      </c>
      <c r="X49679">
        <v>49886</v>
      </c>
      <c r="Y49679">
        <v>203.79</v>
      </c>
    </row>
    <row r="49680" spans="1:25" x14ac:dyDescent="0.45">
      <c r="A49680">
        <v>50508</v>
      </c>
      <c r="B49680">
        <v>203.79</v>
      </c>
      <c r="C49680">
        <f t="shared" si="1761"/>
        <v>203.12441979250161</v>
      </c>
      <c r="D49680">
        <f t="shared" si="1762"/>
        <v>0.44299701261358609</v>
      </c>
      <c r="W49680">
        <f t="shared" si="1763"/>
        <v>94587</v>
      </c>
      <c r="X49680">
        <v>49887</v>
      </c>
      <c r="Y49680">
        <v>203.79</v>
      </c>
    </row>
    <row r="49681" spans="1:25" x14ac:dyDescent="0.45">
      <c r="A49681">
        <v>50509</v>
      </c>
      <c r="B49681">
        <v>203.79</v>
      </c>
      <c r="C49681">
        <f t="shared" si="1761"/>
        <v>203.12535420091035</v>
      </c>
      <c r="D49681">
        <f t="shared" si="1762"/>
        <v>0.4417540382475072</v>
      </c>
      <c r="W49681">
        <f t="shared" si="1763"/>
        <v>94588</v>
      </c>
      <c r="X49681">
        <v>49888</v>
      </c>
      <c r="Y49681">
        <v>203.79</v>
      </c>
    </row>
    <row r="49682" spans="1:25" x14ac:dyDescent="0.45">
      <c r="A49682">
        <v>50510</v>
      </c>
      <c r="B49682">
        <v>203.79</v>
      </c>
      <c r="C49682">
        <f t="shared" si="1761"/>
        <v>203.1262885954678</v>
      </c>
      <c r="D49682">
        <f t="shared" si="1762"/>
        <v>0.44051282850609724</v>
      </c>
      <c r="W49682">
        <f t="shared" si="1763"/>
        <v>94589</v>
      </c>
      <c r="X49682">
        <v>49889</v>
      </c>
      <c r="Y49682">
        <v>203.79</v>
      </c>
    </row>
    <row r="49683" spans="1:25" x14ac:dyDescent="0.45">
      <c r="A49683">
        <v>50511</v>
      </c>
      <c r="B49683">
        <v>203.79</v>
      </c>
      <c r="C49683">
        <f t="shared" si="1761"/>
        <v>203.12722297617415</v>
      </c>
      <c r="D49683">
        <f t="shared" si="1762"/>
        <v>0.43927338331143712</v>
      </c>
      <c r="W49683">
        <f t="shared" si="1763"/>
        <v>94590</v>
      </c>
      <c r="X49683">
        <v>49890</v>
      </c>
      <c r="Y49683">
        <v>203.79</v>
      </c>
    </row>
    <row r="49684" spans="1:25" x14ac:dyDescent="0.45">
      <c r="A49684">
        <v>50512</v>
      </c>
      <c r="B49684">
        <v>203.79</v>
      </c>
      <c r="C49684">
        <f t="shared" si="1761"/>
        <v>203.12815734302967</v>
      </c>
      <c r="D49684">
        <f t="shared" si="1762"/>
        <v>0.43803570258553498</v>
      </c>
      <c r="W49684">
        <f t="shared" si="1763"/>
        <v>94591</v>
      </c>
      <c r="X49684">
        <v>49891</v>
      </c>
      <c r="Y49684">
        <v>203.79</v>
      </c>
    </row>
    <row r="49685" spans="1:25" x14ac:dyDescent="0.45">
      <c r="A49685">
        <v>50513</v>
      </c>
      <c r="B49685">
        <v>203.79</v>
      </c>
      <c r="C49685">
        <f t="shared" si="1761"/>
        <v>203.12909169603455</v>
      </c>
      <c r="D49685">
        <f t="shared" si="1762"/>
        <v>0.43679978625047733</v>
      </c>
      <c r="W49685">
        <f t="shared" si="1763"/>
        <v>94592</v>
      </c>
      <c r="X49685">
        <v>49892</v>
      </c>
      <c r="Y49685">
        <v>203.79</v>
      </c>
    </row>
    <row r="49686" spans="1:25" x14ac:dyDescent="0.45">
      <c r="A49686">
        <v>50514</v>
      </c>
      <c r="B49686">
        <v>203.79</v>
      </c>
      <c r="C49686">
        <f t="shared" si="1761"/>
        <v>203.13002603518896</v>
      </c>
      <c r="D49686">
        <f t="shared" si="1762"/>
        <v>0.43556563422839079</v>
      </c>
      <c r="W49686">
        <f t="shared" si="1763"/>
        <v>94593</v>
      </c>
      <c r="X49686">
        <v>49893</v>
      </c>
      <c r="Y49686">
        <v>203.79</v>
      </c>
    </row>
    <row r="49687" spans="1:25" x14ac:dyDescent="0.45">
      <c r="A49687">
        <v>50515</v>
      </c>
      <c r="B49687">
        <v>203.79</v>
      </c>
      <c r="C49687">
        <f t="shared" si="1761"/>
        <v>203.13096036049311</v>
      </c>
      <c r="D49687">
        <f t="shared" si="1762"/>
        <v>0.43433324644136689</v>
      </c>
      <c r="W49687">
        <f t="shared" si="1763"/>
        <v>94594</v>
      </c>
      <c r="X49687">
        <v>49894</v>
      </c>
      <c r="Y49687">
        <v>203.79</v>
      </c>
    </row>
    <row r="49688" spans="1:25" x14ac:dyDescent="0.45">
      <c r="A49688">
        <v>50516</v>
      </c>
      <c r="B49688">
        <v>203.79</v>
      </c>
      <c r="C49688">
        <f t="shared" si="1761"/>
        <v>203.13189467194724</v>
      </c>
      <c r="D49688">
        <f t="shared" si="1762"/>
        <v>0.43310262281142503</v>
      </c>
      <c r="W49688">
        <f t="shared" si="1763"/>
        <v>94595</v>
      </c>
      <c r="X49688">
        <v>49895</v>
      </c>
      <c r="Y49688">
        <v>203.79</v>
      </c>
    </row>
    <row r="49689" spans="1:25" x14ac:dyDescent="0.45">
      <c r="A49689">
        <v>50517</v>
      </c>
      <c r="B49689">
        <v>203.79</v>
      </c>
      <c r="C49689">
        <f t="shared" si="1761"/>
        <v>203.1328289695515</v>
      </c>
      <c r="D49689">
        <f t="shared" si="1762"/>
        <v>0.43187376326073706</v>
      </c>
      <c r="W49689">
        <f t="shared" si="1763"/>
        <v>94596</v>
      </c>
      <c r="X49689">
        <v>49896</v>
      </c>
      <c r="Y49689">
        <v>203.79</v>
      </c>
    </row>
    <row r="49690" spans="1:25" x14ac:dyDescent="0.45">
      <c r="A49690">
        <v>50518</v>
      </c>
      <c r="B49690">
        <v>203.79</v>
      </c>
      <c r="C49690">
        <f t="shared" si="1761"/>
        <v>203.13376325330617</v>
      </c>
      <c r="D49690">
        <f t="shared" si="1762"/>
        <v>0.43064666771129051</v>
      </c>
      <c r="W49690">
        <f t="shared" si="1763"/>
        <v>94597</v>
      </c>
      <c r="X49690">
        <v>49897</v>
      </c>
      <c r="Y49690">
        <v>203.79</v>
      </c>
    </row>
    <row r="49691" spans="1:25" x14ac:dyDescent="0.45">
      <c r="A49691">
        <v>50519</v>
      </c>
      <c r="B49691">
        <v>203.79</v>
      </c>
      <c r="C49691">
        <f t="shared" si="1761"/>
        <v>203.1346975232114</v>
      </c>
      <c r="D49691">
        <f t="shared" si="1762"/>
        <v>0.42942133608526256</v>
      </c>
      <c r="W49691">
        <f t="shared" si="1763"/>
        <v>94598</v>
      </c>
      <c r="X49691">
        <v>49898</v>
      </c>
      <c r="Y49691">
        <v>203.79</v>
      </c>
    </row>
    <row r="49692" spans="1:25" x14ac:dyDescent="0.45">
      <c r="A49692">
        <v>50520</v>
      </c>
      <c r="B49692">
        <v>203.79</v>
      </c>
      <c r="C49692">
        <f t="shared" si="1761"/>
        <v>203.13563177926738</v>
      </c>
      <c r="D49692">
        <f t="shared" si="1762"/>
        <v>0.42819776830475809</v>
      </c>
      <c r="W49692">
        <f t="shared" si="1763"/>
        <v>94599</v>
      </c>
      <c r="X49692">
        <v>49899</v>
      </c>
      <c r="Y49692">
        <v>203.79</v>
      </c>
    </row>
    <row r="49693" spans="1:25" x14ac:dyDescent="0.45">
      <c r="A49693">
        <v>50521</v>
      </c>
      <c r="B49693">
        <v>203.79</v>
      </c>
      <c r="C49693">
        <f t="shared" si="1761"/>
        <v>203.13656602147438</v>
      </c>
      <c r="D49693">
        <f t="shared" si="1762"/>
        <v>0.42697596429181028</v>
      </c>
      <c r="W49693">
        <f t="shared" si="1763"/>
        <v>94600</v>
      </c>
      <c r="X49693">
        <v>49900</v>
      </c>
      <c r="Y49693">
        <v>203.79</v>
      </c>
    </row>
    <row r="49694" spans="1:25" x14ac:dyDescent="0.45">
      <c r="A49694">
        <v>50522</v>
      </c>
      <c r="B49694">
        <v>203.79</v>
      </c>
      <c r="C49694">
        <f t="shared" si="1761"/>
        <v>203.13750024983258</v>
      </c>
      <c r="D49694">
        <f t="shared" si="1762"/>
        <v>0.42575592396852974</v>
      </c>
      <c r="W49694">
        <f t="shared" si="1763"/>
        <v>94601</v>
      </c>
      <c r="X49694">
        <v>49901</v>
      </c>
      <c r="Y49694">
        <v>203.79</v>
      </c>
    </row>
    <row r="49695" spans="1:25" x14ac:dyDescent="0.45">
      <c r="A49695">
        <v>50523</v>
      </c>
      <c r="B49695">
        <v>203.79</v>
      </c>
      <c r="C49695">
        <f t="shared" si="1761"/>
        <v>203.13843446434217</v>
      </c>
      <c r="D49695">
        <f t="shared" si="1762"/>
        <v>0.42453764725706661</v>
      </c>
      <c r="W49695">
        <f t="shared" si="1763"/>
        <v>94602</v>
      </c>
      <c r="X49695">
        <v>49902</v>
      </c>
      <c r="Y49695">
        <v>203.79</v>
      </c>
    </row>
    <row r="49696" spans="1:25" x14ac:dyDescent="0.45">
      <c r="A49696">
        <v>50524</v>
      </c>
      <c r="B49696">
        <v>203.79</v>
      </c>
      <c r="C49696">
        <f t="shared" si="1761"/>
        <v>203.13936866500336</v>
      </c>
      <c r="D49696">
        <f t="shared" si="1762"/>
        <v>0.42332113407949951</v>
      </c>
      <c r="W49696">
        <f t="shared" si="1763"/>
        <v>94603</v>
      </c>
      <c r="X49696">
        <v>49903</v>
      </c>
      <c r="Y49696">
        <v>203.79</v>
      </c>
    </row>
    <row r="49697" spans="1:25" x14ac:dyDescent="0.45">
      <c r="A49697">
        <v>50525</v>
      </c>
      <c r="B49697">
        <v>203.79</v>
      </c>
      <c r="C49697">
        <f t="shared" si="1761"/>
        <v>203.14030285181633</v>
      </c>
      <c r="D49697">
        <f t="shared" si="1762"/>
        <v>0.42210638435798381</v>
      </c>
      <c r="W49697">
        <f t="shared" si="1763"/>
        <v>94604</v>
      </c>
      <c r="X49697">
        <v>49904</v>
      </c>
      <c r="Y49697">
        <v>203.79</v>
      </c>
    </row>
    <row r="49698" spans="1:25" x14ac:dyDescent="0.45">
      <c r="A49698">
        <v>50526</v>
      </c>
      <c r="B49698">
        <v>203.79</v>
      </c>
      <c r="C49698">
        <f t="shared" si="1761"/>
        <v>203.14123702478133</v>
      </c>
      <c r="D49698">
        <f t="shared" si="1762"/>
        <v>0.42089339801456666</v>
      </c>
      <c r="W49698">
        <f t="shared" si="1763"/>
        <v>94605</v>
      </c>
      <c r="X49698">
        <v>49905</v>
      </c>
      <c r="Y49698">
        <v>203.79</v>
      </c>
    </row>
    <row r="49699" spans="1:25" x14ac:dyDescent="0.45">
      <c r="A49699">
        <v>50527</v>
      </c>
      <c r="B49699">
        <v>203.79</v>
      </c>
      <c r="C49699">
        <f t="shared" si="1761"/>
        <v>203.14217118389854</v>
      </c>
      <c r="D49699">
        <f t="shared" si="1762"/>
        <v>0.41968217497140869</v>
      </c>
      <c r="W49699">
        <f t="shared" si="1763"/>
        <v>94606</v>
      </c>
      <c r="X49699">
        <v>49906</v>
      </c>
      <c r="Y49699">
        <v>203.79</v>
      </c>
    </row>
    <row r="49700" spans="1:25" x14ac:dyDescent="0.45">
      <c r="A49700">
        <v>50528</v>
      </c>
      <c r="B49700">
        <v>203.79</v>
      </c>
      <c r="C49700">
        <f t="shared" si="1761"/>
        <v>203.14310532916818</v>
      </c>
      <c r="D49700">
        <f t="shared" si="1762"/>
        <v>0.41847271515059947</v>
      </c>
      <c r="W49700">
        <f t="shared" si="1763"/>
        <v>94607</v>
      </c>
      <c r="X49700">
        <v>49907</v>
      </c>
      <c r="Y49700">
        <v>203.79</v>
      </c>
    </row>
    <row r="49701" spans="1:25" x14ac:dyDescent="0.45">
      <c r="A49701">
        <v>50529</v>
      </c>
      <c r="B49701">
        <v>203.79</v>
      </c>
      <c r="C49701">
        <f t="shared" si="1761"/>
        <v>203.14403946059045</v>
      </c>
      <c r="D49701">
        <f t="shared" si="1762"/>
        <v>0.41726501847426822</v>
      </c>
      <c r="W49701">
        <f t="shared" si="1763"/>
        <v>94608</v>
      </c>
      <c r="X49701">
        <v>49908</v>
      </c>
      <c r="Y49701">
        <v>203.79</v>
      </c>
    </row>
    <row r="49702" spans="1:25" x14ac:dyDescent="0.45">
      <c r="A49702">
        <v>50530</v>
      </c>
      <c r="B49702">
        <v>203.79</v>
      </c>
      <c r="C49702">
        <f t="shared" si="1761"/>
        <v>203.14497357816555</v>
      </c>
      <c r="D49702">
        <f t="shared" si="1762"/>
        <v>0.41605908486454657</v>
      </c>
      <c r="W49702">
        <f t="shared" si="1763"/>
        <v>94609</v>
      </c>
      <c r="X49702">
        <v>49909</v>
      </c>
      <c r="Y49702">
        <v>203.79</v>
      </c>
    </row>
    <row r="49703" spans="1:25" x14ac:dyDescent="0.45">
      <c r="A49703">
        <v>50531</v>
      </c>
      <c r="B49703">
        <v>203.79</v>
      </c>
      <c r="C49703">
        <f t="shared" si="1761"/>
        <v>203.1459076818937</v>
      </c>
      <c r="D49703">
        <f t="shared" si="1762"/>
        <v>0.41485491424353238</v>
      </c>
      <c r="W49703">
        <f t="shared" si="1763"/>
        <v>94610</v>
      </c>
      <c r="X49703">
        <v>49910</v>
      </c>
      <c r="Y49703">
        <v>203.79</v>
      </c>
    </row>
    <row r="49704" spans="1:25" x14ac:dyDescent="0.45">
      <c r="A49704">
        <v>50532</v>
      </c>
      <c r="B49704">
        <v>203.79</v>
      </c>
      <c r="C49704">
        <f t="shared" si="1761"/>
        <v>203.14684177177509</v>
      </c>
      <c r="D49704">
        <f t="shared" si="1762"/>
        <v>0.41365250653339941</v>
      </c>
      <c r="W49704">
        <f t="shared" si="1763"/>
        <v>94611</v>
      </c>
      <c r="X49704">
        <v>49911</v>
      </c>
      <c r="Y49704">
        <v>203.79</v>
      </c>
    </row>
    <row r="49705" spans="1:25" x14ac:dyDescent="0.45">
      <c r="A49705">
        <v>50533</v>
      </c>
      <c r="B49705">
        <v>203.79</v>
      </c>
      <c r="C49705">
        <f t="shared" si="1761"/>
        <v>203.1477758478099</v>
      </c>
      <c r="D49705">
        <f t="shared" si="1762"/>
        <v>0.41245186165628728</v>
      </c>
      <c r="W49705">
        <f t="shared" si="1763"/>
        <v>94612</v>
      </c>
      <c r="X49705">
        <v>49912</v>
      </c>
      <c r="Y49705">
        <v>203.79</v>
      </c>
    </row>
    <row r="49706" spans="1:25" x14ac:dyDescent="0.45">
      <c r="A49706">
        <v>50534</v>
      </c>
      <c r="B49706">
        <v>203.79</v>
      </c>
      <c r="C49706">
        <f t="shared" si="1761"/>
        <v>203.14870990999839</v>
      </c>
      <c r="D49706">
        <f t="shared" si="1762"/>
        <v>0.41125297953426548</v>
      </c>
      <c r="W49706">
        <f t="shared" si="1763"/>
        <v>94613</v>
      </c>
      <c r="X49706">
        <v>49913</v>
      </c>
      <c r="Y49706">
        <v>203.79</v>
      </c>
    </row>
    <row r="49707" spans="1:25" x14ac:dyDescent="0.45">
      <c r="A49707">
        <v>50535</v>
      </c>
      <c r="B49707">
        <v>203.79</v>
      </c>
      <c r="C49707">
        <f t="shared" si="1761"/>
        <v>203.14964395834073</v>
      </c>
      <c r="D49707">
        <f t="shared" si="1762"/>
        <v>0.41005586008951561</v>
      </c>
      <c r="W49707">
        <f t="shared" si="1763"/>
        <v>94614</v>
      </c>
      <c r="X49707">
        <v>49914</v>
      </c>
      <c r="Y49707">
        <v>203.79</v>
      </c>
    </row>
    <row r="49708" spans="1:25" x14ac:dyDescent="0.45">
      <c r="A49708">
        <v>50536</v>
      </c>
      <c r="B49708">
        <v>203.79</v>
      </c>
      <c r="C49708">
        <f t="shared" si="1761"/>
        <v>203.15057799283716</v>
      </c>
      <c r="D49708">
        <f t="shared" si="1762"/>
        <v>0.40886050324414908</v>
      </c>
      <c r="W49708">
        <f t="shared" si="1763"/>
        <v>94615</v>
      </c>
      <c r="X49708">
        <v>49915</v>
      </c>
      <c r="Y49708">
        <v>203.79</v>
      </c>
    </row>
    <row r="49709" spans="1:25" x14ac:dyDescent="0.45">
      <c r="A49709">
        <v>50537</v>
      </c>
      <c r="B49709">
        <v>203.79</v>
      </c>
      <c r="C49709">
        <f t="shared" si="1761"/>
        <v>203.15151201348783</v>
      </c>
      <c r="D49709">
        <f t="shared" si="1762"/>
        <v>0.40766690892035279</v>
      </c>
      <c r="W49709">
        <f t="shared" si="1763"/>
        <v>94616</v>
      </c>
      <c r="X49709">
        <v>49916</v>
      </c>
      <c r="Y49709">
        <v>203.79</v>
      </c>
    </row>
    <row r="49710" spans="1:25" x14ac:dyDescent="0.45">
      <c r="A49710">
        <v>50538</v>
      </c>
      <c r="B49710">
        <v>203.79</v>
      </c>
      <c r="C49710">
        <f t="shared" si="1761"/>
        <v>203.15244602029298</v>
      </c>
      <c r="D49710">
        <f t="shared" si="1762"/>
        <v>0.40647507704024338</v>
      </c>
      <c r="W49710">
        <f t="shared" si="1763"/>
        <v>94617</v>
      </c>
      <c r="X49710">
        <v>49917</v>
      </c>
      <c r="Y49710">
        <v>203.79</v>
      </c>
    </row>
    <row r="49711" spans="1:25" x14ac:dyDescent="0.45">
      <c r="A49711">
        <v>50539</v>
      </c>
      <c r="B49711">
        <v>203.79</v>
      </c>
      <c r="C49711">
        <f t="shared" si="1761"/>
        <v>203.15338001325281</v>
      </c>
      <c r="D49711">
        <f t="shared" si="1762"/>
        <v>0.40528500752597685</v>
      </c>
      <c r="W49711">
        <f t="shared" si="1763"/>
        <v>94618</v>
      </c>
      <c r="X49711">
        <v>49918</v>
      </c>
      <c r="Y49711">
        <v>203.79</v>
      </c>
    </row>
    <row r="49712" spans="1:25" x14ac:dyDescent="0.45">
      <c r="A49712">
        <v>50540</v>
      </c>
      <c r="B49712">
        <v>203.79</v>
      </c>
      <c r="C49712">
        <f t="shared" si="1761"/>
        <v>203.15431399236752</v>
      </c>
      <c r="D49712">
        <f t="shared" si="1762"/>
        <v>0.40409670029971151</v>
      </c>
      <c r="W49712">
        <f t="shared" si="1763"/>
        <v>94619</v>
      </c>
      <c r="X49712">
        <v>49919</v>
      </c>
      <c r="Y49712">
        <v>203.79</v>
      </c>
    </row>
    <row r="49713" spans="1:25" x14ac:dyDescent="0.45">
      <c r="A49713">
        <v>50541</v>
      </c>
      <c r="B49713">
        <v>203.79</v>
      </c>
      <c r="C49713">
        <f t="shared" si="1761"/>
        <v>203.15524795763733</v>
      </c>
      <c r="D49713">
        <f t="shared" si="1762"/>
        <v>0.40291015528357238</v>
      </c>
      <c r="W49713">
        <f t="shared" si="1763"/>
        <v>94620</v>
      </c>
      <c r="X49713">
        <v>49920</v>
      </c>
      <c r="Y49713">
        <v>203.79</v>
      </c>
    </row>
    <row r="49714" spans="1:25" x14ac:dyDescent="0.45">
      <c r="A49714">
        <v>50542</v>
      </c>
      <c r="B49714">
        <v>203.79</v>
      </c>
      <c r="C49714">
        <f t="shared" si="1761"/>
        <v>203.15618190906244</v>
      </c>
      <c r="D49714">
        <f t="shared" si="1762"/>
        <v>0.40172537239972339</v>
      </c>
      <c r="W49714">
        <f t="shared" si="1763"/>
        <v>94621</v>
      </c>
      <c r="X49714">
        <v>49921</v>
      </c>
      <c r="Y49714">
        <v>203.79</v>
      </c>
    </row>
    <row r="49715" spans="1:25" x14ac:dyDescent="0.45">
      <c r="A49715">
        <v>50543</v>
      </c>
      <c r="B49715">
        <v>203.79</v>
      </c>
      <c r="C49715">
        <f t="shared" si="1761"/>
        <v>203.15711584664305</v>
      </c>
      <c r="D49715">
        <f t="shared" si="1762"/>
        <v>0.40054235157033108</v>
      </c>
      <c r="W49715">
        <f t="shared" si="1763"/>
        <v>94622</v>
      </c>
      <c r="X49715">
        <v>49922</v>
      </c>
      <c r="Y49715">
        <v>203.79</v>
      </c>
    </row>
    <row r="49716" spans="1:25" x14ac:dyDescent="0.45">
      <c r="A49716">
        <v>50544</v>
      </c>
      <c r="B49716">
        <v>203.79</v>
      </c>
      <c r="C49716">
        <f t="shared" si="1761"/>
        <v>203.15804977037936</v>
      </c>
      <c r="D49716">
        <f t="shared" si="1762"/>
        <v>0.39936109271756454</v>
      </c>
      <c r="W49716">
        <f t="shared" si="1763"/>
        <v>94623</v>
      </c>
      <c r="X49716">
        <v>49923</v>
      </c>
      <c r="Y49716">
        <v>203.79</v>
      </c>
    </row>
    <row r="49717" spans="1:25" x14ac:dyDescent="0.45">
      <c r="A49717">
        <v>50545</v>
      </c>
      <c r="B49717">
        <v>203.79</v>
      </c>
      <c r="C49717">
        <f t="shared" si="1761"/>
        <v>203.15898368027158</v>
      </c>
      <c r="D49717">
        <f t="shared" si="1762"/>
        <v>0.39818159576359563</v>
      </c>
      <c r="W49717">
        <f t="shared" si="1763"/>
        <v>94624</v>
      </c>
      <c r="X49717">
        <v>49924</v>
      </c>
      <c r="Y49717">
        <v>203.79</v>
      </c>
    </row>
    <row r="49718" spans="1:25" x14ac:dyDescent="0.45">
      <c r="A49718">
        <v>50546</v>
      </c>
      <c r="B49718">
        <v>203.79</v>
      </c>
      <c r="C49718">
        <f t="shared" si="1761"/>
        <v>203.15991757631994</v>
      </c>
      <c r="D49718">
        <f t="shared" si="1762"/>
        <v>0.39700386063052712</v>
      </c>
      <c r="W49718">
        <f t="shared" si="1763"/>
        <v>94625</v>
      </c>
      <c r="X49718">
        <v>49925</v>
      </c>
      <c r="Y49718">
        <v>203.79</v>
      </c>
    </row>
    <row r="49719" spans="1:25" x14ac:dyDescent="0.45">
      <c r="A49719">
        <v>50547</v>
      </c>
      <c r="B49719">
        <v>203.79</v>
      </c>
      <c r="C49719">
        <f t="shared" si="1761"/>
        <v>203.1608514585246</v>
      </c>
      <c r="D49719">
        <f t="shared" si="1762"/>
        <v>0.39582788724060791</v>
      </c>
      <c r="W49719">
        <f t="shared" si="1763"/>
        <v>94626</v>
      </c>
      <c r="X49719">
        <v>49926</v>
      </c>
      <c r="Y49719">
        <v>203.79</v>
      </c>
    </row>
    <row r="49720" spans="1:25" x14ac:dyDescent="0.45">
      <c r="A49720">
        <v>50548</v>
      </c>
      <c r="B49720">
        <v>203.79</v>
      </c>
      <c r="C49720">
        <f t="shared" si="1761"/>
        <v>203.16178532688579</v>
      </c>
      <c r="D49720">
        <f t="shared" si="1762"/>
        <v>0.39465367551598196</v>
      </c>
      <c r="W49720">
        <f t="shared" si="1763"/>
        <v>94627</v>
      </c>
      <c r="X49720">
        <v>49927</v>
      </c>
      <c r="Y49720">
        <v>203.79</v>
      </c>
    </row>
    <row r="49721" spans="1:25" x14ac:dyDescent="0.45">
      <c r="A49721">
        <v>50549</v>
      </c>
      <c r="B49721">
        <v>203.79</v>
      </c>
      <c r="C49721">
        <f t="shared" si="1761"/>
        <v>203.1627191814037</v>
      </c>
      <c r="D49721">
        <f t="shared" si="1762"/>
        <v>0.39348122537883184</v>
      </c>
      <c r="W49721">
        <f t="shared" si="1763"/>
        <v>94628</v>
      </c>
      <c r="X49721">
        <v>49928</v>
      </c>
      <c r="Y49721">
        <v>203.79</v>
      </c>
    </row>
    <row r="49722" spans="1:25" x14ac:dyDescent="0.45">
      <c r="A49722">
        <v>50550</v>
      </c>
      <c r="B49722">
        <v>203.79</v>
      </c>
      <c r="C49722">
        <f t="shared" si="1761"/>
        <v>203.16365302207856</v>
      </c>
      <c r="D49722">
        <f t="shared" si="1762"/>
        <v>0.39231053675130706</v>
      </c>
      <c r="W49722">
        <f t="shared" si="1763"/>
        <v>94629</v>
      </c>
      <c r="X49722">
        <v>49929</v>
      </c>
      <c r="Y49722">
        <v>203.79</v>
      </c>
    </row>
    <row r="49723" spans="1:25" x14ac:dyDescent="0.45">
      <c r="A49723">
        <v>50551</v>
      </c>
      <c r="B49723">
        <v>203.79</v>
      </c>
      <c r="C49723">
        <f t="shared" si="1761"/>
        <v>203.16458684891057</v>
      </c>
      <c r="D49723">
        <f t="shared" si="1762"/>
        <v>0.39114160955559557</v>
      </c>
      <c r="W49723">
        <f t="shared" si="1763"/>
        <v>94630</v>
      </c>
      <c r="X49723">
        <v>49930</v>
      </c>
      <c r="Y49723">
        <v>203.79</v>
      </c>
    </row>
    <row r="49724" spans="1:25" x14ac:dyDescent="0.45">
      <c r="A49724">
        <v>50552</v>
      </c>
      <c r="B49724">
        <v>203.79</v>
      </c>
      <c r="C49724">
        <f t="shared" si="1761"/>
        <v>203.16552066189993</v>
      </c>
      <c r="D49724">
        <f t="shared" si="1762"/>
        <v>0.3899744437138879</v>
      </c>
      <c r="W49724">
        <f t="shared" si="1763"/>
        <v>94631</v>
      </c>
      <c r="X49724">
        <v>49931</v>
      </c>
      <c r="Y49724">
        <v>203.79</v>
      </c>
    </row>
    <row r="49725" spans="1:25" x14ac:dyDescent="0.45">
      <c r="A49725">
        <v>50553</v>
      </c>
      <c r="B49725">
        <v>203.79</v>
      </c>
      <c r="C49725">
        <f t="shared" si="1761"/>
        <v>203.16645446104684</v>
      </c>
      <c r="D49725">
        <f t="shared" si="1762"/>
        <v>0.38880903914837722</v>
      </c>
      <c r="W49725">
        <f t="shared" si="1763"/>
        <v>94632</v>
      </c>
      <c r="X49725">
        <v>49932</v>
      </c>
      <c r="Y49725">
        <v>203.79</v>
      </c>
    </row>
    <row r="49726" spans="1:25" x14ac:dyDescent="0.45">
      <c r="A49726">
        <v>50554</v>
      </c>
      <c r="B49726">
        <v>203.79</v>
      </c>
      <c r="C49726">
        <f t="shared" si="1761"/>
        <v>203.16738824635149</v>
      </c>
      <c r="D49726">
        <f t="shared" si="1762"/>
        <v>0.38764539578125945</v>
      </c>
      <c r="W49726">
        <f t="shared" si="1763"/>
        <v>94633</v>
      </c>
      <c r="X49726">
        <v>49933</v>
      </c>
      <c r="Y49726">
        <v>203.79</v>
      </c>
    </row>
    <row r="49727" spans="1:25" x14ac:dyDescent="0.45">
      <c r="A49727">
        <v>50555</v>
      </c>
      <c r="B49727">
        <v>203.79</v>
      </c>
      <c r="C49727">
        <f t="shared" si="1761"/>
        <v>203.16832201781412</v>
      </c>
      <c r="D49727">
        <f t="shared" si="1762"/>
        <v>0.38648351353469768</v>
      </c>
      <c r="W49727">
        <f t="shared" si="1763"/>
        <v>94634</v>
      </c>
      <c r="X49727">
        <v>49934</v>
      </c>
      <c r="Y49727">
        <v>203.79</v>
      </c>
    </row>
    <row r="49728" spans="1:25" x14ac:dyDescent="0.45">
      <c r="A49728">
        <v>50556</v>
      </c>
      <c r="B49728">
        <v>203.79</v>
      </c>
      <c r="C49728">
        <f t="shared" si="1761"/>
        <v>203.16925577543492</v>
      </c>
      <c r="D49728">
        <f t="shared" si="1762"/>
        <v>0.38532339233089313</v>
      </c>
      <c r="W49728">
        <f t="shared" si="1763"/>
        <v>94635</v>
      </c>
      <c r="X49728">
        <v>49935</v>
      </c>
      <c r="Y49728">
        <v>203.79</v>
      </c>
    </row>
    <row r="49729" spans="1:25" x14ac:dyDescent="0.45">
      <c r="A49729">
        <v>50557</v>
      </c>
      <c r="B49729">
        <v>203.79</v>
      </c>
      <c r="C49729">
        <f t="shared" si="1761"/>
        <v>203.17018951921409</v>
      </c>
      <c r="D49729">
        <f t="shared" si="1762"/>
        <v>0.38416503209204983</v>
      </c>
      <c r="W49729">
        <f t="shared" si="1763"/>
        <v>94636</v>
      </c>
      <c r="X49729">
        <v>49936</v>
      </c>
      <c r="Y49729">
        <v>203.79</v>
      </c>
    </row>
    <row r="49730" spans="1:25" x14ac:dyDescent="0.45">
      <c r="A49730">
        <v>50558</v>
      </c>
      <c r="B49730">
        <v>203.79</v>
      </c>
      <c r="C49730">
        <f t="shared" si="1761"/>
        <v>203.17112324915183</v>
      </c>
      <c r="D49730">
        <f t="shared" si="1762"/>
        <v>0.38300843274037422</v>
      </c>
      <c r="W49730">
        <f t="shared" si="1763"/>
        <v>94637</v>
      </c>
      <c r="X49730">
        <v>49937</v>
      </c>
      <c r="Y49730">
        <v>203.79</v>
      </c>
    </row>
    <row r="49731" spans="1:25" x14ac:dyDescent="0.45">
      <c r="A49731">
        <v>50559</v>
      </c>
      <c r="B49731">
        <v>203.79</v>
      </c>
      <c r="C49731">
        <f t="shared" si="1761"/>
        <v>203.17205696524837</v>
      </c>
      <c r="D49731">
        <f t="shared" si="1762"/>
        <v>0.38185359419804038</v>
      </c>
      <c r="W49731">
        <f t="shared" si="1763"/>
        <v>94638</v>
      </c>
      <c r="X49731">
        <v>49938</v>
      </c>
      <c r="Y49731">
        <v>203.79</v>
      </c>
    </row>
    <row r="49732" spans="1:25" x14ac:dyDescent="0.45">
      <c r="A49732">
        <v>50560</v>
      </c>
      <c r="B49732">
        <v>203.79</v>
      </c>
      <c r="C49732">
        <f t="shared" ref="C49732:C49795" si="1764">$H$4 - $I$4*EXP(-A49732/$J$4)</f>
        <v>203.17299066750391</v>
      </c>
      <c r="D49732">
        <f t="shared" ref="D49732:D49795" si="1765">(B49732-C49732)^2</f>
        <v>0.38070051638726032</v>
      </c>
      <c r="W49732">
        <f t="shared" si="1763"/>
        <v>94639</v>
      </c>
      <c r="X49732">
        <v>49939</v>
      </c>
      <c r="Y49732">
        <v>203.79</v>
      </c>
    </row>
    <row r="49733" spans="1:25" x14ac:dyDescent="0.45">
      <c r="A49733">
        <v>50561</v>
      </c>
      <c r="B49733">
        <v>203.79</v>
      </c>
      <c r="C49733">
        <f t="shared" si="1764"/>
        <v>203.17392435591861</v>
      </c>
      <c r="D49733">
        <f t="shared" si="1765"/>
        <v>0.37954919923028357</v>
      </c>
      <c r="W49733">
        <f t="shared" si="1763"/>
        <v>94640</v>
      </c>
      <c r="X49733">
        <v>49940</v>
      </c>
      <c r="Y49733">
        <v>203.79</v>
      </c>
    </row>
    <row r="49734" spans="1:25" x14ac:dyDescent="0.45">
      <c r="A49734">
        <v>50562</v>
      </c>
      <c r="B49734">
        <v>203.79</v>
      </c>
      <c r="C49734">
        <f t="shared" si="1764"/>
        <v>203.17485803049274</v>
      </c>
      <c r="D49734">
        <f t="shared" si="1765"/>
        <v>0.37839964264925735</v>
      </c>
      <c r="W49734">
        <f t="shared" si="1763"/>
        <v>94641</v>
      </c>
      <c r="X49734">
        <v>49941</v>
      </c>
      <c r="Y49734">
        <v>203.79</v>
      </c>
    </row>
    <row r="49735" spans="1:25" x14ac:dyDescent="0.45">
      <c r="A49735">
        <v>50563</v>
      </c>
      <c r="B49735">
        <v>203.79</v>
      </c>
      <c r="C49735">
        <f t="shared" si="1764"/>
        <v>203.17579169122646</v>
      </c>
      <c r="D49735">
        <f t="shared" si="1765"/>
        <v>0.37725184656643662</v>
      </c>
      <c r="W49735">
        <f t="shared" si="1763"/>
        <v>94642</v>
      </c>
      <c r="X49735">
        <v>49942</v>
      </c>
      <c r="Y49735">
        <v>203.79</v>
      </c>
    </row>
    <row r="49736" spans="1:25" x14ac:dyDescent="0.45">
      <c r="A49736">
        <v>50564</v>
      </c>
      <c r="B49736">
        <v>203.79</v>
      </c>
      <c r="C49736">
        <f t="shared" si="1764"/>
        <v>203.17672533811998</v>
      </c>
      <c r="D49736">
        <f t="shared" si="1765"/>
        <v>0.37610581090404388</v>
      </c>
      <c r="W49736">
        <f t="shared" si="1763"/>
        <v>94643</v>
      </c>
      <c r="X49736">
        <v>49943</v>
      </c>
      <c r="Y49736">
        <v>204.19</v>
      </c>
    </row>
    <row r="49737" spans="1:25" x14ac:dyDescent="0.45">
      <c r="A49737">
        <v>50565</v>
      </c>
      <c r="B49737">
        <v>203.79</v>
      </c>
      <c r="C49737">
        <f t="shared" si="1764"/>
        <v>203.17765897117354</v>
      </c>
      <c r="D49737">
        <f t="shared" si="1765"/>
        <v>0.37496153558423462</v>
      </c>
      <c r="W49737">
        <f t="shared" si="1763"/>
        <v>94644</v>
      </c>
      <c r="X49737">
        <v>49944</v>
      </c>
      <c r="Y49737">
        <v>203.79</v>
      </c>
    </row>
    <row r="49738" spans="1:25" x14ac:dyDescent="0.45">
      <c r="A49738">
        <v>50566</v>
      </c>
      <c r="B49738">
        <v>204.19</v>
      </c>
      <c r="C49738">
        <f t="shared" si="1764"/>
        <v>203.17859259038732</v>
      </c>
      <c r="D49738">
        <f t="shared" si="1765"/>
        <v>1.0229449482194171</v>
      </c>
      <c r="W49738">
        <f t="shared" si="1763"/>
        <v>94645</v>
      </c>
      <c r="X49738">
        <v>49945</v>
      </c>
      <c r="Y49738">
        <v>203.79</v>
      </c>
    </row>
    <row r="49739" spans="1:25" x14ac:dyDescent="0.45">
      <c r="A49739">
        <v>50567</v>
      </c>
      <c r="B49739">
        <v>203.79</v>
      </c>
      <c r="C49739">
        <f t="shared" si="1764"/>
        <v>203.17952619576153</v>
      </c>
      <c r="D49739">
        <f t="shared" si="1765"/>
        <v>0.37267826566138584</v>
      </c>
      <c r="W49739">
        <f t="shared" si="1763"/>
        <v>94646</v>
      </c>
      <c r="X49739">
        <v>49946</v>
      </c>
      <c r="Y49739">
        <v>203.79</v>
      </c>
    </row>
    <row r="49740" spans="1:25" x14ac:dyDescent="0.45">
      <c r="A49740">
        <v>50568</v>
      </c>
      <c r="B49740">
        <v>203.79</v>
      </c>
      <c r="C49740">
        <f t="shared" si="1764"/>
        <v>203.18045978729634</v>
      </c>
      <c r="D49740">
        <f t="shared" si="1765"/>
        <v>0.37153927090281008</v>
      </c>
      <c r="W49740">
        <f t="shared" si="1763"/>
        <v>94647</v>
      </c>
      <c r="X49740">
        <v>49947</v>
      </c>
      <c r="Y49740">
        <v>203.79</v>
      </c>
    </row>
    <row r="49741" spans="1:25" x14ac:dyDescent="0.45">
      <c r="A49741">
        <v>50569</v>
      </c>
      <c r="B49741">
        <v>203.79</v>
      </c>
      <c r="C49741">
        <f t="shared" si="1764"/>
        <v>203.181393364992</v>
      </c>
      <c r="D49741">
        <f t="shared" si="1765"/>
        <v>0.37040203617574574</v>
      </c>
      <c r="W49741">
        <f t="shared" si="1763"/>
        <v>94648</v>
      </c>
      <c r="X49741">
        <v>49948</v>
      </c>
      <c r="Y49741">
        <v>203.79</v>
      </c>
    </row>
    <row r="49742" spans="1:25" x14ac:dyDescent="0.45">
      <c r="A49742">
        <v>50570</v>
      </c>
      <c r="B49742">
        <v>203.79</v>
      </c>
      <c r="C49742">
        <f t="shared" si="1764"/>
        <v>203.18232692884871</v>
      </c>
      <c r="D49742">
        <f t="shared" si="1765"/>
        <v>0.36926656140243141</v>
      </c>
      <c r="W49742">
        <f t="shared" ref="W49742:W49805" si="1766">X49742+44700</f>
        <v>94649</v>
      </c>
      <c r="X49742">
        <v>49949</v>
      </c>
      <c r="Y49742">
        <v>203.79</v>
      </c>
    </row>
    <row r="49743" spans="1:25" x14ac:dyDescent="0.45">
      <c r="A49743">
        <v>50571</v>
      </c>
      <c r="B49743">
        <v>203.79</v>
      </c>
      <c r="C49743">
        <f t="shared" si="1764"/>
        <v>203.18326047886666</v>
      </c>
      <c r="D49743">
        <f t="shared" si="1765"/>
        <v>0.36813284650510847</v>
      </c>
      <c r="W49743">
        <f t="shared" si="1766"/>
        <v>94650</v>
      </c>
      <c r="X49743">
        <v>49950</v>
      </c>
      <c r="Y49743">
        <v>203.79</v>
      </c>
    </row>
    <row r="49744" spans="1:25" x14ac:dyDescent="0.45">
      <c r="A49744">
        <v>50572</v>
      </c>
      <c r="B49744">
        <v>203.79</v>
      </c>
      <c r="C49744">
        <f t="shared" si="1764"/>
        <v>203.18419401504605</v>
      </c>
      <c r="D49744">
        <f t="shared" si="1765"/>
        <v>0.36700089140602077</v>
      </c>
      <c r="W49744">
        <f t="shared" si="1766"/>
        <v>94651</v>
      </c>
      <c r="X49744">
        <v>49951</v>
      </c>
      <c r="Y49744">
        <v>204.19</v>
      </c>
    </row>
    <row r="49745" spans="1:25" x14ac:dyDescent="0.45">
      <c r="A49745">
        <v>50573</v>
      </c>
      <c r="B49745">
        <v>203.79</v>
      </c>
      <c r="C49745">
        <f t="shared" si="1764"/>
        <v>203.1851275373871</v>
      </c>
      <c r="D49745">
        <f t="shared" si="1765"/>
        <v>0.36587069602738048</v>
      </c>
      <c r="W49745">
        <f t="shared" si="1766"/>
        <v>94652</v>
      </c>
      <c r="X49745">
        <v>49952</v>
      </c>
      <c r="Y49745">
        <v>204.19</v>
      </c>
    </row>
    <row r="49746" spans="1:25" x14ac:dyDescent="0.45">
      <c r="A49746">
        <v>50574</v>
      </c>
      <c r="B49746">
        <v>204.19</v>
      </c>
      <c r="C49746">
        <f t="shared" si="1764"/>
        <v>203.18606104589003</v>
      </c>
      <c r="D49746">
        <f t="shared" si="1765"/>
        <v>1.0078934235794195</v>
      </c>
      <c r="W49746">
        <f t="shared" si="1766"/>
        <v>94653</v>
      </c>
      <c r="X49746">
        <v>49953</v>
      </c>
      <c r="Y49746">
        <v>203.79</v>
      </c>
    </row>
    <row r="49747" spans="1:25" x14ac:dyDescent="0.45">
      <c r="A49747">
        <v>50575</v>
      </c>
      <c r="B49747">
        <v>204.19</v>
      </c>
      <c r="C49747">
        <f t="shared" si="1764"/>
        <v>203.18699454055502</v>
      </c>
      <c r="D49747">
        <f t="shared" si="1765"/>
        <v>1.0060199516764314</v>
      </c>
      <c r="W49747">
        <f t="shared" si="1766"/>
        <v>94654</v>
      </c>
      <c r="X49747">
        <v>49954</v>
      </c>
      <c r="Y49747">
        <v>204.19</v>
      </c>
    </row>
    <row r="49748" spans="1:25" x14ac:dyDescent="0.45">
      <c r="A49748">
        <v>50576</v>
      </c>
      <c r="B49748">
        <v>203.79</v>
      </c>
      <c r="C49748">
        <f t="shared" si="1764"/>
        <v>203.18792802138228</v>
      </c>
      <c r="D49748">
        <f t="shared" si="1765"/>
        <v>0.36249066743665065</v>
      </c>
      <c r="W49748">
        <f t="shared" si="1766"/>
        <v>94655</v>
      </c>
      <c r="X49748">
        <v>49955</v>
      </c>
      <c r="Y49748">
        <v>203.79</v>
      </c>
    </row>
    <row r="49749" spans="1:25" x14ac:dyDescent="0.45">
      <c r="A49749">
        <v>50577</v>
      </c>
      <c r="B49749">
        <v>204.19</v>
      </c>
      <c r="C49749">
        <f t="shared" si="1764"/>
        <v>203.18886148837203</v>
      </c>
      <c r="D49749">
        <f t="shared" si="1765"/>
        <v>1.0022783194646694</v>
      </c>
      <c r="W49749">
        <f t="shared" si="1766"/>
        <v>94656</v>
      </c>
      <c r="X49749">
        <v>49956</v>
      </c>
      <c r="Y49749">
        <v>203.79</v>
      </c>
    </row>
    <row r="49750" spans="1:25" x14ac:dyDescent="0.45">
      <c r="A49750">
        <v>50578</v>
      </c>
      <c r="B49750">
        <v>203.79</v>
      </c>
      <c r="C49750">
        <f t="shared" si="1764"/>
        <v>203.18979494152444</v>
      </c>
      <c r="D49750">
        <f t="shared" si="1765"/>
        <v>0.36024611221964115</v>
      </c>
      <c r="W49750">
        <f t="shared" si="1766"/>
        <v>94657</v>
      </c>
      <c r="X49750">
        <v>49957</v>
      </c>
      <c r="Y49750">
        <v>203.79</v>
      </c>
    </row>
    <row r="49751" spans="1:25" x14ac:dyDescent="0.45">
      <c r="A49751">
        <v>50579</v>
      </c>
      <c r="B49751">
        <v>203.79</v>
      </c>
      <c r="C49751">
        <f t="shared" si="1764"/>
        <v>203.19072838083974</v>
      </c>
      <c r="D49751">
        <f t="shared" si="1765"/>
        <v>0.35912647353094568</v>
      </c>
      <c r="W49751">
        <f t="shared" si="1766"/>
        <v>94658</v>
      </c>
      <c r="X49751">
        <v>49958</v>
      </c>
      <c r="Y49751">
        <v>203.79</v>
      </c>
    </row>
    <row r="49752" spans="1:25" x14ac:dyDescent="0.45">
      <c r="A49752">
        <v>50580</v>
      </c>
      <c r="B49752">
        <v>203.79</v>
      </c>
      <c r="C49752">
        <f t="shared" si="1764"/>
        <v>203.19166180631814</v>
      </c>
      <c r="D49752">
        <f t="shared" si="1765"/>
        <v>0.35800859401846452</v>
      </c>
      <c r="W49752">
        <f t="shared" si="1766"/>
        <v>94659</v>
      </c>
      <c r="X49752">
        <v>49959</v>
      </c>
      <c r="Y49752">
        <v>203.79</v>
      </c>
    </row>
    <row r="49753" spans="1:25" x14ac:dyDescent="0.45">
      <c r="A49753">
        <v>50581</v>
      </c>
      <c r="B49753">
        <v>203.79</v>
      </c>
      <c r="C49753">
        <f t="shared" si="1764"/>
        <v>203.19259521795982</v>
      </c>
      <c r="D49753">
        <f t="shared" si="1765"/>
        <v>0.35689247360446569</v>
      </c>
      <c r="W49753">
        <f t="shared" si="1766"/>
        <v>94660</v>
      </c>
      <c r="X49753">
        <v>49960</v>
      </c>
      <c r="Y49753">
        <v>203.79</v>
      </c>
    </row>
    <row r="49754" spans="1:25" x14ac:dyDescent="0.45">
      <c r="A49754">
        <v>50582</v>
      </c>
      <c r="B49754">
        <v>203.79</v>
      </c>
      <c r="C49754">
        <f t="shared" si="1764"/>
        <v>203.19352861576502</v>
      </c>
      <c r="D49754">
        <f t="shared" si="1765"/>
        <v>0.35577811221118577</v>
      </c>
      <c r="W49754">
        <f t="shared" si="1766"/>
        <v>94661</v>
      </c>
      <c r="X49754">
        <v>49961</v>
      </c>
      <c r="Y49754">
        <v>204.19</v>
      </c>
    </row>
    <row r="49755" spans="1:25" x14ac:dyDescent="0.45">
      <c r="A49755">
        <v>50583</v>
      </c>
      <c r="B49755">
        <v>203.79</v>
      </c>
      <c r="C49755">
        <f t="shared" si="1764"/>
        <v>203.19446199973393</v>
      </c>
      <c r="D49755">
        <f t="shared" si="1765"/>
        <v>0.35466550976089817</v>
      </c>
      <c r="W49755">
        <f t="shared" si="1766"/>
        <v>94662</v>
      </c>
      <c r="X49755">
        <v>49962</v>
      </c>
      <c r="Y49755">
        <v>203.79</v>
      </c>
    </row>
    <row r="49756" spans="1:25" x14ac:dyDescent="0.45">
      <c r="A49756">
        <v>50584</v>
      </c>
      <c r="B49756">
        <v>204.19</v>
      </c>
      <c r="C49756">
        <f t="shared" si="1764"/>
        <v>203.19539536986676</v>
      </c>
      <c r="D49756">
        <f t="shared" si="1765"/>
        <v>0.98923837028247663</v>
      </c>
      <c r="W49756">
        <f t="shared" si="1766"/>
        <v>94663</v>
      </c>
      <c r="X49756">
        <v>49963</v>
      </c>
      <c r="Y49756">
        <v>203.79</v>
      </c>
    </row>
    <row r="49757" spans="1:25" x14ac:dyDescent="0.45">
      <c r="A49757">
        <v>50585</v>
      </c>
      <c r="B49757">
        <v>203.79</v>
      </c>
      <c r="C49757">
        <f t="shared" si="1764"/>
        <v>203.1963287261637</v>
      </c>
      <c r="D49757">
        <f t="shared" si="1765"/>
        <v>0.35244558137840659</v>
      </c>
      <c r="W49757">
        <f t="shared" si="1766"/>
        <v>94664</v>
      </c>
      <c r="X49757">
        <v>49964</v>
      </c>
      <c r="Y49757">
        <v>204.19</v>
      </c>
    </row>
    <row r="49758" spans="1:25" x14ac:dyDescent="0.45">
      <c r="A49758">
        <v>50586</v>
      </c>
      <c r="B49758">
        <v>203.79</v>
      </c>
      <c r="C49758">
        <f t="shared" si="1764"/>
        <v>203.19726206862495</v>
      </c>
      <c r="D49758">
        <f t="shared" si="1765"/>
        <v>0.35133825529076246</v>
      </c>
      <c r="W49758">
        <f t="shared" si="1766"/>
        <v>94665</v>
      </c>
      <c r="X49758">
        <v>49965</v>
      </c>
      <c r="Y49758">
        <v>203.79</v>
      </c>
    </row>
    <row r="49759" spans="1:25" x14ac:dyDescent="0.45">
      <c r="A49759">
        <v>50587</v>
      </c>
      <c r="B49759">
        <v>204.19</v>
      </c>
      <c r="C49759">
        <f t="shared" si="1764"/>
        <v>203.19819539725074</v>
      </c>
      <c r="D49759">
        <f t="shared" si="1765"/>
        <v>0.98367637003460773</v>
      </c>
      <c r="W49759">
        <f t="shared" si="1766"/>
        <v>94666</v>
      </c>
      <c r="X49759">
        <v>49966</v>
      </c>
      <c r="Y49759">
        <v>204.19</v>
      </c>
    </row>
    <row r="49760" spans="1:25" x14ac:dyDescent="0.45">
      <c r="A49760">
        <v>50588</v>
      </c>
      <c r="B49760">
        <v>203.79</v>
      </c>
      <c r="C49760">
        <f t="shared" si="1764"/>
        <v>203.19912871204127</v>
      </c>
      <c r="D49760">
        <f t="shared" si="1765"/>
        <v>0.34912887893399652</v>
      </c>
      <c r="W49760">
        <f t="shared" si="1766"/>
        <v>94667</v>
      </c>
      <c r="X49760">
        <v>49967</v>
      </c>
      <c r="Y49760">
        <v>203.79</v>
      </c>
    </row>
    <row r="49761" spans="1:25" x14ac:dyDescent="0.45">
      <c r="A49761">
        <v>50589</v>
      </c>
      <c r="B49761">
        <v>204.19</v>
      </c>
      <c r="C49761">
        <f t="shared" si="1764"/>
        <v>203.20006201299671</v>
      </c>
      <c r="D49761">
        <f t="shared" si="1765"/>
        <v>0.9799772181121208</v>
      </c>
      <c r="W49761">
        <f t="shared" si="1766"/>
        <v>94668</v>
      </c>
      <c r="X49761">
        <v>49968</v>
      </c>
      <c r="Y49761">
        <v>204.19</v>
      </c>
    </row>
    <row r="49762" spans="1:25" x14ac:dyDescent="0.45">
      <c r="A49762">
        <v>50590</v>
      </c>
      <c r="B49762">
        <v>203.79</v>
      </c>
      <c r="C49762">
        <f t="shared" si="1764"/>
        <v>203.20099530011731</v>
      </c>
      <c r="D49762">
        <f t="shared" si="1765"/>
        <v>0.34692653648388477</v>
      </c>
      <c r="W49762">
        <f t="shared" si="1766"/>
        <v>94669</v>
      </c>
      <c r="X49762">
        <v>49969</v>
      </c>
      <c r="Y49762">
        <v>203.79</v>
      </c>
    </row>
    <row r="49763" spans="1:25" x14ac:dyDescent="0.45">
      <c r="A49763">
        <v>50591</v>
      </c>
      <c r="B49763">
        <v>204.19</v>
      </c>
      <c r="C49763">
        <f t="shared" si="1764"/>
        <v>203.20192857340328</v>
      </c>
      <c r="D49763">
        <f t="shared" si="1765"/>
        <v>0.9762851440568745</v>
      </c>
      <c r="W49763">
        <f t="shared" si="1766"/>
        <v>94670</v>
      </c>
      <c r="X49763">
        <v>49970</v>
      </c>
      <c r="Y49763">
        <v>203.79</v>
      </c>
    </row>
    <row r="49764" spans="1:25" x14ac:dyDescent="0.45">
      <c r="A49764">
        <v>50592</v>
      </c>
      <c r="B49764">
        <v>203.79</v>
      </c>
      <c r="C49764">
        <f t="shared" si="1764"/>
        <v>203.20286183285478</v>
      </c>
      <c r="D49764">
        <f t="shared" si="1765"/>
        <v>0.34473122731863975</v>
      </c>
      <c r="W49764">
        <f t="shared" si="1766"/>
        <v>94671</v>
      </c>
      <c r="X49764">
        <v>49971</v>
      </c>
      <c r="Y49764">
        <v>204.19</v>
      </c>
    </row>
    <row r="49765" spans="1:25" x14ac:dyDescent="0.45">
      <c r="A49765">
        <v>50593</v>
      </c>
      <c r="B49765">
        <v>203.79</v>
      </c>
      <c r="C49765">
        <f t="shared" si="1764"/>
        <v>203.20379507847204</v>
      </c>
      <c r="D49765">
        <f t="shared" si="1765"/>
        <v>0.34363621002359146</v>
      </c>
      <c r="W49765">
        <f t="shared" si="1766"/>
        <v>94672</v>
      </c>
      <c r="X49765">
        <v>49972</v>
      </c>
      <c r="Y49765">
        <v>203.79</v>
      </c>
    </row>
    <row r="49766" spans="1:25" x14ac:dyDescent="0.45">
      <c r="A49766">
        <v>50594</v>
      </c>
      <c r="B49766">
        <v>204.19</v>
      </c>
      <c r="C49766">
        <f t="shared" si="1764"/>
        <v>203.20472831025526</v>
      </c>
      <c r="D49766">
        <f t="shared" si="1765"/>
        <v>0.97076030261244561</v>
      </c>
      <c r="W49766">
        <f t="shared" si="1766"/>
        <v>94673</v>
      </c>
      <c r="X49766">
        <v>49973</v>
      </c>
      <c r="Y49766">
        <v>204.19</v>
      </c>
    </row>
    <row r="49767" spans="1:25" x14ac:dyDescent="0.45">
      <c r="A49767">
        <v>50595</v>
      </c>
      <c r="B49767">
        <v>203.79</v>
      </c>
      <c r="C49767">
        <f t="shared" si="1764"/>
        <v>203.20566152820467</v>
      </c>
      <c r="D49767">
        <f t="shared" si="1765"/>
        <v>0.34145144962008994</v>
      </c>
      <c r="W49767">
        <f t="shared" si="1766"/>
        <v>94674</v>
      </c>
      <c r="X49767">
        <v>49974</v>
      </c>
      <c r="Y49767">
        <v>203.79</v>
      </c>
    </row>
    <row r="49768" spans="1:25" x14ac:dyDescent="0.45">
      <c r="A49768">
        <v>50596</v>
      </c>
      <c r="B49768">
        <v>204.19</v>
      </c>
      <c r="C49768">
        <f t="shared" si="1764"/>
        <v>203.20659473232044</v>
      </c>
      <c r="D49768">
        <f t="shared" si="1765"/>
        <v>0.96708592049990305</v>
      </c>
      <c r="W49768">
        <f t="shared" si="1766"/>
        <v>94675</v>
      </c>
      <c r="X49768">
        <v>49975</v>
      </c>
      <c r="Y49768">
        <v>203.79</v>
      </c>
    </row>
    <row r="49769" spans="1:25" x14ac:dyDescent="0.45">
      <c r="A49769">
        <v>50597</v>
      </c>
      <c r="B49769">
        <v>203.79</v>
      </c>
      <c r="C49769">
        <f t="shared" si="1764"/>
        <v>203.20752792260279</v>
      </c>
      <c r="D49769">
        <f t="shared" si="1765"/>
        <v>0.33927372094740854</v>
      </c>
      <c r="W49769">
        <f t="shared" si="1766"/>
        <v>94676</v>
      </c>
      <c r="X49769">
        <v>49976</v>
      </c>
      <c r="Y49769">
        <v>203.79</v>
      </c>
    </row>
    <row r="49770" spans="1:25" x14ac:dyDescent="0.45">
      <c r="A49770">
        <v>50598</v>
      </c>
      <c r="B49770">
        <v>203.79</v>
      </c>
      <c r="C49770">
        <f t="shared" si="1764"/>
        <v>203.20846109905193</v>
      </c>
      <c r="D49770">
        <f t="shared" si="1765"/>
        <v>0.33818749331587888</v>
      </c>
      <c r="W49770">
        <f t="shared" si="1766"/>
        <v>94677</v>
      </c>
      <c r="X49770">
        <v>49977</v>
      </c>
      <c r="Y49770">
        <v>203.79</v>
      </c>
    </row>
    <row r="49771" spans="1:25" x14ac:dyDescent="0.45">
      <c r="A49771">
        <v>50599</v>
      </c>
      <c r="B49771">
        <v>203.79</v>
      </c>
      <c r="C49771">
        <f t="shared" si="1764"/>
        <v>203.20939426166802</v>
      </c>
      <c r="D49771">
        <f t="shared" si="1765"/>
        <v>0.33710302338400999</v>
      </c>
      <c r="W49771">
        <f t="shared" si="1766"/>
        <v>94678</v>
      </c>
      <c r="X49771">
        <v>49978</v>
      </c>
      <c r="Y49771">
        <v>204.19</v>
      </c>
    </row>
    <row r="49772" spans="1:25" x14ac:dyDescent="0.45">
      <c r="A49772">
        <v>50600</v>
      </c>
      <c r="B49772">
        <v>203.79</v>
      </c>
      <c r="C49772">
        <f t="shared" si="1764"/>
        <v>203.21032741045136</v>
      </c>
      <c r="D49772">
        <f t="shared" si="1765"/>
        <v>0.33602031107402153</v>
      </c>
      <c r="W49772">
        <f t="shared" si="1766"/>
        <v>94679</v>
      </c>
      <c r="X49772">
        <v>49979</v>
      </c>
      <c r="Y49772">
        <v>204.19</v>
      </c>
    </row>
    <row r="49773" spans="1:25" x14ac:dyDescent="0.45">
      <c r="A49773">
        <v>50601</v>
      </c>
      <c r="B49773">
        <v>204.19</v>
      </c>
      <c r="C49773">
        <f t="shared" si="1764"/>
        <v>203.21126054540207</v>
      </c>
      <c r="D49773">
        <f t="shared" si="1765"/>
        <v>0.95793091998665003</v>
      </c>
      <c r="W49773">
        <f t="shared" si="1766"/>
        <v>94680</v>
      </c>
      <c r="X49773">
        <v>49980</v>
      </c>
      <c r="Y49773">
        <v>203.79</v>
      </c>
    </row>
    <row r="49774" spans="1:25" x14ac:dyDescent="0.45">
      <c r="A49774">
        <v>50602</v>
      </c>
      <c r="B49774">
        <v>204.19</v>
      </c>
      <c r="C49774">
        <f t="shared" si="1764"/>
        <v>203.21219366652039</v>
      </c>
      <c r="D49774">
        <f t="shared" si="1765"/>
        <v>0.95610522579283019</v>
      </c>
      <c r="W49774">
        <f t="shared" si="1766"/>
        <v>94681</v>
      </c>
      <c r="X49774">
        <v>49981</v>
      </c>
      <c r="Y49774">
        <v>203.79</v>
      </c>
    </row>
    <row r="49775" spans="1:25" x14ac:dyDescent="0.45">
      <c r="A49775">
        <v>50603</v>
      </c>
      <c r="B49775">
        <v>203.79</v>
      </c>
      <c r="C49775">
        <f t="shared" si="1764"/>
        <v>203.21312677380652</v>
      </c>
      <c r="D49775">
        <f t="shared" si="1765"/>
        <v>0.33278271909886259</v>
      </c>
      <c r="W49775">
        <f t="shared" si="1766"/>
        <v>94682</v>
      </c>
      <c r="X49775">
        <v>49982</v>
      </c>
      <c r="Y49775">
        <v>203.79</v>
      </c>
    </row>
    <row r="49776" spans="1:25" x14ac:dyDescent="0.45">
      <c r="A49776">
        <v>50604</v>
      </c>
      <c r="B49776">
        <v>203.79</v>
      </c>
      <c r="C49776">
        <f t="shared" si="1764"/>
        <v>203.21405986726066</v>
      </c>
      <c r="D49776">
        <f t="shared" si="1765"/>
        <v>0.33170703649980099</v>
      </c>
      <c r="W49776">
        <f t="shared" si="1766"/>
        <v>94683</v>
      </c>
      <c r="X49776">
        <v>49983</v>
      </c>
      <c r="Y49776">
        <v>204.19</v>
      </c>
    </row>
    <row r="49777" spans="1:25" x14ac:dyDescent="0.45">
      <c r="A49777">
        <v>50605</v>
      </c>
      <c r="B49777">
        <v>203.79</v>
      </c>
      <c r="C49777">
        <f t="shared" si="1764"/>
        <v>203.21499294688303</v>
      </c>
      <c r="D49777">
        <f t="shared" si="1765"/>
        <v>0.33063311113425353</v>
      </c>
      <c r="W49777">
        <f t="shared" si="1766"/>
        <v>94684</v>
      </c>
      <c r="X49777">
        <v>49984</v>
      </c>
      <c r="Y49777">
        <v>204.19</v>
      </c>
    </row>
    <row r="49778" spans="1:25" x14ac:dyDescent="0.45">
      <c r="A49778">
        <v>50606</v>
      </c>
      <c r="B49778">
        <v>204.19</v>
      </c>
      <c r="C49778">
        <f t="shared" si="1764"/>
        <v>203.2159260126738</v>
      </c>
      <c r="D49778">
        <f t="shared" si="1765"/>
        <v>0.94882013278554833</v>
      </c>
      <c r="W49778">
        <f t="shared" si="1766"/>
        <v>94685</v>
      </c>
      <c r="X49778">
        <v>49985</v>
      </c>
      <c r="Y49778">
        <v>203.79</v>
      </c>
    </row>
    <row r="49779" spans="1:25" x14ac:dyDescent="0.45">
      <c r="A49779">
        <v>50607</v>
      </c>
      <c r="B49779">
        <v>204.19</v>
      </c>
      <c r="C49779">
        <f t="shared" si="1764"/>
        <v>203.21685906463324</v>
      </c>
      <c r="D49779">
        <f t="shared" si="1765"/>
        <v>0.94700328008648726</v>
      </c>
      <c r="W49779">
        <f t="shared" si="1766"/>
        <v>94686</v>
      </c>
      <c r="X49779">
        <v>49986</v>
      </c>
      <c r="Y49779">
        <v>204.19</v>
      </c>
    </row>
    <row r="49780" spans="1:25" x14ac:dyDescent="0.45">
      <c r="A49780">
        <v>50608</v>
      </c>
      <c r="B49780">
        <v>203.79</v>
      </c>
      <c r="C49780">
        <f t="shared" si="1764"/>
        <v>203.21779210276148</v>
      </c>
      <c r="D49780">
        <f t="shared" si="1765"/>
        <v>0.32742187766212111</v>
      </c>
      <c r="W49780">
        <f t="shared" si="1766"/>
        <v>94687</v>
      </c>
      <c r="X49780">
        <v>49987</v>
      </c>
      <c r="Y49780">
        <v>203.79</v>
      </c>
    </row>
    <row r="49781" spans="1:25" x14ac:dyDescent="0.45">
      <c r="A49781">
        <v>50609</v>
      </c>
      <c r="B49781">
        <v>204.19</v>
      </c>
      <c r="C49781">
        <f t="shared" si="1764"/>
        <v>203.21872512705878</v>
      </c>
      <c r="D49781">
        <f t="shared" si="1765"/>
        <v>0.94337487880698812</v>
      </c>
      <c r="W49781">
        <f t="shared" si="1766"/>
        <v>94688</v>
      </c>
      <c r="X49781">
        <v>49988</v>
      </c>
      <c r="Y49781">
        <v>203.79</v>
      </c>
    </row>
    <row r="49782" spans="1:25" x14ac:dyDescent="0.45">
      <c r="A49782">
        <v>50610</v>
      </c>
      <c r="B49782">
        <v>203.79</v>
      </c>
      <c r="C49782">
        <f t="shared" si="1764"/>
        <v>203.2196581375253</v>
      </c>
      <c r="D49782">
        <f t="shared" si="1765"/>
        <v>0.32528984009110007</v>
      </c>
      <c r="W49782">
        <f t="shared" si="1766"/>
        <v>94689</v>
      </c>
      <c r="X49782">
        <v>49989</v>
      </c>
      <c r="Y49782">
        <v>204.19</v>
      </c>
    </row>
    <row r="49783" spans="1:25" x14ac:dyDescent="0.45">
      <c r="A49783">
        <v>50611</v>
      </c>
      <c r="B49783">
        <v>203.79</v>
      </c>
      <c r="C49783">
        <f t="shared" si="1764"/>
        <v>203.22059113416128</v>
      </c>
      <c r="D49783">
        <f t="shared" si="1765"/>
        <v>0.32422645649572629</v>
      </c>
      <c r="W49783">
        <f t="shared" si="1766"/>
        <v>94690</v>
      </c>
      <c r="X49783">
        <v>49990</v>
      </c>
      <c r="Y49783">
        <v>203.79</v>
      </c>
    </row>
    <row r="49784" spans="1:25" x14ac:dyDescent="0.45">
      <c r="A49784">
        <v>50612</v>
      </c>
      <c r="B49784">
        <v>204.19</v>
      </c>
      <c r="C49784">
        <f t="shared" si="1764"/>
        <v>203.22152411696692</v>
      </c>
      <c r="D49784">
        <f t="shared" si="1765"/>
        <v>0.93794553601670272</v>
      </c>
      <c r="W49784">
        <f t="shared" si="1766"/>
        <v>94691</v>
      </c>
      <c r="X49784">
        <v>49991</v>
      </c>
      <c r="Y49784">
        <v>203.79</v>
      </c>
    </row>
    <row r="49785" spans="1:25" x14ac:dyDescent="0.45">
      <c r="A49785">
        <v>50613</v>
      </c>
      <c r="B49785">
        <v>203.79</v>
      </c>
      <c r="C49785">
        <f t="shared" si="1764"/>
        <v>203.22245708594244</v>
      </c>
      <c r="D49785">
        <f t="shared" si="1765"/>
        <v>0.32210495929694072</v>
      </c>
      <c r="W49785">
        <f t="shared" si="1766"/>
        <v>94692</v>
      </c>
      <c r="X49785">
        <v>49992</v>
      </c>
      <c r="Y49785">
        <v>204.19</v>
      </c>
    </row>
    <row r="49786" spans="1:25" x14ac:dyDescent="0.45">
      <c r="A49786">
        <v>50614</v>
      </c>
      <c r="B49786">
        <v>203.79</v>
      </c>
      <c r="C49786">
        <f t="shared" si="1764"/>
        <v>203.22339004108801</v>
      </c>
      <c r="D49786">
        <f t="shared" si="1765"/>
        <v>0.32104684553823837</v>
      </c>
      <c r="W49786">
        <f t="shared" si="1766"/>
        <v>94693</v>
      </c>
      <c r="X49786">
        <v>49993</v>
      </c>
      <c r="Y49786">
        <v>203.79</v>
      </c>
    </row>
    <row r="49787" spans="1:25" x14ac:dyDescent="0.45">
      <c r="A49787">
        <v>50615</v>
      </c>
      <c r="B49787">
        <v>204.19</v>
      </c>
      <c r="C49787">
        <f t="shared" si="1764"/>
        <v>203.22432298240383</v>
      </c>
      <c r="D49787">
        <f t="shared" si="1765"/>
        <v>0.93253210231342198</v>
      </c>
      <c r="W49787">
        <f t="shared" si="1766"/>
        <v>94694</v>
      </c>
      <c r="X49787">
        <v>49994</v>
      </c>
      <c r="Y49787">
        <v>203.79</v>
      </c>
    </row>
    <row r="49788" spans="1:25" x14ac:dyDescent="0.45">
      <c r="A49788">
        <v>50616</v>
      </c>
      <c r="B49788">
        <v>203.79</v>
      </c>
      <c r="C49788">
        <f t="shared" si="1764"/>
        <v>203.22525590989014</v>
      </c>
      <c r="D49788">
        <f t="shared" si="1765"/>
        <v>0.31893588731400785</v>
      </c>
      <c r="W49788">
        <f t="shared" si="1766"/>
        <v>94695</v>
      </c>
      <c r="X49788">
        <v>49995</v>
      </c>
      <c r="Y49788">
        <v>203.79</v>
      </c>
    </row>
    <row r="49789" spans="1:25" x14ac:dyDescent="0.45">
      <c r="A49789">
        <v>50617</v>
      </c>
      <c r="B49789">
        <v>203.79</v>
      </c>
      <c r="C49789">
        <f t="shared" si="1764"/>
        <v>203.22618882354712</v>
      </c>
      <c r="D49789">
        <f t="shared" si="1765"/>
        <v>0.31788304269317275</v>
      </c>
      <c r="W49789">
        <f t="shared" si="1766"/>
        <v>94696</v>
      </c>
      <c r="X49789">
        <v>49996</v>
      </c>
      <c r="Y49789">
        <v>203.79</v>
      </c>
    </row>
    <row r="49790" spans="1:25" x14ac:dyDescent="0.45">
      <c r="A49790">
        <v>50618</v>
      </c>
      <c r="B49790">
        <v>203.79</v>
      </c>
      <c r="C49790">
        <f t="shared" si="1764"/>
        <v>203.22712172337498</v>
      </c>
      <c r="D49790">
        <f t="shared" si="1765"/>
        <v>0.31683195429634575</v>
      </c>
      <c r="W49790">
        <f t="shared" si="1766"/>
        <v>94697</v>
      </c>
      <c r="X49790">
        <v>49997</v>
      </c>
      <c r="Y49790">
        <v>203.79</v>
      </c>
    </row>
    <row r="49791" spans="1:25" x14ac:dyDescent="0.45">
      <c r="A49791">
        <v>50619</v>
      </c>
      <c r="B49791">
        <v>203.79</v>
      </c>
      <c r="C49791">
        <f t="shared" si="1764"/>
        <v>203.22805460937394</v>
      </c>
      <c r="D49791">
        <f t="shared" si="1765"/>
        <v>0.31578262204586427</v>
      </c>
      <c r="W49791">
        <f t="shared" si="1766"/>
        <v>94698</v>
      </c>
      <c r="X49791">
        <v>49998</v>
      </c>
      <c r="Y49791">
        <v>203.79</v>
      </c>
    </row>
    <row r="49792" spans="1:25" x14ac:dyDescent="0.45">
      <c r="A49792">
        <v>50620</v>
      </c>
      <c r="B49792">
        <v>203.79</v>
      </c>
      <c r="C49792">
        <f t="shared" si="1764"/>
        <v>203.22898748154421</v>
      </c>
      <c r="D49792">
        <f t="shared" si="1765"/>
        <v>0.31473504586410028</v>
      </c>
      <c r="W49792">
        <f t="shared" si="1766"/>
        <v>94699</v>
      </c>
      <c r="X49792">
        <v>49999</v>
      </c>
      <c r="Y49792">
        <v>203.79</v>
      </c>
    </row>
    <row r="49793" spans="1:25" x14ac:dyDescent="0.45">
      <c r="A49793">
        <v>50621</v>
      </c>
      <c r="B49793">
        <v>203.79</v>
      </c>
      <c r="C49793">
        <f t="shared" si="1764"/>
        <v>203.22992033988595</v>
      </c>
      <c r="D49793">
        <f t="shared" si="1765"/>
        <v>0.31368922567346041</v>
      </c>
      <c r="W49793">
        <f t="shared" si="1766"/>
        <v>94700</v>
      </c>
      <c r="X49793">
        <v>50000</v>
      </c>
      <c r="Y49793">
        <v>203.79</v>
      </c>
    </row>
    <row r="49794" spans="1:25" x14ac:dyDescent="0.45">
      <c r="A49794">
        <v>50622</v>
      </c>
      <c r="B49794">
        <v>203.79</v>
      </c>
      <c r="C49794">
        <f t="shared" si="1764"/>
        <v>203.23085318439942</v>
      </c>
      <c r="D49794">
        <f t="shared" si="1765"/>
        <v>0.3126451613962582</v>
      </c>
      <c r="W49794">
        <f t="shared" si="1766"/>
        <v>94701</v>
      </c>
      <c r="X49794">
        <v>50001</v>
      </c>
      <c r="Y49794">
        <v>203.79</v>
      </c>
    </row>
    <row r="49795" spans="1:25" x14ac:dyDescent="0.45">
      <c r="A49795">
        <v>50623</v>
      </c>
      <c r="B49795">
        <v>203.79</v>
      </c>
      <c r="C49795">
        <f t="shared" si="1764"/>
        <v>203.23178601508479</v>
      </c>
      <c r="D49795">
        <f t="shared" si="1765"/>
        <v>0.31160285295490553</v>
      </c>
      <c r="W49795">
        <f t="shared" si="1766"/>
        <v>94702</v>
      </c>
      <c r="X49795">
        <v>50002</v>
      </c>
      <c r="Y49795">
        <v>204.19</v>
      </c>
    </row>
    <row r="49796" spans="1:25" x14ac:dyDescent="0.45">
      <c r="A49796">
        <v>50624</v>
      </c>
      <c r="B49796">
        <v>203.79</v>
      </c>
      <c r="C49796">
        <f t="shared" ref="C49796:C49859" si="1767">$H$4 - $I$4*EXP(-A49796/$J$4)</f>
        <v>203.23271883194229</v>
      </c>
      <c r="D49796">
        <f t="shared" ref="D49796:D49859" si="1768">(B49796-C49796)^2</f>
        <v>0.31056230027175336</v>
      </c>
      <c r="W49796">
        <f t="shared" si="1766"/>
        <v>94703</v>
      </c>
      <c r="X49796">
        <v>50003</v>
      </c>
      <c r="Y49796">
        <v>203.79</v>
      </c>
    </row>
    <row r="49797" spans="1:25" x14ac:dyDescent="0.45">
      <c r="A49797">
        <v>50625</v>
      </c>
      <c r="B49797">
        <v>204.19</v>
      </c>
      <c r="C49797">
        <f t="shared" si="1767"/>
        <v>203.23365163497209</v>
      </c>
      <c r="D49797">
        <f t="shared" si="1768"/>
        <v>0.9146021952915504</v>
      </c>
      <c r="W49797">
        <f t="shared" si="1766"/>
        <v>94704</v>
      </c>
      <c r="X49797">
        <v>50004</v>
      </c>
      <c r="Y49797">
        <v>204.19</v>
      </c>
    </row>
    <row r="49798" spans="1:25" x14ac:dyDescent="0.45">
      <c r="A49798">
        <v>50626</v>
      </c>
      <c r="B49798">
        <v>203.79</v>
      </c>
      <c r="C49798">
        <f t="shared" si="1767"/>
        <v>203.23458442417441</v>
      </c>
      <c r="D49798">
        <f t="shared" si="1768"/>
        <v>0.30848646186965778</v>
      </c>
      <c r="W49798">
        <f t="shared" si="1766"/>
        <v>94705</v>
      </c>
      <c r="X49798">
        <v>50005</v>
      </c>
      <c r="Y49798">
        <v>204.19</v>
      </c>
    </row>
    <row r="49799" spans="1:25" x14ac:dyDescent="0.45">
      <c r="A49799">
        <v>50627</v>
      </c>
      <c r="B49799">
        <v>204.19</v>
      </c>
      <c r="C49799">
        <f t="shared" si="1767"/>
        <v>203.23551719954946</v>
      </c>
      <c r="D49799">
        <f t="shared" si="1768"/>
        <v>0.91103741635589541</v>
      </c>
      <c r="W49799">
        <f t="shared" si="1766"/>
        <v>94706</v>
      </c>
      <c r="X49799">
        <v>50006</v>
      </c>
      <c r="Y49799">
        <v>204.19</v>
      </c>
    </row>
    <row r="49800" spans="1:25" x14ac:dyDescent="0.45">
      <c r="A49800">
        <v>50628</v>
      </c>
      <c r="B49800">
        <v>204.19</v>
      </c>
      <c r="C49800">
        <f t="shared" si="1767"/>
        <v>203.23644996109746</v>
      </c>
      <c r="D49800">
        <f t="shared" si="1768"/>
        <v>0.90925767669102486</v>
      </c>
      <c r="W49800">
        <f t="shared" si="1766"/>
        <v>94707</v>
      </c>
      <c r="X49800">
        <v>50007</v>
      </c>
      <c r="Y49800">
        <v>203.79</v>
      </c>
    </row>
    <row r="49801" spans="1:25" x14ac:dyDescent="0.45">
      <c r="A49801">
        <v>50629</v>
      </c>
      <c r="B49801">
        <v>204.19</v>
      </c>
      <c r="C49801">
        <f t="shared" si="1767"/>
        <v>203.23738270881859</v>
      </c>
      <c r="D49801">
        <f t="shared" si="1768"/>
        <v>0.90747970345781015</v>
      </c>
      <c r="W49801">
        <f t="shared" si="1766"/>
        <v>94708</v>
      </c>
      <c r="X49801">
        <v>50008</v>
      </c>
      <c r="Y49801">
        <v>203.79</v>
      </c>
    </row>
    <row r="49802" spans="1:25" x14ac:dyDescent="0.45">
      <c r="A49802">
        <v>50630</v>
      </c>
      <c r="B49802">
        <v>203.79</v>
      </c>
      <c r="C49802">
        <f t="shared" si="1767"/>
        <v>203.23831544271309</v>
      </c>
      <c r="D49802">
        <f t="shared" si="1768"/>
        <v>0.3043558507488478</v>
      </c>
      <c r="W49802">
        <f t="shared" si="1766"/>
        <v>94709</v>
      </c>
      <c r="X49802">
        <v>50009</v>
      </c>
      <c r="Y49802">
        <v>204.19</v>
      </c>
    </row>
    <row r="49803" spans="1:25" x14ac:dyDescent="0.45">
      <c r="A49803">
        <v>50631</v>
      </c>
      <c r="B49803">
        <v>203.79</v>
      </c>
      <c r="C49803">
        <f t="shared" si="1767"/>
        <v>203.23924816278111</v>
      </c>
      <c r="D49803">
        <f t="shared" si="1768"/>
        <v>0.30332758619997463</v>
      </c>
      <c r="W49803">
        <f t="shared" si="1766"/>
        <v>94710</v>
      </c>
      <c r="X49803">
        <v>50010</v>
      </c>
      <c r="Y49803">
        <v>204.19</v>
      </c>
    </row>
    <row r="49804" spans="1:25" x14ac:dyDescent="0.45">
      <c r="A49804">
        <v>50632</v>
      </c>
      <c r="B49804">
        <v>204.19</v>
      </c>
      <c r="C49804">
        <f t="shared" si="1767"/>
        <v>203.24018086902288</v>
      </c>
      <c r="D49804">
        <f t="shared" si="1768"/>
        <v>0.9021563815701289</v>
      </c>
      <c r="W49804">
        <f t="shared" si="1766"/>
        <v>94711</v>
      </c>
      <c r="X49804">
        <v>50011</v>
      </c>
      <c r="Y49804">
        <v>204.19</v>
      </c>
    </row>
    <row r="49805" spans="1:25" x14ac:dyDescent="0.45">
      <c r="A49805">
        <v>50633</v>
      </c>
      <c r="B49805">
        <v>204.19</v>
      </c>
      <c r="C49805">
        <f t="shared" si="1767"/>
        <v>203.24111356143862</v>
      </c>
      <c r="D49805">
        <f t="shared" si="1768"/>
        <v>0.90038547328568774</v>
      </c>
      <c r="W49805">
        <f t="shared" si="1766"/>
        <v>94712</v>
      </c>
      <c r="X49805">
        <v>50012</v>
      </c>
      <c r="Y49805">
        <v>204.19</v>
      </c>
    </row>
    <row r="49806" spans="1:25" x14ac:dyDescent="0.45">
      <c r="A49806">
        <v>50634</v>
      </c>
      <c r="B49806">
        <v>204.19</v>
      </c>
      <c r="C49806">
        <f t="shared" si="1767"/>
        <v>203.24204624002851</v>
      </c>
      <c r="D49806">
        <f t="shared" si="1768"/>
        <v>0.89861633104407224</v>
      </c>
      <c r="W49806">
        <f t="shared" ref="W49806:W49869" si="1769">X49806+44700</f>
        <v>94713</v>
      </c>
      <c r="X49806">
        <v>50013</v>
      </c>
      <c r="Y49806">
        <v>203.79</v>
      </c>
    </row>
    <row r="49807" spans="1:25" x14ac:dyDescent="0.45">
      <c r="A49807">
        <v>50635</v>
      </c>
      <c r="B49807">
        <v>204.19</v>
      </c>
      <c r="C49807">
        <f t="shared" si="1767"/>
        <v>203.24297890479278</v>
      </c>
      <c r="D49807">
        <f t="shared" si="1768"/>
        <v>0.89684895476748117</v>
      </c>
      <c r="W49807">
        <f t="shared" si="1769"/>
        <v>94714</v>
      </c>
      <c r="X49807">
        <v>50014</v>
      </c>
      <c r="Y49807">
        <v>204.19</v>
      </c>
    </row>
    <row r="49808" spans="1:25" x14ac:dyDescent="0.45">
      <c r="A49808">
        <v>50636</v>
      </c>
      <c r="B49808">
        <v>203.79</v>
      </c>
      <c r="C49808">
        <f t="shared" si="1767"/>
        <v>203.24391155573164</v>
      </c>
      <c r="D49808">
        <f t="shared" si="1768"/>
        <v>0.29821258896342612</v>
      </c>
      <c r="W49808">
        <f t="shared" si="1769"/>
        <v>94715</v>
      </c>
      <c r="X49808">
        <v>50015</v>
      </c>
      <c r="Y49808">
        <v>203.79</v>
      </c>
    </row>
    <row r="49809" spans="1:25" x14ac:dyDescent="0.45">
      <c r="A49809">
        <v>50637</v>
      </c>
      <c r="B49809">
        <v>204.19</v>
      </c>
      <c r="C49809">
        <f t="shared" si="1767"/>
        <v>203.24484419284528</v>
      </c>
      <c r="D49809">
        <f t="shared" si="1768"/>
        <v>0.89331949979828973</v>
      </c>
      <c r="W49809">
        <f t="shared" si="1769"/>
        <v>94716</v>
      </c>
      <c r="X49809">
        <v>50016</v>
      </c>
      <c r="Y49809">
        <v>203.79</v>
      </c>
    </row>
    <row r="49810" spans="1:25" x14ac:dyDescent="0.45">
      <c r="A49810">
        <v>50638</v>
      </c>
      <c r="B49810">
        <v>203.79</v>
      </c>
      <c r="C49810">
        <f t="shared" si="1767"/>
        <v>203.24577681613385</v>
      </c>
      <c r="D49810">
        <f t="shared" si="1768"/>
        <v>0.29617887385739528</v>
      </c>
      <c r="W49810">
        <f t="shared" si="1769"/>
        <v>94717</v>
      </c>
      <c r="X49810">
        <v>50017</v>
      </c>
      <c r="Y49810">
        <v>204.19</v>
      </c>
    </row>
    <row r="49811" spans="1:25" x14ac:dyDescent="0.45">
      <c r="A49811">
        <v>50639</v>
      </c>
      <c r="B49811">
        <v>203.79</v>
      </c>
      <c r="C49811">
        <f t="shared" si="1767"/>
        <v>203.24670942559766</v>
      </c>
      <c r="D49811">
        <f t="shared" si="1768"/>
        <v>0.29516464823441846</v>
      </c>
      <c r="W49811">
        <f t="shared" si="1769"/>
        <v>94718</v>
      </c>
      <c r="X49811">
        <v>50018</v>
      </c>
      <c r="Y49811">
        <v>204.19</v>
      </c>
    </row>
    <row r="49812" spans="1:25" x14ac:dyDescent="0.45">
      <c r="A49812">
        <v>50640</v>
      </c>
      <c r="B49812">
        <v>204.19</v>
      </c>
      <c r="C49812">
        <f t="shared" si="1767"/>
        <v>203.24764202123686</v>
      </c>
      <c r="D49812">
        <f t="shared" si="1768"/>
        <v>0.88803856013855265</v>
      </c>
      <c r="W49812">
        <f t="shared" si="1769"/>
        <v>94719</v>
      </c>
      <c r="X49812">
        <v>50019</v>
      </c>
      <c r="Y49812">
        <v>204.19</v>
      </c>
    </row>
    <row r="49813" spans="1:25" x14ac:dyDescent="0.45">
      <c r="A49813">
        <v>50641</v>
      </c>
      <c r="B49813">
        <v>204.19</v>
      </c>
      <c r="C49813">
        <f t="shared" si="1767"/>
        <v>203.24857460305165</v>
      </c>
      <c r="D49813">
        <f t="shared" si="1768"/>
        <v>0.88628177801935237</v>
      </c>
      <c r="W49813">
        <f t="shared" si="1769"/>
        <v>94720</v>
      </c>
      <c r="X49813">
        <v>50020</v>
      </c>
      <c r="Y49813">
        <v>203.79</v>
      </c>
    </row>
    <row r="49814" spans="1:25" x14ac:dyDescent="0.45">
      <c r="A49814">
        <v>50642</v>
      </c>
      <c r="B49814">
        <v>204.19</v>
      </c>
      <c r="C49814">
        <f t="shared" si="1767"/>
        <v>203.24950717104224</v>
      </c>
      <c r="D49814">
        <f t="shared" si="1768"/>
        <v>0.88452676132096719</v>
      </c>
      <c r="W49814">
        <f t="shared" si="1769"/>
        <v>94721</v>
      </c>
      <c r="X49814">
        <v>50021</v>
      </c>
      <c r="Y49814">
        <v>204.19</v>
      </c>
    </row>
    <row r="49815" spans="1:25" x14ac:dyDescent="0.45">
      <c r="A49815">
        <v>50643</v>
      </c>
      <c r="B49815">
        <v>203.79</v>
      </c>
      <c r="C49815">
        <f t="shared" si="1767"/>
        <v>203.25043972520885</v>
      </c>
      <c r="D49815">
        <f t="shared" si="1768"/>
        <v>0.29112529013269328</v>
      </c>
      <c r="W49815">
        <f t="shared" si="1769"/>
        <v>94722</v>
      </c>
      <c r="X49815">
        <v>50022</v>
      </c>
      <c r="Y49815">
        <v>204.19</v>
      </c>
    </row>
    <row r="49816" spans="1:25" x14ac:dyDescent="0.45">
      <c r="A49816">
        <v>50644</v>
      </c>
      <c r="B49816">
        <v>204.19</v>
      </c>
      <c r="C49816">
        <f t="shared" si="1767"/>
        <v>203.25137226555165</v>
      </c>
      <c r="D49816">
        <f t="shared" si="1768"/>
        <v>0.88102202387563477</v>
      </c>
      <c r="W49816">
        <f t="shared" si="1769"/>
        <v>94723</v>
      </c>
      <c r="X49816">
        <v>50023</v>
      </c>
      <c r="Y49816">
        <v>203.79</v>
      </c>
    </row>
    <row r="49817" spans="1:25" x14ac:dyDescent="0.45">
      <c r="A49817">
        <v>50645</v>
      </c>
      <c r="B49817">
        <v>204.19</v>
      </c>
      <c r="C49817">
        <f t="shared" si="1767"/>
        <v>203.2523047920709</v>
      </c>
      <c r="D49817">
        <f t="shared" si="1768"/>
        <v>0.87927230297319037</v>
      </c>
      <c r="W49817">
        <f t="shared" si="1769"/>
        <v>94724</v>
      </c>
      <c r="X49817">
        <v>50024</v>
      </c>
      <c r="Y49817">
        <v>203.79</v>
      </c>
    </row>
    <row r="49818" spans="1:25" x14ac:dyDescent="0.45">
      <c r="A49818">
        <v>50646</v>
      </c>
      <c r="B49818">
        <v>203.79</v>
      </c>
      <c r="C49818">
        <f t="shared" si="1767"/>
        <v>203.25323730476674</v>
      </c>
      <c r="D49818">
        <f t="shared" si="1768"/>
        <v>0.28811419099406288</v>
      </c>
      <c r="W49818">
        <f t="shared" si="1769"/>
        <v>94725</v>
      </c>
      <c r="X49818">
        <v>50025</v>
      </c>
      <c r="Y49818">
        <v>203.79</v>
      </c>
    </row>
    <row r="49819" spans="1:25" x14ac:dyDescent="0.45">
      <c r="A49819">
        <v>50647</v>
      </c>
      <c r="B49819">
        <v>203.79</v>
      </c>
      <c r="C49819">
        <f t="shared" si="1767"/>
        <v>203.25416980363946</v>
      </c>
      <c r="D49819">
        <f t="shared" si="1768"/>
        <v>0.28711399933177018</v>
      </c>
      <c r="W49819">
        <f t="shared" si="1769"/>
        <v>94726</v>
      </c>
      <c r="X49819">
        <v>50026</v>
      </c>
      <c r="Y49819">
        <v>204.19</v>
      </c>
    </row>
    <row r="49820" spans="1:25" x14ac:dyDescent="0.45">
      <c r="A49820">
        <v>50648</v>
      </c>
      <c r="B49820">
        <v>203.79</v>
      </c>
      <c r="C49820">
        <f t="shared" si="1767"/>
        <v>203.25510228868916</v>
      </c>
      <c r="D49820">
        <f t="shared" si="1768"/>
        <v>0.28611556156556756</v>
      </c>
      <c r="W49820">
        <f t="shared" si="1769"/>
        <v>94727</v>
      </c>
      <c r="X49820">
        <v>50027</v>
      </c>
      <c r="Y49820">
        <v>204.19</v>
      </c>
    </row>
    <row r="49821" spans="1:25" x14ac:dyDescent="0.45">
      <c r="A49821">
        <v>50649</v>
      </c>
      <c r="B49821">
        <v>204.19</v>
      </c>
      <c r="C49821">
        <f t="shared" si="1767"/>
        <v>203.25603475991613</v>
      </c>
      <c r="D49821">
        <f t="shared" si="1768"/>
        <v>0.87229106968491066</v>
      </c>
      <c r="W49821">
        <f t="shared" si="1769"/>
        <v>94728</v>
      </c>
      <c r="X49821">
        <v>50028</v>
      </c>
      <c r="Y49821">
        <v>204.19</v>
      </c>
    </row>
    <row r="49822" spans="1:25" x14ac:dyDescent="0.45">
      <c r="A49822">
        <v>50650</v>
      </c>
      <c r="B49822">
        <v>204.19</v>
      </c>
      <c r="C49822">
        <f t="shared" si="1767"/>
        <v>203.25696721732052</v>
      </c>
      <c r="D49822">
        <f t="shared" si="1768"/>
        <v>0.87055017355460584</v>
      </c>
      <c r="W49822">
        <f t="shared" si="1769"/>
        <v>94729</v>
      </c>
      <c r="X49822">
        <v>50029</v>
      </c>
      <c r="Y49822">
        <v>204.19</v>
      </c>
    </row>
    <row r="49823" spans="1:25" x14ac:dyDescent="0.45">
      <c r="A49823">
        <v>50651</v>
      </c>
      <c r="B49823">
        <v>204.19</v>
      </c>
      <c r="C49823">
        <f t="shared" si="1767"/>
        <v>203.25789966090258</v>
      </c>
      <c r="D49823">
        <f t="shared" si="1768"/>
        <v>0.86881104214551974</v>
      </c>
      <c r="W49823">
        <f t="shared" si="1769"/>
        <v>94730</v>
      </c>
      <c r="X49823">
        <v>50030</v>
      </c>
      <c r="Y49823">
        <v>204.19</v>
      </c>
    </row>
    <row r="49824" spans="1:25" x14ac:dyDescent="0.45">
      <c r="A49824">
        <v>50652</v>
      </c>
      <c r="B49824">
        <v>204.19</v>
      </c>
      <c r="C49824">
        <f t="shared" si="1767"/>
        <v>203.25883209066245</v>
      </c>
      <c r="D49824">
        <f t="shared" si="1768"/>
        <v>0.86707367538005631</v>
      </c>
      <c r="W49824">
        <f t="shared" si="1769"/>
        <v>94731</v>
      </c>
      <c r="X49824">
        <v>50031</v>
      </c>
      <c r="Y49824">
        <v>204.19</v>
      </c>
    </row>
    <row r="49825" spans="1:25" x14ac:dyDescent="0.45">
      <c r="A49825">
        <v>50653</v>
      </c>
      <c r="B49825">
        <v>204.19</v>
      </c>
      <c r="C49825">
        <f t="shared" si="1767"/>
        <v>203.25976450660045</v>
      </c>
      <c r="D49825">
        <f t="shared" si="1768"/>
        <v>0.86533807318030465</v>
      </c>
      <c r="W49825">
        <f t="shared" si="1769"/>
        <v>94732</v>
      </c>
      <c r="X49825">
        <v>50032</v>
      </c>
      <c r="Y49825">
        <v>204.19</v>
      </c>
    </row>
    <row r="49826" spans="1:25" x14ac:dyDescent="0.45">
      <c r="A49826">
        <v>50654</v>
      </c>
      <c r="B49826">
        <v>204.19</v>
      </c>
      <c r="C49826">
        <f t="shared" si="1767"/>
        <v>203.26069690871665</v>
      </c>
      <c r="D49826">
        <f t="shared" si="1768"/>
        <v>0.86360423546877996</v>
      </c>
      <c r="W49826">
        <f t="shared" si="1769"/>
        <v>94733</v>
      </c>
      <c r="X49826">
        <v>50033</v>
      </c>
      <c r="Y49826">
        <v>203.79</v>
      </c>
    </row>
    <row r="49827" spans="1:25" x14ac:dyDescent="0.45">
      <c r="A49827">
        <v>50655</v>
      </c>
      <c r="B49827">
        <v>204.19</v>
      </c>
      <c r="C49827">
        <f t="shared" si="1767"/>
        <v>203.26162929701132</v>
      </c>
      <c r="D49827">
        <f t="shared" si="1768"/>
        <v>0.86187216216768248</v>
      </c>
      <c r="W49827">
        <f t="shared" si="1769"/>
        <v>94734</v>
      </c>
      <c r="X49827">
        <v>50034</v>
      </c>
      <c r="Y49827">
        <v>204.19</v>
      </c>
    </row>
    <row r="49828" spans="1:25" x14ac:dyDescent="0.45">
      <c r="A49828">
        <v>50656</v>
      </c>
      <c r="B49828">
        <v>203.79</v>
      </c>
      <c r="C49828">
        <f t="shared" si="1767"/>
        <v>203.26256167148472</v>
      </c>
      <c r="D49828">
        <f t="shared" si="1768"/>
        <v>0.27819119038698581</v>
      </c>
      <c r="W49828">
        <f t="shared" si="1769"/>
        <v>94735</v>
      </c>
      <c r="X49828">
        <v>50035</v>
      </c>
      <c r="Y49828">
        <v>204.19</v>
      </c>
    </row>
    <row r="49829" spans="1:25" x14ac:dyDescent="0.45">
      <c r="A49829">
        <v>50657</v>
      </c>
      <c r="B49829">
        <v>204.19</v>
      </c>
      <c r="C49829">
        <f t="shared" si="1767"/>
        <v>203.26349403213695</v>
      </c>
      <c r="D49829">
        <f t="shared" si="1768"/>
        <v>0.8584133084858484</v>
      </c>
      <c r="W49829">
        <f t="shared" si="1769"/>
        <v>94736</v>
      </c>
      <c r="X49829">
        <v>50036</v>
      </c>
      <c r="Y49829">
        <v>204.19</v>
      </c>
    </row>
    <row r="49830" spans="1:25" x14ac:dyDescent="0.45">
      <c r="A49830">
        <v>50658</v>
      </c>
      <c r="B49830">
        <v>204.19</v>
      </c>
      <c r="C49830">
        <f t="shared" si="1767"/>
        <v>203.26442637896827</v>
      </c>
      <c r="D49830">
        <f t="shared" si="1768"/>
        <v>0.85668652794979028</v>
      </c>
      <c r="W49830">
        <f t="shared" si="1769"/>
        <v>94737</v>
      </c>
      <c r="X49830">
        <v>50037</v>
      </c>
      <c r="Y49830">
        <v>204.19</v>
      </c>
    </row>
    <row r="49831" spans="1:25" x14ac:dyDescent="0.45">
      <c r="A49831">
        <v>50659</v>
      </c>
      <c r="B49831">
        <v>204.19</v>
      </c>
      <c r="C49831">
        <f t="shared" si="1767"/>
        <v>203.26535871197888</v>
      </c>
      <c r="D49831">
        <f t="shared" si="1768"/>
        <v>0.85496151151335764</v>
      </c>
      <c r="W49831">
        <f t="shared" si="1769"/>
        <v>94738</v>
      </c>
      <c r="X49831">
        <v>50038</v>
      </c>
      <c r="Y49831">
        <v>204.19</v>
      </c>
    </row>
    <row r="49832" spans="1:25" x14ac:dyDescent="0.45">
      <c r="A49832">
        <v>50660</v>
      </c>
      <c r="B49832">
        <v>204.19</v>
      </c>
      <c r="C49832">
        <f t="shared" si="1767"/>
        <v>203.26629103116898</v>
      </c>
      <c r="D49832">
        <f t="shared" si="1768"/>
        <v>0.85323825909887008</v>
      </c>
      <c r="W49832">
        <f t="shared" si="1769"/>
        <v>94739</v>
      </c>
      <c r="X49832">
        <v>50039</v>
      </c>
      <c r="Y49832">
        <v>203.79</v>
      </c>
    </row>
    <row r="49833" spans="1:25" x14ac:dyDescent="0.45">
      <c r="A49833">
        <v>50661</v>
      </c>
      <c r="B49833">
        <v>204.19</v>
      </c>
      <c r="C49833">
        <f t="shared" si="1767"/>
        <v>203.26722333653876</v>
      </c>
      <c r="D49833">
        <f t="shared" si="1768"/>
        <v>0.8515167706286495</v>
      </c>
      <c r="W49833">
        <f t="shared" si="1769"/>
        <v>94740</v>
      </c>
      <c r="X49833">
        <v>50040</v>
      </c>
      <c r="Y49833">
        <v>204.19</v>
      </c>
    </row>
    <row r="49834" spans="1:25" x14ac:dyDescent="0.45">
      <c r="A49834">
        <v>50662</v>
      </c>
      <c r="B49834">
        <v>203.79</v>
      </c>
      <c r="C49834">
        <f t="shared" si="1767"/>
        <v>203.26815562808846</v>
      </c>
      <c r="D49834">
        <f t="shared" si="1768"/>
        <v>0.2723215484957362</v>
      </c>
      <c r="W49834">
        <f t="shared" si="1769"/>
        <v>94741</v>
      </c>
      <c r="X49834">
        <v>50041</v>
      </c>
      <c r="Y49834">
        <v>204.19</v>
      </c>
    </row>
    <row r="49835" spans="1:25" x14ac:dyDescent="0.45">
      <c r="A49835">
        <v>50663</v>
      </c>
      <c r="B49835">
        <v>204.19</v>
      </c>
      <c r="C49835">
        <f t="shared" si="1767"/>
        <v>203.26908790581828</v>
      </c>
      <c r="D49835">
        <f t="shared" si="1768"/>
        <v>0.84807908521015407</v>
      </c>
      <c r="W49835">
        <f t="shared" si="1769"/>
        <v>94742</v>
      </c>
      <c r="X49835">
        <v>50042</v>
      </c>
      <c r="Y49835">
        <v>204.19</v>
      </c>
    </row>
    <row r="49836" spans="1:25" x14ac:dyDescent="0.45">
      <c r="A49836">
        <v>50664</v>
      </c>
      <c r="B49836">
        <v>204.19</v>
      </c>
      <c r="C49836">
        <f t="shared" si="1767"/>
        <v>203.27002016972838</v>
      </c>
      <c r="D49836">
        <f t="shared" si="1768"/>
        <v>0.846362888106589</v>
      </c>
      <c r="W49836">
        <f t="shared" si="1769"/>
        <v>94743</v>
      </c>
      <c r="X49836">
        <v>50043</v>
      </c>
      <c r="Y49836">
        <v>204.19</v>
      </c>
    </row>
    <row r="49837" spans="1:25" x14ac:dyDescent="0.45">
      <c r="A49837">
        <v>50665</v>
      </c>
      <c r="B49837">
        <v>204.19</v>
      </c>
      <c r="C49837">
        <f t="shared" si="1767"/>
        <v>203.27095241981903</v>
      </c>
      <c r="D49837">
        <f t="shared" si="1768"/>
        <v>0.84464845463650118</v>
      </c>
      <c r="W49837">
        <f t="shared" si="1769"/>
        <v>94744</v>
      </c>
      <c r="X49837">
        <v>50044</v>
      </c>
      <c r="Y49837">
        <v>204.19</v>
      </c>
    </row>
    <row r="49838" spans="1:25" x14ac:dyDescent="0.45">
      <c r="A49838">
        <v>50666</v>
      </c>
      <c r="B49838">
        <v>204.19</v>
      </c>
      <c r="C49838">
        <f t="shared" si="1767"/>
        <v>203.27188465609038</v>
      </c>
      <c r="D49838">
        <f t="shared" si="1768"/>
        <v>0.84293578472227837</v>
      </c>
      <c r="W49838">
        <f t="shared" si="1769"/>
        <v>94745</v>
      </c>
      <c r="X49838">
        <v>50045</v>
      </c>
      <c r="Y49838">
        <v>204.19</v>
      </c>
    </row>
    <row r="49839" spans="1:25" x14ac:dyDescent="0.45">
      <c r="A49839">
        <v>50667</v>
      </c>
      <c r="B49839">
        <v>204.19</v>
      </c>
      <c r="C49839">
        <f t="shared" si="1767"/>
        <v>203.27281687854264</v>
      </c>
      <c r="D49839">
        <f t="shared" si="1768"/>
        <v>0.84122487828625869</v>
      </c>
      <c r="W49839">
        <f t="shared" si="1769"/>
        <v>94746</v>
      </c>
      <c r="X49839">
        <v>50046</v>
      </c>
      <c r="Y49839">
        <v>204.19</v>
      </c>
    </row>
    <row r="49840" spans="1:25" x14ac:dyDescent="0.45">
      <c r="A49840">
        <v>50668</v>
      </c>
      <c r="B49840">
        <v>204.19</v>
      </c>
      <c r="C49840">
        <f t="shared" si="1767"/>
        <v>203.27374908717604</v>
      </c>
      <c r="D49840">
        <f t="shared" si="1768"/>
        <v>0.83951573525073053</v>
      </c>
      <c r="W49840">
        <f t="shared" si="1769"/>
        <v>94747</v>
      </c>
      <c r="X49840">
        <v>50047</v>
      </c>
      <c r="Y49840">
        <v>204.19</v>
      </c>
    </row>
    <row r="49841" spans="1:25" x14ac:dyDescent="0.45">
      <c r="A49841">
        <v>50669</v>
      </c>
      <c r="B49841">
        <v>204.19</v>
      </c>
      <c r="C49841">
        <f t="shared" si="1767"/>
        <v>203.27468128199081</v>
      </c>
      <c r="D49841">
        <f t="shared" si="1768"/>
        <v>0.83780835553798538</v>
      </c>
      <c r="W49841">
        <f t="shared" si="1769"/>
        <v>94748</v>
      </c>
      <c r="X49841">
        <v>50048</v>
      </c>
      <c r="Y49841">
        <v>204.19</v>
      </c>
    </row>
    <row r="49842" spans="1:25" x14ac:dyDescent="0.45">
      <c r="A49842">
        <v>50670</v>
      </c>
      <c r="B49842">
        <v>204.19</v>
      </c>
      <c r="C49842">
        <f t="shared" si="1767"/>
        <v>203.27561346298708</v>
      </c>
      <c r="D49842">
        <f t="shared" si="1768"/>
        <v>0.83610273907047328</v>
      </c>
      <c r="W49842">
        <f t="shared" si="1769"/>
        <v>94749</v>
      </c>
      <c r="X49842">
        <v>50049</v>
      </c>
      <c r="Y49842">
        <v>203.79</v>
      </c>
    </row>
    <row r="49843" spans="1:25" x14ac:dyDescent="0.45">
      <c r="A49843">
        <v>50671</v>
      </c>
      <c r="B49843">
        <v>204.19</v>
      </c>
      <c r="C49843">
        <f t="shared" si="1767"/>
        <v>203.27654563016512</v>
      </c>
      <c r="D49843">
        <f t="shared" si="1768"/>
        <v>0.83439888577043897</v>
      </c>
      <c r="W49843">
        <f t="shared" si="1769"/>
        <v>94750</v>
      </c>
      <c r="X49843">
        <v>50050</v>
      </c>
      <c r="Y49843">
        <v>204.19</v>
      </c>
    </row>
    <row r="49844" spans="1:25" x14ac:dyDescent="0.45">
      <c r="A49844">
        <v>50672</v>
      </c>
      <c r="B49844">
        <v>203.79</v>
      </c>
      <c r="C49844">
        <f t="shared" si="1767"/>
        <v>203.27747778352511</v>
      </c>
      <c r="D49844">
        <f t="shared" si="1768"/>
        <v>0.26267902238032143</v>
      </c>
      <c r="W49844">
        <f t="shared" si="1769"/>
        <v>94751</v>
      </c>
      <c r="X49844">
        <v>50051</v>
      </c>
      <c r="Y49844">
        <v>204.19</v>
      </c>
    </row>
    <row r="49845" spans="1:25" x14ac:dyDescent="0.45">
      <c r="A49845">
        <v>50673</v>
      </c>
      <c r="B49845">
        <v>204.19</v>
      </c>
      <c r="C49845">
        <f t="shared" si="1767"/>
        <v>203.27840992306724</v>
      </c>
      <c r="D49845">
        <f t="shared" si="1768"/>
        <v>0.83099646836226404</v>
      </c>
      <c r="W49845">
        <f t="shared" si="1769"/>
        <v>94752</v>
      </c>
      <c r="X49845">
        <v>50052</v>
      </c>
      <c r="Y49845">
        <v>204.19</v>
      </c>
    </row>
    <row r="49846" spans="1:25" x14ac:dyDescent="0.45">
      <c r="A49846">
        <v>50674</v>
      </c>
      <c r="B49846">
        <v>204.19</v>
      </c>
      <c r="C49846">
        <f t="shared" si="1767"/>
        <v>203.27934204879173</v>
      </c>
      <c r="D49846">
        <f t="shared" si="1768"/>
        <v>0.82929790409883408</v>
      </c>
      <c r="W49846">
        <f t="shared" si="1769"/>
        <v>94753</v>
      </c>
      <c r="X49846">
        <v>50053</v>
      </c>
      <c r="Y49846">
        <v>204.19</v>
      </c>
    </row>
    <row r="49847" spans="1:25" x14ac:dyDescent="0.45">
      <c r="A49847">
        <v>50675</v>
      </c>
      <c r="B49847">
        <v>204.19</v>
      </c>
      <c r="C49847">
        <f t="shared" si="1767"/>
        <v>203.28027416069881</v>
      </c>
      <c r="D49847">
        <f t="shared" si="1768"/>
        <v>0.82760110269225173</v>
      </c>
      <c r="W49847">
        <f t="shared" si="1769"/>
        <v>94754</v>
      </c>
      <c r="X49847">
        <v>50054</v>
      </c>
      <c r="Y49847">
        <v>204.19</v>
      </c>
    </row>
    <row r="49848" spans="1:25" x14ac:dyDescent="0.45">
      <c r="A49848">
        <v>50676</v>
      </c>
      <c r="B49848">
        <v>204.19</v>
      </c>
      <c r="C49848">
        <f t="shared" si="1767"/>
        <v>203.28120625878864</v>
      </c>
      <c r="D49848">
        <f t="shared" si="1768"/>
        <v>0.82590606406493072</v>
      </c>
      <c r="W49848">
        <f t="shared" si="1769"/>
        <v>94755</v>
      </c>
      <c r="X49848">
        <v>50055</v>
      </c>
      <c r="Y49848">
        <v>204.19</v>
      </c>
    </row>
    <row r="49849" spans="1:25" x14ac:dyDescent="0.45">
      <c r="A49849">
        <v>50677</v>
      </c>
      <c r="B49849">
        <v>204.19</v>
      </c>
      <c r="C49849">
        <f t="shared" si="1767"/>
        <v>203.28213834306143</v>
      </c>
      <c r="D49849">
        <f t="shared" si="1768"/>
        <v>0.82421278813923571</v>
      </c>
      <c r="W49849">
        <f t="shared" si="1769"/>
        <v>94756</v>
      </c>
      <c r="X49849">
        <v>50056</v>
      </c>
      <c r="Y49849">
        <v>204.19</v>
      </c>
    </row>
    <row r="49850" spans="1:25" x14ac:dyDescent="0.45">
      <c r="A49850">
        <v>50678</v>
      </c>
      <c r="B49850">
        <v>204.19</v>
      </c>
      <c r="C49850">
        <f t="shared" si="1767"/>
        <v>203.28307041351741</v>
      </c>
      <c r="D49850">
        <f t="shared" si="1768"/>
        <v>0.82252127483748239</v>
      </c>
      <c r="W49850">
        <f t="shared" si="1769"/>
        <v>94757</v>
      </c>
      <c r="X49850">
        <v>50057</v>
      </c>
      <c r="Y49850">
        <v>204.19</v>
      </c>
    </row>
    <row r="49851" spans="1:25" x14ac:dyDescent="0.45">
      <c r="A49851">
        <v>50679</v>
      </c>
      <c r="B49851">
        <v>204.19</v>
      </c>
      <c r="C49851">
        <f t="shared" si="1767"/>
        <v>203.28400247015679</v>
      </c>
      <c r="D49851">
        <f t="shared" si="1768"/>
        <v>0.82083152408198923</v>
      </c>
      <c r="W49851">
        <f t="shared" si="1769"/>
        <v>94758</v>
      </c>
      <c r="X49851">
        <v>50058</v>
      </c>
      <c r="Y49851">
        <v>204.19</v>
      </c>
    </row>
    <row r="49852" spans="1:25" x14ac:dyDescent="0.45">
      <c r="A49852">
        <v>50680</v>
      </c>
      <c r="B49852">
        <v>204.19</v>
      </c>
      <c r="C49852">
        <f t="shared" si="1767"/>
        <v>203.28493451297973</v>
      </c>
      <c r="D49852">
        <f t="shared" si="1768"/>
        <v>0.81914353579523191</v>
      </c>
      <c r="W49852">
        <f t="shared" si="1769"/>
        <v>94759</v>
      </c>
      <c r="X49852">
        <v>50059</v>
      </c>
      <c r="Y49852">
        <v>204.19</v>
      </c>
    </row>
    <row r="49853" spans="1:25" x14ac:dyDescent="0.45">
      <c r="A49853">
        <v>50681</v>
      </c>
      <c r="B49853">
        <v>204.19</v>
      </c>
      <c r="C49853">
        <f t="shared" si="1767"/>
        <v>203.28586654198648</v>
      </c>
      <c r="D49853">
        <f t="shared" si="1768"/>
        <v>0.81745730989948284</v>
      </c>
      <c r="W49853">
        <f t="shared" si="1769"/>
        <v>94760</v>
      </c>
      <c r="X49853">
        <v>50060</v>
      </c>
      <c r="Y49853">
        <v>204.19</v>
      </c>
    </row>
    <row r="49854" spans="1:25" x14ac:dyDescent="0.45">
      <c r="A49854">
        <v>50682</v>
      </c>
      <c r="B49854">
        <v>204.19</v>
      </c>
      <c r="C49854">
        <f t="shared" si="1767"/>
        <v>203.28679855717724</v>
      </c>
      <c r="D49854">
        <f t="shared" si="1768"/>
        <v>0.8157728463171201</v>
      </c>
      <c r="W49854">
        <f t="shared" si="1769"/>
        <v>94761</v>
      </c>
      <c r="X49854">
        <v>50061</v>
      </c>
      <c r="Y49854">
        <v>204.19</v>
      </c>
    </row>
    <row r="49855" spans="1:25" x14ac:dyDescent="0.45">
      <c r="A49855">
        <v>50683</v>
      </c>
      <c r="B49855">
        <v>204.19</v>
      </c>
      <c r="C49855">
        <f t="shared" si="1767"/>
        <v>203.28773055855217</v>
      </c>
      <c r="D49855">
        <f t="shared" si="1768"/>
        <v>0.81409014497057564</v>
      </c>
      <c r="W49855">
        <f t="shared" si="1769"/>
        <v>94762</v>
      </c>
      <c r="X49855">
        <v>50062</v>
      </c>
      <c r="Y49855">
        <v>204.19</v>
      </c>
    </row>
    <row r="49856" spans="1:25" x14ac:dyDescent="0.45">
      <c r="A49856">
        <v>50684</v>
      </c>
      <c r="B49856">
        <v>204.19</v>
      </c>
      <c r="C49856">
        <f t="shared" si="1767"/>
        <v>203.28866254611154</v>
      </c>
      <c r="D49856">
        <f t="shared" si="1768"/>
        <v>0.81240920578213016</v>
      </c>
      <c r="W49856">
        <f t="shared" si="1769"/>
        <v>94763</v>
      </c>
      <c r="X49856">
        <v>50063</v>
      </c>
      <c r="Y49856">
        <v>204.19</v>
      </c>
    </row>
    <row r="49857" spans="1:25" x14ac:dyDescent="0.45">
      <c r="A49857">
        <v>50685</v>
      </c>
      <c r="B49857">
        <v>204.19</v>
      </c>
      <c r="C49857">
        <f t="shared" si="1767"/>
        <v>203.28959451985551</v>
      </c>
      <c r="D49857">
        <f t="shared" si="1768"/>
        <v>0.81073002867422095</v>
      </c>
      <c r="W49857">
        <f t="shared" si="1769"/>
        <v>94764</v>
      </c>
      <c r="X49857">
        <v>50064</v>
      </c>
      <c r="Y49857">
        <v>204.19</v>
      </c>
    </row>
    <row r="49858" spans="1:25" x14ac:dyDescent="0.45">
      <c r="A49858">
        <v>50686</v>
      </c>
      <c r="B49858">
        <v>204.19</v>
      </c>
      <c r="C49858">
        <f t="shared" si="1767"/>
        <v>203.29052647978429</v>
      </c>
      <c r="D49858">
        <f t="shared" si="1768"/>
        <v>0.80905261356923652</v>
      </c>
      <c r="W49858">
        <f t="shared" si="1769"/>
        <v>94765</v>
      </c>
      <c r="X49858">
        <v>50065</v>
      </c>
      <c r="Y49858">
        <v>203.79</v>
      </c>
    </row>
    <row r="49859" spans="1:25" x14ac:dyDescent="0.45">
      <c r="A49859">
        <v>50687</v>
      </c>
      <c r="B49859">
        <v>204.19</v>
      </c>
      <c r="C49859">
        <f t="shared" si="1767"/>
        <v>203.2914584258981</v>
      </c>
      <c r="D49859">
        <f t="shared" si="1768"/>
        <v>0.80737696038951712</v>
      </c>
      <c r="W49859">
        <f t="shared" si="1769"/>
        <v>94766</v>
      </c>
      <c r="X49859">
        <v>50066</v>
      </c>
      <c r="Y49859">
        <v>203.79</v>
      </c>
    </row>
    <row r="49860" spans="1:25" x14ac:dyDescent="0.45">
      <c r="A49860">
        <v>50688</v>
      </c>
      <c r="B49860">
        <v>203.79</v>
      </c>
      <c r="C49860">
        <f t="shared" ref="C49860:C49923" si="1770">$H$4 - $I$4*EXP(-A49860/$J$4)</f>
        <v>203.29239035819714</v>
      </c>
      <c r="D49860">
        <f t="shared" ref="D49860:D49923" si="1771">(B49860-C49860)^2</f>
        <v>0.24761535561516393</v>
      </c>
      <c r="W49860">
        <f t="shared" si="1769"/>
        <v>94767</v>
      </c>
      <c r="X49860">
        <v>50067</v>
      </c>
      <c r="Y49860">
        <v>204.19</v>
      </c>
    </row>
    <row r="49861" spans="1:25" x14ac:dyDescent="0.45">
      <c r="A49861">
        <v>50689</v>
      </c>
      <c r="B49861">
        <v>203.79</v>
      </c>
      <c r="C49861">
        <f t="shared" si="1770"/>
        <v>203.29332227668161</v>
      </c>
      <c r="D49861">
        <f t="shared" si="1771"/>
        <v>0.24668876084073399</v>
      </c>
      <c r="W49861">
        <f t="shared" si="1769"/>
        <v>94768</v>
      </c>
      <c r="X49861">
        <v>50068</v>
      </c>
      <c r="Y49861">
        <v>204.19</v>
      </c>
    </row>
    <row r="49862" spans="1:25" x14ac:dyDescent="0.45">
      <c r="A49862">
        <v>50690</v>
      </c>
      <c r="B49862">
        <v>204.19</v>
      </c>
      <c r="C49862">
        <f t="shared" si="1770"/>
        <v>203.29425418135173</v>
      </c>
      <c r="D49862">
        <f t="shared" si="1771"/>
        <v>0.80236057162585117</v>
      </c>
      <c r="W49862">
        <f t="shared" si="1769"/>
        <v>94769</v>
      </c>
      <c r="X49862">
        <v>50069</v>
      </c>
      <c r="Y49862">
        <v>203.79</v>
      </c>
    </row>
    <row r="49863" spans="1:25" x14ac:dyDescent="0.45">
      <c r="A49863">
        <v>50691</v>
      </c>
      <c r="B49863">
        <v>204.19</v>
      </c>
      <c r="C49863">
        <f t="shared" si="1770"/>
        <v>203.29518607220766</v>
      </c>
      <c r="D49863">
        <f t="shared" si="1771"/>
        <v>0.80069196537115805</v>
      </c>
      <c r="W49863">
        <f t="shared" si="1769"/>
        <v>94770</v>
      </c>
      <c r="X49863">
        <v>50070</v>
      </c>
      <c r="Y49863">
        <v>204.19</v>
      </c>
    </row>
    <row r="49864" spans="1:25" x14ac:dyDescent="0.45">
      <c r="A49864">
        <v>50692</v>
      </c>
      <c r="B49864">
        <v>203.79</v>
      </c>
      <c r="C49864">
        <f t="shared" si="1770"/>
        <v>203.29611794924966</v>
      </c>
      <c r="D49864">
        <f t="shared" si="1771"/>
        <v>0.24391948005335098</v>
      </c>
      <c r="W49864">
        <f t="shared" si="1769"/>
        <v>94771</v>
      </c>
      <c r="X49864">
        <v>50071</v>
      </c>
      <c r="Y49864">
        <v>204.19</v>
      </c>
    </row>
    <row r="49865" spans="1:25" x14ac:dyDescent="0.45">
      <c r="A49865">
        <v>50693</v>
      </c>
      <c r="B49865">
        <v>204.19</v>
      </c>
      <c r="C49865">
        <f t="shared" si="1770"/>
        <v>203.29704981247789</v>
      </c>
      <c r="D49865">
        <f t="shared" si="1771"/>
        <v>0.79736003739575989</v>
      </c>
      <c r="W49865">
        <f t="shared" si="1769"/>
        <v>94772</v>
      </c>
      <c r="X49865">
        <v>50072</v>
      </c>
      <c r="Y49865">
        <v>204.19</v>
      </c>
    </row>
    <row r="49866" spans="1:25" x14ac:dyDescent="0.45">
      <c r="A49866">
        <v>50694</v>
      </c>
      <c r="B49866">
        <v>204.19</v>
      </c>
      <c r="C49866">
        <f t="shared" si="1770"/>
        <v>203.29798166189261</v>
      </c>
      <c r="D49866">
        <f t="shared" si="1771"/>
        <v>0.79569671551987209</v>
      </c>
      <c r="W49866">
        <f t="shared" si="1769"/>
        <v>94773</v>
      </c>
      <c r="X49866">
        <v>50073</v>
      </c>
      <c r="Y49866">
        <v>204.19</v>
      </c>
    </row>
    <row r="49867" spans="1:25" x14ac:dyDescent="0.45">
      <c r="A49867">
        <v>50695</v>
      </c>
      <c r="B49867">
        <v>204.19</v>
      </c>
      <c r="C49867">
        <f t="shared" si="1770"/>
        <v>203.29891349749397</v>
      </c>
      <c r="D49867">
        <f t="shared" si="1771"/>
        <v>0.79403515494842458</v>
      </c>
      <c r="W49867">
        <f t="shared" si="1769"/>
        <v>94774</v>
      </c>
      <c r="X49867">
        <v>50074</v>
      </c>
      <c r="Y49867">
        <v>204.19</v>
      </c>
    </row>
    <row r="49868" spans="1:25" x14ac:dyDescent="0.45">
      <c r="A49868">
        <v>50696</v>
      </c>
      <c r="B49868">
        <v>204.19</v>
      </c>
      <c r="C49868">
        <f t="shared" si="1770"/>
        <v>203.29984531928218</v>
      </c>
      <c r="D49868">
        <f t="shared" si="1771"/>
        <v>0.79237535560383265</v>
      </c>
      <c r="W49868">
        <f t="shared" si="1769"/>
        <v>94775</v>
      </c>
      <c r="X49868">
        <v>50075</v>
      </c>
      <c r="Y49868">
        <v>204.19</v>
      </c>
    </row>
    <row r="49869" spans="1:25" x14ac:dyDescent="0.45">
      <c r="A49869">
        <v>50697</v>
      </c>
      <c r="B49869">
        <v>204.19</v>
      </c>
      <c r="C49869">
        <f t="shared" si="1770"/>
        <v>203.30077712725748</v>
      </c>
      <c r="D49869">
        <f t="shared" si="1771"/>
        <v>0.7907173174084634</v>
      </c>
      <c r="W49869">
        <f t="shared" si="1769"/>
        <v>94776</v>
      </c>
      <c r="X49869">
        <v>50076</v>
      </c>
      <c r="Y49869">
        <v>204.19</v>
      </c>
    </row>
    <row r="49870" spans="1:25" x14ac:dyDescent="0.45">
      <c r="A49870">
        <v>50698</v>
      </c>
      <c r="B49870">
        <v>204.19</v>
      </c>
      <c r="C49870">
        <f t="shared" si="1770"/>
        <v>203.30170892142007</v>
      </c>
      <c r="D49870">
        <f t="shared" si="1771"/>
        <v>0.78906104028468715</v>
      </c>
      <c r="W49870">
        <f t="shared" ref="W49870:W49933" si="1772">X49870+44700</f>
        <v>94777</v>
      </c>
      <c r="X49870">
        <v>50077</v>
      </c>
      <c r="Y49870">
        <v>204.19</v>
      </c>
    </row>
    <row r="49871" spans="1:25" x14ac:dyDescent="0.45">
      <c r="A49871">
        <v>50699</v>
      </c>
      <c r="B49871">
        <v>204.19</v>
      </c>
      <c r="C49871">
        <f t="shared" si="1770"/>
        <v>203.30264070177012</v>
      </c>
      <c r="D49871">
        <f t="shared" si="1771"/>
        <v>0.7874065241550281</v>
      </c>
      <c r="W49871">
        <f t="shared" si="1772"/>
        <v>94778</v>
      </c>
      <c r="X49871">
        <v>50078</v>
      </c>
      <c r="Y49871">
        <v>204.19</v>
      </c>
    </row>
    <row r="49872" spans="1:25" x14ac:dyDescent="0.45">
      <c r="A49872">
        <v>50700</v>
      </c>
      <c r="B49872">
        <v>204.19</v>
      </c>
      <c r="C49872">
        <f t="shared" si="1770"/>
        <v>203.30357246830783</v>
      </c>
      <c r="D49872">
        <f t="shared" si="1771"/>
        <v>0.78575376894186155</v>
      </c>
      <c r="W49872">
        <f t="shared" si="1772"/>
        <v>94779</v>
      </c>
      <c r="X49872">
        <v>50079</v>
      </c>
      <c r="Y49872">
        <v>204.19</v>
      </c>
    </row>
    <row r="49873" spans="1:25" x14ac:dyDescent="0.45">
      <c r="A49873">
        <v>50701</v>
      </c>
      <c r="B49873">
        <v>204.19</v>
      </c>
      <c r="C49873">
        <f t="shared" si="1770"/>
        <v>203.30450422103348</v>
      </c>
      <c r="D49873">
        <f t="shared" si="1771"/>
        <v>0.7841027745675152</v>
      </c>
      <c r="W49873">
        <f t="shared" si="1772"/>
        <v>94780</v>
      </c>
      <c r="X49873">
        <v>50080</v>
      </c>
      <c r="Y49873">
        <v>204.19</v>
      </c>
    </row>
    <row r="49874" spans="1:25" x14ac:dyDescent="0.45">
      <c r="A49874">
        <v>50702</v>
      </c>
      <c r="B49874">
        <v>204.19</v>
      </c>
      <c r="C49874">
        <f t="shared" si="1770"/>
        <v>203.3054359599472</v>
      </c>
      <c r="D49874">
        <f t="shared" si="1771"/>
        <v>0.78245354095452113</v>
      </c>
      <c r="W49874">
        <f t="shared" si="1772"/>
        <v>94781</v>
      </c>
      <c r="X49874">
        <v>50081</v>
      </c>
      <c r="Y49874">
        <v>204.19</v>
      </c>
    </row>
    <row r="49875" spans="1:25" x14ac:dyDescent="0.45">
      <c r="A49875">
        <v>50703</v>
      </c>
      <c r="B49875">
        <v>204.19</v>
      </c>
      <c r="C49875">
        <f t="shared" si="1770"/>
        <v>203.3063676850492</v>
      </c>
      <c r="D49875">
        <f t="shared" si="1771"/>
        <v>0.78080606802531305</v>
      </c>
      <c r="W49875">
        <f t="shared" si="1772"/>
        <v>94782</v>
      </c>
      <c r="X49875">
        <v>50082</v>
      </c>
      <c r="Y49875">
        <v>204.19</v>
      </c>
    </row>
    <row r="49876" spans="1:25" x14ac:dyDescent="0.45">
      <c r="A49876">
        <v>50704</v>
      </c>
      <c r="B49876">
        <v>204.19</v>
      </c>
      <c r="C49876">
        <f t="shared" si="1770"/>
        <v>203.30729939633972</v>
      </c>
      <c r="D49876">
        <f t="shared" si="1771"/>
        <v>0.77916035570222708</v>
      </c>
      <c r="W49876">
        <f t="shared" si="1772"/>
        <v>94783</v>
      </c>
      <c r="X49876">
        <v>50083</v>
      </c>
      <c r="Y49876">
        <v>204.19</v>
      </c>
    </row>
    <row r="49877" spans="1:25" x14ac:dyDescent="0.45">
      <c r="A49877">
        <v>50705</v>
      </c>
      <c r="B49877">
        <v>204.19</v>
      </c>
      <c r="C49877">
        <f t="shared" si="1770"/>
        <v>203.30823109381896</v>
      </c>
      <c r="D49877">
        <f t="shared" si="1771"/>
        <v>0.77751640390770238</v>
      </c>
      <c r="W49877">
        <f t="shared" si="1772"/>
        <v>94784</v>
      </c>
      <c r="X49877">
        <v>50084</v>
      </c>
      <c r="Y49877">
        <v>204.19</v>
      </c>
    </row>
    <row r="49878" spans="1:25" x14ac:dyDescent="0.45">
      <c r="A49878">
        <v>50706</v>
      </c>
      <c r="B49878">
        <v>204.19</v>
      </c>
      <c r="C49878">
        <f t="shared" si="1770"/>
        <v>203.30916277748707</v>
      </c>
      <c r="D49878">
        <f t="shared" si="1771"/>
        <v>0.77587421256428113</v>
      </c>
      <c r="W49878">
        <f t="shared" si="1772"/>
        <v>94785</v>
      </c>
      <c r="X49878">
        <v>50085</v>
      </c>
      <c r="Y49878">
        <v>204.19</v>
      </c>
    </row>
    <row r="49879" spans="1:25" x14ac:dyDescent="0.45">
      <c r="A49879">
        <v>50707</v>
      </c>
      <c r="B49879">
        <v>204.19</v>
      </c>
      <c r="C49879">
        <f t="shared" si="1770"/>
        <v>203.31009444734434</v>
      </c>
      <c r="D49879">
        <f t="shared" si="1771"/>
        <v>0.77423378159425749</v>
      </c>
      <c r="W49879">
        <f t="shared" si="1772"/>
        <v>94786</v>
      </c>
      <c r="X49879">
        <v>50086</v>
      </c>
      <c r="Y49879">
        <v>204.19</v>
      </c>
    </row>
    <row r="49880" spans="1:25" x14ac:dyDescent="0.45">
      <c r="A49880">
        <v>50708</v>
      </c>
      <c r="B49880">
        <v>204.19</v>
      </c>
      <c r="C49880">
        <f t="shared" si="1770"/>
        <v>203.31102610339093</v>
      </c>
      <c r="D49880">
        <f t="shared" si="1771"/>
        <v>0.77259511092012878</v>
      </c>
      <c r="W49880">
        <f t="shared" si="1772"/>
        <v>94787</v>
      </c>
      <c r="X49880">
        <v>50087</v>
      </c>
      <c r="Y49880">
        <v>204.19</v>
      </c>
    </row>
    <row r="49881" spans="1:25" x14ac:dyDescent="0.45">
      <c r="A49881">
        <v>50709</v>
      </c>
      <c r="B49881">
        <v>204.19</v>
      </c>
      <c r="C49881">
        <f t="shared" si="1770"/>
        <v>203.31195774562701</v>
      </c>
      <c r="D49881">
        <f t="shared" si="1771"/>
        <v>0.77095820046439467</v>
      </c>
      <c r="W49881">
        <f t="shared" si="1772"/>
        <v>94788</v>
      </c>
      <c r="X49881">
        <v>50088</v>
      </c>
      <c r="Y49881">
        <v>204.19</v>
      </c>
    </row>
    <row r="49882" spans="1:25" x14ac:dyDescent="0.45">
      <c r="A49882">
        <v>50710</v>
      </c>
      <c r="B49882">
        <v>204.19</v>
      </c>
      <c r="C49882">
        <f t="shared" si="1770"/>
        <v>203.31288937405287</v>
      </c>
      <c r="D49882">
        <f t="shared" si="1771"/>
        <v>0.76932305014935798</v>
      </c>
      <c r="W49882">
        <f t="shared" si="1772"/>
        <v>94789</v>
      </c>
      <c r="X49882">
        <v>50089</v>
      </c>
      <c r="Y49882">
        <v>204.19</v>
      </c>
    </row>
    <row r="49883" spans="1:25" x14ac:dyDescent="0.45">
      <c r="A49883">
        <v>50711</v>
      </c>
      <c r="B49883">
        <v>204.19</v>
      </c>
      <c r="C49883">
        <f t="shared" si="1770"/>
        <v>203.31382098866862</v>
      </c>
      <c r="D49883">
        <f t="shared" si="1771"/>
        <v>0.76768965989762339</v>
      </c>
      <c r="W49883">
        <f t="shared" si="1772"/>
        <v>94790</v>
      </c>
      <c r="X49883">
        <v>50090</v>
      </c>
      <c r="Y49883">
        <v>204.19</v>
      </c>
    </row>
    <row r="49884" spans="1:25" x14ac:dyDescent="0.45">
      <c r="A49884">
        <v>50712</v>
      </c>
      <c r="B49884">
        <v>204.19</v>
      </c>
      <c r="C49884">
        <f t="shared" si="1770"/>
        <v>203.31475258947455</v>
      </c>
      <c r="D49884">
        <f t="shared" si="1771"/>
        <v>0.76605802963149927</v>
      </c>
      <c r="W49884">
        <f t="shared" si="1772"/>
        <v>94791</v>
      </c>
      <c r="X49884">
        <v>50091</v>
      </c>
      <c r="Y49884">
        <v>204.19</v>
      </c>
    </row>
    <row r="49885" spans="1:25" x14ac:dyDescent="0.45">
      <c r="A49885">
        <v>50713</v>
      </c>
      <c r="B49885">
        <v>204.19</v>
      </c>
      <c r="C49885">
        <f t="shared" si="1770"/>
        <v>203.31568417647082</v>
      </c>
      <c r="D49885">
        <f t="shared" si="1771"/>
        <v>0.76442815927349606</v>
      </c>
      <c r="W49885">
        <f t="shared" si="1772"/>
        <v>94792</v>
      </c>
      <c r="X49885">
        <v>50092</v>
      </c>
      <c r="Y49885">
        <v>204.19</v>
      </c>
    </row>
    <row r="49886" spans="1:25" x14ac:dyDescent="0.45">
      <c r="A49886">
        <v>50714</v>
      </c>
      <c r="B49886">
        <v>204.19</v>
      </c>
      <c r="C49886">
        <f t="shared" si="1770"/>
        <v>203.31661574965761</v>
      </c>
      <c r="D49886">
        <f t="shared" si="1771"/>
        <v>0.76280004874612628</v>
      </c>
      <c r="W49886">
        <f t="shared" si="1772"/>
        <v>94793</v>
      </c>
      <c r="X49886">
        <v>50093</v>
      </c>
      <c r="Y49886">
        <v>204.19</v>
      </c>
    </row>
    <row r="49887" spans="1:25" x14ac:dyDescent="0.45">
      <c r="A49887">
        <v>50715</v>
      </c>
      <c r="B49887">
        <v>204.19</v>
      </c>
      <c r="C49887">
        <f t="shared" si="1770"/>
        <v>203.31754730903521</v>
      </c>
      <c r="D49887">
        <f t="shared" si="1771"/>
        <v>0.76117369797170698</v>
      </c>
      <c r="W49887">
        <f t="shared" si="1772"/>
        <v>94794</v>
      </c>
      <c r="X49887">
        <v>50094</v>
      </c>
      <c r="Y49887">
        <v>204.19</v>
      </c>
    </row>
    <row r="49888" spans="1:25" x14ac:dyDescent="0.45">
      <c r="A49888">
        <v>50716</v>
      </c>
      <c r="B49888">
        <v>204.19</v>
      </c>
      <c r="C49888">
        <f t="shared" si="1770"/>
        <v>203.31847885460371</v>
      </c>
      <c r="D49888">
        <f t="shared" si="1771"/>
        <v>0.75954910687285526</v>
      </c>
      <c r="W49888">
        <f t="shared" si="1772"/>
        <v>94795</v>
      </c>
      <c r="X49888">
        <v>50095</v>
      </c>
      <c r="Y49888">
        <v>204.19</v>
      </c>
    </row>
    <row r="49889" spans="1:25" x14ac:dyDescent="0.45">
      <c r="A49889">
        <v>50717</v>
      </c>
      <c r="B49889">
        <v>204.19</v>
      </c>
      <c r="C49889">
        <f t="shared" si="1770"/>
        <v>203.31941038636342</v>
      </c>
      <c r="D49889">
        <f t="shared" si="1771"/>
        <v>0.75792627537189361</v>
      </c>
      <c r="W49889">
        <f t="shared" si="1772"/>
        <v>94796</v>
      </c>
      <c r="X49889">
        <v>50096</v>
      </c>
      <c r="Y49889">
        <v>204.19</v>
      </c>
    </row>
    <row r="49890" spans="1:25" x14ac:dyDescent="0.45">
      <c r="A49890">
        <v>50718</v>
      </c>
      <c r="B49890">
        <v>204.19</v>
      </c>
      <c r="C49890">
        <f t="shared" si="1770"/>
        <v>203.32034190431449</v>
      </c>
      <c r="D49890">
        <f t="shared" si="1771"/>
        <v>0.75630520339134533</v>
      </c>
      <c r="W49890">
        <f t="shared" si="1772"/>
        <v>94797</v>
      </c>
      <c r="X49890">
        <v>50097</v>
      </c>
      <c r="Y49890">
        <v>204.19</v>
      </c>
    </row>
    <row r="49891" spans="1:25" x14ac:dyDescent="0.45">
      <c r="A49891">
        <v>50719</v>
      </c>
      <c r="B49891">
        <v>204.19</v>
      </c>
      <c r="C49891">
        <f t="shared" si="1770"/>
        <v>203.3212734084571</v>
      </c>
      <c r="D49891">
        <f t="shared" si="1771"/>
        <v>0.75468589085373627</v>
      </c>
      <c r="W49891">
        <f t="shared" si="1772"/>
        <v>94798</v>
      </c>
      <c r="X49891">
        <v>50098</v>
      </c>
      <c r="Y49891">
        <v>204.19</v>
      </c>
    </row>
    <row r="49892" spans="1:25" x14ac:dyDescent="0.45">
      <c r="A49892">
        <v>50720</v>
      </c>
      <c r="B49892">
        <v>204.19</v>
      </c>
      <c r="C49892">
        <f t="shared" si="1770"/>
        <v>203.32220489879151</v>
      </c>
      <c r="D49892">
        <f t="shared" si="1771"/>
        <v>0.75306833768144665</v>
      </c>
      <c r="W49892">
        <f t="shared" si="1772"/>
        <v>94799</v>
      </c>
      <c r="X49892">
        <v>50099</v>
      </c>
      <c r="Y49892">
        <v>204.19</v>
      </c>
    </row>
    <row r="49893" spans="1:25" x14ac:dyDescent="0.45">
      <c r="A49893">
        <v>50721</v>
      </c>
      <c r="B49893">
        <v>204.19</v>
      </c>
      <c r="C49893">
        <f t="shared" si="1770"/>
        <v>203.32313637531792</v>
      </c>
      <c r="D49893">
        <f t="shared" si="1771"/>
        <v>0.75145254379695825</v>
      </c>
      <c r="W49893">
        <f t="shared" si="1772"/>
        <v>94800</v>
      </c>
      <c r="X49893">
        <v>50100</v>
      </c>
      <c r="Y49893">
        <v>204.19</v>
      </c>
    </row>
    <row r="49894" spans="1:25" x14ac:dyDescent="0.45">
      <c r="A49894">
        <v>50722</v>
      </c>
      <c r="B49894">
        <v>204.19</v>
      </c>
      <c r="C49894">
        <f t="shared" si="1770"/>
        <v>203.32406783803648</v>
      </c>
      <c r="D49894">
        <f t="shared" si="1771"/>
        <v>0.74983850912280481</v>
      </c>
      <c r="W49894">
        <f t="shared" si="1772"/>
        <v>94801</v>
      </c>
      <c r="X49894">
        <v>50101</v>
      </c>
      <c r="Y49894">
        <v>204.19</v>
      </c>
    </row>
    <row r="49895" spans="1:25" x14ac:dyDescent="0.45">
      <c r="A49895">
        <v>50723</v>
      </c>
      <c r="B49895">
        <v>204.19</v>
      </c>
      <c r="C49895">
        <f t="shared" si="1770"/>
        <v>203.32499928694747</v>
      </c>
      <c r="D49895">
        <f t="shared" si="1771"/>
        <v>0.74822623358137486</v>
      </c>
      <c r="W49895">
        <f t="shared" si="1772"/>
        <v>94802</v>
      </c>
      <c r="X49895">
        <v>50102</v>
      </c>
      <c r="Y49895">
        <v>204.19</v>
      </c>
    </row>
    <row r="49896" spans="1:25" x14ac:dyDescent="0.45">
      <c r="A49896">
        <v>50724</v>
      </c>
      <c r="B49896">
        <v>204.19</v>
      </c>
      <c r="C49896">
        <f t="shared" si="1770"/>
        <v>203.32593072205105</v>
      </c>
      <c r="D49896">
        <f t="shared" si="1771"/>
        <v>0.74661571709520724</v>
      </c>
      <c r="W49896">
        <f t="shared" si="1772"/>
        <v>94803</v>
      </c>
      <c r="X49896">
        <v>50103</v>
      </c>
      <c r="Y49896">
        <v>204.19</v>
      </c>
    </row>
    <row r="49897" spans="1:25" x14ac:dyDescent="0.45">
      <c r="A49897">
        <v>50725</v>
      </c>
      <c r="B49897">
        <v>204.19</v>
      </c>
      <c r="C49897">
        <f t="shared" si="1770"/>
        <v>203.32686214334743</v>
      </c>
      <c r="D49897">
        <f t="shared" si="1771"/>
        <v>0.74500695958679441</v>
      </c>
      <c r="W49897">
        <f t="shared" si="1772"/>
        <v>94804</v>
      </c>
      <c r="X49897">
        <v>50104</v>
      </c>
      <c r="Y49897">
        <v>204.19</v>
      </c>
    </row>
    <row r="49898" spans="1:25" x14ac:dyDescent="0.45">
      <c r="A49898">
        <v>50726</v>
      </c>
      <c r="B49898">
        <v>204.19</v>
      </c>
      <c r="C49898">
        <f t="shared" si="1770"/>
        <v>203.32779355083682</v>
      </c>
      <c r="D49898">
        <f t="shared" si="1771"/>
        <v>0.74339996097858241</v>
      </c>
      <c r="W49898">
        <f t="shared" si="1772"/>
        <v>94805</v>
      </c>
      <c r="X49898">
        <v>50105</v>
      </c>
      <c r="Y49898">
        <v>204.19</v>
      </c>
    </row>
    <row r="49899" spans="1:25" x14ac:dyDescent="0.45">
      <c r="A49899">
        <v>50727</v>
      </c>
      <c r="B49899">
        <v>204.19</v>
      </c>
      <c r="C49899">
        <f t="shared" si="1770"/>
        <v>203.32872494451939</v>
      </c>
      <c r="D49899">
        <f t="shared" si="1771"/>
        <v>0.74179472119311773</v>
      </c>
      <c r="W49899">
        <f t="shared" si="1772"/>
        <v>94806</v>
      </c>
      <c r="X49899">
        <v>50106</v>
      </c>
      <c r="Y49899">
        <v>204.19</v>
      </c>
    </row>
    <row r="49900" spans="1:25" x14ac:dyDescent="0.45">
      <c r="A49900">
        <v>50728</v>
      </c>
      <c r="B49900">
        <v>204.19</v>
      </c>
      <c r="C49900">
        <f t="shared" si="1770"/>
        <v>203.32965632439542</v>
      </c>
      <c r="D49900">
        <f t="shared" si="1771"/>
        <v>0.7401912401528028</v>
      </c>
      <c r="W49900">
        <f t="shared" si="1772"/>
        <v>94807</v>
      </c>
      <c r="X49900">
        <v>50107</v>
      </c>
      <c r="Y49900">
        <v>204.19</v>
      </c>
    </row>
    <row r="49901" spans="1:25" x14ac:dyDescent="0.45">
      <c r="A49901">
        <v>50729</v>
      </c>
      <c r="B49901">
        <v>204.19</v>
      </c>
      <c r="C49901">
        <f t="shared" si="1770"/>
        <v>203.33058769046505</v>
      </c>
      <c r="D49901">
        <f t="shared" si="1771"/>
        <v>0.73858951778018977</v>
      </c>
      <c r="W49901">
        <f t="shared" si="1772"/>
        <v>94808</v>
      </c>
      <c r="X49901">
        <v>50108</v>
      </c>
      <c r="Y49901">
        <v>204.19</v>
      </c>
    </row>
    <row r="49902" spans="1:25" x14ac:dyDescent="0.45">
      <c r="A49902">
        <v>50730</v>
      </c>
      <c r="B49902">
        <v>204.19</v>
      </c>
      <c r="C49902">
        <f t="shared" si="1770"/>
        <v>203.3315190427285</v>
      </c>
      <c r="D49902">
        <f t="shared" si="1771"/>
        <v>0.7369895539977841</v>
      </c>
      <c r="W49902">
        <f t="shared" si="1772"/>
        <v>94809</v>
      </c>
      <c r="X49902">
        <v>50109</v>
      </c>
      <c r="Y49902">
        <v>204.19</v>
      </c>
    </row>
    <row r="49903" spans="1:25" x14ac:dyDescent="0.45">
      <c r="A49903">
        <v>50731</v>
      </c>
      <c r="B49903">
        <v>204.19</v>
      </c>
      <c r="C49903">
        <f t="shared" si="1770"/>
        <v>203.33245038118599</v>
      </c>
      <c r="D49903">
        <f t="shared" si="1771"/>
        <v>0.73539134872804535</v>
      </c>
      <c r="W49903">
        <f t="shared" si="1772"/>
        <v>94810</v>
      </c>
      <c r="X49903">
        <v>50110</v>
      </c>
      <c r="Y49903">
        <v>204.19</v>
      </c>
    </row>
    <row r="49904" spans="1:25" x14ac:dyDescent="0.45">
      <c r="A49904">
        <v>50732</v>
      </c>
      <c r="B49904">
        <v>204.19</v>
      </c>
      <c r="C49904">
        <f t="shared" si="1770"/>
        <v>203.3333817058377</v>
      </c>
      <c r="D49904">
        <f t="shared" si="1771"/>
        <v>0.73379490189353325</v>
      </c>
      <c r="W49904">
        <f t="shared" si="1772"/>
        <v>94811</v>
      </c>
      <c r="X49904">
        <v>50111</v>
      </c>
      <c r="Y49904">
        <v>204.19</v>
      </c>
    </row>
    <row r="49905" spans="1:25" x14ac:dyDescent="0.45">
      <c r="A49905">
        <v>50733</v>
      </c>
      <c r="B49905">
        <v>204.19</v>
      </c>
      <c r="C49905">
        <f t="shared" si="1770"/>
        <v>203.33431301668386</v>
      </c>
      <c r="D49905">
        <f t="shared" si="1771"/>
        <v>0.73220021341666397</v>
      </c>
      <c r="W49905">
        <f t="shared" si="1772"/>
        <v>94812</v>
      </c>
      <c r="X49905">
        <v>50112</v>
      </c>
      <c r="Y49905">
        <v>204.19</v>
      </c>
    </row>
    <row r="49906" spans="1:25" x14ac:dyDescent="0.45">
      <c r="A49906">
        <v>50734</v>
      </c>
      <c r="B49906">
        <v>204.19</v>
      </c>
      <c r="C49906">
        <f t="shared" si="1770"/>
        <v>203.33524431372467</v>
      </c>
      <c r="D49906">
        <f t="shared" si="1771"/>
        <v>0.73060728322000246</v>
      </c>
      <c r="W49906">
        <f t="shared" si="1772"/>
        <v>94813</v>
      </c>
      <c r="X49906">
        <v>50113</v>
      </c>
      <c r="Y49906">
        <v>204.19</v>
      </c>
    </row>
    <row r="49907" spans="1:25" x14ac:dyDescent="0.45">
      <c r="A49907">
        <v>50735</v>
      </c>
      <c r="B49907">
        <v>204.19</v>
      </c>
      <c r="C49907">
        <f t="shared" si="1770"/>
        <v>203.33617559696032</v>
      </c>
      <c r="D49907">
        <f t="shared" si="1771"/>
        <v>0.7290161112260678</v>
      </c>
      <c r="W49907">
        <f t="shared" si="1772"/>
        <v>94814</v>
      </c>
      <c r="X49907">
        <v>50114</v>
      </c>
      <c r="Y49907">
        <v>204.19</v>
      </c>
    </row>
    <row r="49908" spans="1:25" x14ac:dyDescent="0.45">
      <c r="A49908">
        <v>50736</v>
      </c>
      <c r="B49908">
        <v>204.19</v>
      </c>
      <c r="C49908">
        <f t="shared" si="1770"/>
        <v>203.33710686639103</v>
      </c>
      <c r="D49908">
        <f t="shared" si="1771"/>
        <v>0.7274266973573329</v>
      </c>
      <c r="W49908">
        <f t="shared" si="1772"/>
        <v>94815</v>
      </c>
      <c r="X49908">
        <v>50115</v>
      </c>
      <c r="Y49908">
        <v>204.19</v>
      </c>
    </row>
    <row r="49909" spans="1:25" x14ac:dyDescent="0.45">
      <c r="A49909">
        <v>50737</v>
      </c>
      <c r="B49909">
        <v>204.19</v>
      </c>
      <c r="C49909">
        <f t="shared" si="1770"/>
        <v>203.338038122017</v>
      </c>
      <c r="D49909">
        <f t="shared" si="1771"/>
        <v>0.72583904153632217</v>
      </c>
      <c r="W49909">
        <f t="shared" si="1772"/>
        <v>94816</v>
      </c>
      <c r="X49909">
        <v>50116</v>
      </c>
      <c r="Y49909">
        <v>204.19</v>
      </c>
    </row>
    <row r="49910" spans="1:25" x14ac:dyDescent="0.45">
      <c r="A49910">
        <v>50738</v>
      </c>
      <c r="B49910">
        <v>204.19</v>
      </c>
      <c r="C49910">
        <f t="shared" si="1770"/>
        <v>203.33896936383843</v>
      </c>
      <c r="D49910">
        <f t="shared" si="1771"/>
        <v>0.72425314368556248</v>
      </c>
      <c r="W49910">
        <f t="shared" si="1772"/>
        <v>94817</v>
      </c>
      <c r="X49910">
        <v>50117</v>
      </c>
      <c r="Y49910">
        <v>204.19</v>
      </c>
    </row>
    <row r="49911" spans="1:25" x14ac:dyDescent="0.45">
      <c r="A49911">
        <v>50739</v>
      </c>
      <c r="B49911">
        <v>204.19</v>
      </c>
      <c r="C49911">
        <f t="shared" si="1770"/>
        <v>203.3399005918555</v>
      </c>
      <c r="D49911">
        <f t="shared" si="1771"/>
        <v>0.72266900372763165</v>
      </c>
      <c r="W49911">
        <f t="shared" si="1772"/>
        <v>94818</v>
      </c>
      <c r="X49911">
        <v>50118</v>
      </c>
      <c r="Y49911">
        <v>204.19</v>
      </c>
    </row>
    <row r="49912" spans="1:25" x14ac:dyDescent="0.45">
      <c r="A49912">
        <v>50740</v>
      </c>
      <c r="B49912">
        <v>204.19</v>
      </c>
      <c r="C49912">
        <f t="shared" si="1770"/>
        <v>203.34083180606848</v>
      </c>
      <c r="D49912">
        <f t="shared" si="1771"/>
        <v>0.7210866215849171</v>
      </c>
      <c r="W49912">
        <f t="shared" si="1772"/>
        <v>94819</v>
      </c>
      <c r="X49912">
        <v>50119</v>
      </c>
      <c r="Y49912">
        <v>204.19</v>
      </c>
    </row>
    <row r="49913" spans="1:25" x14ac:dyDescent="0.45">
      <c r="A49913">
        <v>50741</v>
      </c>
      <c r="B49913">
        <v>204.19</v>
      </c>
      <c r="C49913">
        <f t="shared" si="1770"/>
        <v>203.34176300647752</v>
      </c>
      <c r="D49913">
        <f t="shared" si="1771"/>
        <v>0.71950599718005026</v>
      </c>
      <c r="W49913">
        <f t="shared" si="1772"/>
        <v>94820</v>
      </c>
      <c r="X49913">
        <v>50120</v>
      </c>
      <c r="Y49913">
        <v>204.19</v>
      </c>
    </row>
    <row r="49914" spans="1:25" x14ac:dyDescent="0.45">
      <c r="A49914">
        <v>50742</v>
      </c>
      <c r="B49914">
        <v>204.19</v>
      </c>
      <c r="C49914">
        <f t="shared" si="1770"/>
        <v>203.34269419308285</v>
      </c>
      <c r="D49914">
        <f t="shared" si="1771"/>
        <v>0.71792713043552037</v>
      </c>
      <c r="W49914">
        <f t="shared" si="1772"/>
        <v>94821</v>
      </c>
      <c r="X49914">
        <v>50121</v>
      </c>
      <c r="Y49914">
        <v>204.19</v>
      </c>
    </row>
    <row r="49915" spans="1:25" x14ac:dyDescent="0.45">
      <c r="A49915">
        <v>50743</v>
      </c>
      <c r="B49915">
        <v>204.19</v>
      </c>
      <c r="C49915">
        <f t="shared" si="1770"/>
        <v>203.34362536588466</v>
      </c>
      <c r="D49915">
        <f t="shared" si="1771"/>
        <v>0.71635002127386771</v>
      </c>
      <c r="W49915">
        <f t="shared" si="1772"/>
        <v>94822</v>
      </c>
      <c r="X49915">
        <v>50122</v>
      </c>
      <c r="Y49915">
        <v>204.19</v>
      </c>
    </row>
    <row r="49916" spans="1:25" x14ac:dyDescent="0.45">
      <c r="A49916">
        <v>50744</v>
      </c>
      <c r="B49916">
        <v>204.19</v>
      </c>
      <c r="C49916">
        <f t="shared" si="1770"/>
        <v>203.34455652488316</v>
      </c>
      <c r="D49916">
        <f t="shared" si="1771"/>
        <v>0.71477466961763514</v>
      </c>
      <c r="W49916">
        <f t="shared" si="1772"/>
        <v>94823</v>
      </c>
      <c r="X49916">
        <v>50123</v>
      </c>
      <c r="Y49916">
        <v>204.19</v>
      </c>
    </row>
    <row r="49917" spans="1:25" x14ac:dyDescent="0.45">
      <c r="A49917">
        <v>50745</v>
      </c>
      <c r="B49917">
        <v>204.19</v>
      </c>
      <c r="C49917">
        <f t="shared" si="1770"/>
        <v>203.34548767007854</v>
      </c>
      <c r="D49917">
        <f t="shared" si="1771"/>
        <v>0.71320107538936817</v>
      </c>
      <c r="W49917">
        <f t="shared" si="1772"/>
        <v>94824</v>
      </c>
      <c r="X49917">
        <v>50124</v>
      </c>
      <c r="Y49917">
        <v>204.19</v>
      </c>
    </row>
    <row r="49918" spans="1:25" x14ac:dyDescent="0.45">
      <c r="A49918">
        <v>50746</v>
      </c>
      <c r="B49918">
        <v>204.19</v>
      </c>
      <c r="C49918">
        <f t="shared" si="1770"/>
        <v>203.34641880147103</v>
      </c>
      <c r="D49918">
        <f t="shared" si="1771"/>
        <v>0.7116292385115669</v>
      </c>
      <c r="W49918">
        <f t="shared" si="1772"/>
        <v>94825</v>
      </c>
      <c r="X49918">
        <v>50125</v>
      </c>
      <c r="Y49918">
        <v>204.19</v>
      </c>
    </row>
    <row r="49919" spans="1:25" x14ac:dyDescent="0.45">
      <c r="A49919">
        <v>50747</v>
      </c>
      <c r="B49919">
        <v>204.19</v>
      </c>
      <c r="C49919">
        <f t="shared" si="1770"/>
        <v>203.34734991906083</v>
      </c>
      <c r="D49919">
        <f t="shared" si="1771"/>
        <v>0.71005915890678217</v>
      </c>
      <c r="W49919">
        <f t="shared" si="1772"/>
        <v>94826</v>
      </c>
      <c r="X49919">
        <v>50126</v>
      </c>
      <c r="Y49919">
        <v>204.19</v>
      </c>
    </row>
    <row r="49920" spans="1:25" x14ac:dyDescent="0.45">
      <c r="A49920">
        <v>50748</v>
      </c>
      <c r="B49920">
        <v>204.19</v>
      </c>
      <c r="C49920">
        <f t="shared" si="1770"/>
        <v>203.34828102284814</v>
      </c>
      <c r="D49920">
        <f t="shared" si="1771"/>
        <v>0.7084908364975675</v>
      </c>
      <c r="W49920">
        <f t="shared" si="1772"/>
        <v>94827</v>
      </c>
      <c r="X49920">
        <v>50127</v>
      </c>
      <c r="Y49920">
        <v>204.19</v>
      </c>
    </row>
    <row r="49921" spans="1:25" x14ac:dyDescent="0.45">
      <c r="A49921">
        <v>50749</v>
      </c>
      <c r="B49921">
        <v>204.19</v>
      </c>
      <c r="C49921">
        <f t="shared" si="1770"/>
        <v>203.34921211283316</v>
      </c>
      <c r="D49921">
        <f t="shared" si="1771"/>
        <v>0.70692427120647916</v>
      </c>
      <c r="W49921">
        <f t="shared" si="1772"/>
        <v>94828</v>
      </c>
      <c r="X49921">
        <v>50128</v>
      </c>
      <c r="Y49921">
        <v>204.19</v>
      </c>
    </row>
    <row r="49922" spans="1:25" x14ac:dyDescent="0.45">
      <c r="A49922">
        <v>50750</v>
      </c>
      <c r="B49922">
        <v>204.19</v>
      </c>
      <c r="C49922">
        <f t="shared" si="1770"/>
        <v>203.35014318901611</v>
      </c>
      <c r="D49922">
        <f t="shared" si="1771"/>
        <v>0.70535946295602803</v>
      </c>
      <c r="W49922">
        <f t="shared" si="1772"/>
        <v>94829</v>
      </c>
      <c r="X49922">
        <v>50129</v>
      </c>
      <c r="Y49922">
        <v>204.19</v>
      </c>
    </row>
    <row r="49923" spans="1:25" x14ac:dyDescent="0.45">
      <c r="A49923">
        <v>50751</v>
      </c>
      <c r="B49923">
        <v>204.19</v>
      </c>
      <c r="C49923">
        <f t="shared" si="1770"/>
        <v>203.35107425139716</v>
      </c>
      <c r="D49923">
        <f t="shared" si="1771"/>
        <v>0.70379641166882334</v>
      </c>
      <c r="W49923">
        <f t="shared" si="1772"/>
        <v>94830</v>
      </c>
      <c r="X49923">
        <v>50130</v>
      </c>
      <c r="Y49923">
        <v>204.19</v>
      </c>
    </row>
    <row r="49924" spans="1:25" x14ac:dyDescent="0.45">
      <c r="A49924">
        <v>50752</v>
      </c>
      <c r="B49924">
        <v>204.19</v>
      </c>
      <c r="C49924">
        <f t="shared" ref="C49924:C49987" si="1773">$H$4 - $I$4*EXP(-A49924/$J$4)</f>
        <v>203.35200529997655</v>
      </c>
      <c r="D49924">
        <f t="shared" ref="D49924:D49987" si="1774">(B49924-C49924)^2</f>
        <v>0.70223511726738153</v>
      </c>
      <c r="W49924">
        <f t="shared" si="1772"/>
        <v>94831</v>
      </c>
      <c r="X49924">
        <v>50131</v>
      </c>
      <c r="Y49924">
        <v>204.19</v>
      </c>
    </row>
    <row r="49925" spans="1:25" x14ac:dyDescent="0.45">
      <c r="A49925">
        <v>50753</v>
      </c>
      <c r="B49925">
        <v>204.19</v>
      </c>
      <c r="C49925">
        <f t="shared" si="1773"/>
        <v>203.35293633475447</v>
      </c>
      <c r="D49925">
        <f t="shared" si="1774"/>
        <v>0.70067557967426941</v>
      </c>
      <c r="W49925">
        <f t="shared" si="1772"/>
        <v>94832</v>
      </c>
      <c r="X49925">
        <v>50132</v>
      </c>
      <c r="Y49925">
        <v>204.19</v>
      </c>
    </row>
    <row r="49926" spans="1:25" x14ac:dyDescent="0.45">
      <c r="A49926">
        <v>50754</v>
      </c>
      <c r="B49926">
        <v>204.19</v>
      </c>
      <c r="C49926">
        <f t="shared" si="1773"/>
        <v>203.35386735573113</v>
      </c>
      <c r="D49926">
        <f t="shared" si="1774"/>
        <v>0.69911779881205627</v>
      </c>
      <c r="W49926">
        <f t="shared" si="1772"/>
        <v>94833</v>
      </c>
      <c r="X49926">
        <v>50133</v>
      </c>
      <c r="Y49926">
        <v>204.19</v>
      </c>
    </row>
    <row r="49927" spans="1:25" x14ac:dyDescent="0.45">
      <c r="A49927">
        <v>50755</v>
      </c>
      <c r="B49927">
        <v>204.19</v>
      </c>
      <c r="C49927">
        <f t="shared" si="1773"/>
        <v>203.35479836290671</v>
      </c>
      <c r="D49927">
        <f t="shared" si="1774"/>
        <v>0.69756177460331426</v>
      </c>
      <c r="W49927">
        <f t="shared" si="1772"/>
        <v>94834</v>
      </c>
      <c r="X49927">
        <v>50134</v>
      </c>
      <c r="Y49927">
        <v>204.19</v>
      </c>
    </row>
    <row r="49928" spans="1:25" x14ac:dyDescent="0.45">
      <c r="A49928">
        <v>50756</v>
      </c>
      <c r="B49928">
        <v>204.19</v>
      </c>
      <c r="C49928">
        <f t="shared" si="1773"/>
        <v>203.35572935628147</v>
      </c>
      <c r="D49928">
        <f t="shared" si="1774"/>
        <v>0.69600750697052316</v>
      </c>
      <c r="W49928">
        <f t="shared" si="1772"/>
        <v>94835</v>
      </c>
      <c r="X49928">
        <v>50135</v>
      </c>
      <c r="Y49928">
        <v>204.19</v>
      </c>
    </row>
    <row r="49929" spans="1:25" x14ac:dyDescent="0.45">
      <c r="A49929">
        <v>50757</v>
      </c>
      <c r="B49929">
        <v>204.19</v>
      </c>
      <c r="C49929">
        <f t="shared" si="1773"/>
        <v>203.35666033585557</v>
      </c>
      <c r="D49929">
        <f t="shared" si="1774"/>
        <v>0.69445499583635539</v>
      </c>
      <c r="W49929">
        <f t="shared" si="1772"/>
        <v>94836</v>
      </c>
      <c r="X49929">
        <v>50136</v>
      </c>
      <c r="Y49929">
        <v>204.19</v>
      </c>
    </row>
    <row r="49930" spans="1:25" x14ac:dyDescent="0.45">
      <c r="A49930">
        <v>50758</v>
      </c>
      <c r="B49930">
        <v>204.19</v>
      </c>
      <c r="C49930">
        <f t="shared" si="1773"/>
        <v>203.35759130162921</v>
      </c>
      <c r="D49930">
        <f t="shared" si="1774"/>
        <v>0.69290424112334348</v>
      </c>
      <c r="W49930">
        <f t="shared" si="1772"/>
        <v>94837</v>
      </c>
      <c r="X49930">
        <v>50137</v>
      </c>
      <c r="Y49930">
        <v>204.19</v>
      </c>
    </row>
    <row r="49931" spans="1:25" x14ac:dyDescent="0.45">
      <c r="A49931">
        <v>50759</v>
      </c>
      <c r="B49931">
        <v>204.19</v>
      </c>
      <c r="C49931">
        <f t="shared" si="1773"/>
        <v>203.35852225360259</v>
      </c>
      <c r="D49931">
        <f t="shared" si="1774"/>
        <v>0.69135524275411731</v>
      </c>
      <c r="W49931">
        <f t="shared" si="1772"/>
        <v>94838</v>
      </c>
      <c r="X49931">
        <v>50138</v>
      </c>
      <c r="Y49931">
        <v>204.19</v>
      </c>
    </row>
    <row r="49932" spans="1:25" x14ac:dyDescent="0.45">
      <c r="A49932">
        <v>50760</v>
      </c>
      <c r="B49932">
        <v>204.19</v>
      </c>
      <c r="C49932">
        <f t="shared" si="1773"/>
        <v>203.35945319177597</v>
      </c>
      <c r="D49932">
        <f t="shared" si="1774"/>
        <v>0.68980800065112058</v>
      </c>
      <c r="W49932">
        <f t="shared" si="1772"/>
        <v>94839</v>
      </c>
      <c r="X49932">
        <v>50139</v>
      </c>
      <c r="Y49932">
        <v>204.19</v>
      </c>
    </row>
    <row r="49933" spans="1:25" x14ac:dyDescent="0.45">
      <c r="A49933">
        <v>50761</v>
      </c>
      <c r="B49933">
        <v>204.19</v>
      </c>
      <c r="C49933">
        <f t="shared" si="1773"/>
        <v>203.36038411614953</v>
      </c>
      <c r="D49933">
        <f t="shared" si="1774"/>
        <v>0.68826251473698863</v>
      </c>
      <c r="W49933">
        <f t="shared" si="1772"/>
        <v>94840</v>
      </c>
      <c r="X49933">
        <v>50140</v>
      </c>
      <c r="Y49933">
        <v>204.19</v>
      </c>
    </row>
    <row r="49934" spans="1:25" x14ac:dyDescent="0.45">
      <c r="A49934">
        <v>50762</v>
      </c>
      <c r="B49934">
        <v>204.19</v>
      </c>
      <c r="C49934">
        <f t="shared" si="1773"/>
        <v>203.36131502672342</v>
      </c>
      <c r="D49934">
        <f t="shared" si="1774"/>
        <v>0.68671878493440641</v>
      </c>
      <c r="W49934">
        <f t="shared" ref="W49934:W49997" si="1775">X49934+44700</f>
        <v>94841</v>
      </c>
      <c r="X49934">
        <v>50141</v>
      </c>
      <c r="Y49934">
        <v>204.19</v>
      </c>
    </row>
    <row r="49935" spans="1:25" x14ac:dyDescent="0.45">
      <c r="A49935">
        <v>50763</v>
      </c>
      <c r="B49935">
        <v>204.19</v>
      </c>
      <c r="C49935">
        <f t="shared" si="1773"/>
        <v>203.36224592349791</v>
      </c>
      <c r="D49935">
        <f t="shared" si="1774"/>
        <v>0.68517681116582585</v>
      </c>
      <c r="W49935">
        <f t="shared" si="1775"/>
        <v>94842</v>
      </c>
      <c r="X49935">
        <v>50142</v>
      </c>
      <c r="Y49935">
        <v>204.19</v>
      </c>
    </row>
    <row r="49936" spans="1:25" x14ac:dyDescent="0.45">
      <c r="A49936">
        <v>50764</v>
      </c>
      <c r="B49936">
        <v>204.19</v>
      </c>
      <c r="C49936">
        <f t="shared" si="1773"/>
        <v>203.36317680647318</v>
      </c>
      <c r="D49936">
        <f t="shared" si="1774"/>
        <v>0.68363659335388993</v>
      </c>
      <c r="W49936">
        <f t="shared" si="1775"/>
        <v>94843</v>
      </c>
      <c r="X49936">
        <v>50143</v>
      </c>
      <c r="Y49936">
        <v>204.19</v>
      </c>
    </row>
    <row r="49937" spans="1:25" x14ac:dyDescent="0.45">
      <c r="A49937">
        <v>50765</v>
      </c>
      <c r="B49937">
        <v>204.19</v>
      </c>
      <c r="C49937">
        <f t="shared" si="1773"/>
        <v>203.36410767564945</v>
      </c>
      <c r="D49937">
        <f t="shared" si="1774"/>
        <v>0.6820981314211505</v>
      </c>
      <c r="W49937">
        <f t="shared" si="1775"/>
        <v>94844</v>
      </c>
      <c r="X49937">
        <v>50144</v>
      </c>
      <c r="Y49937">
        <v>204.19</v>
      </c>
    </row>
    <row r="49938" spans="1:25" x14ac:dyDescent="0.45">
      <c r="A49938">
        <v>50766</v>
      </c>
      <c r="B49938">
        <v>204.19</v>
      </c>
      <c r="C49938">
        <f t="shared" si="1773"/>
        <v>203.3650385310269</v>
      </c>
      <c r="D49938">
        <f t="shared" si="1774"/>
        <v>0.68056142529025576</v>
      </c>
      <c r="W49938">
        <f t="shared" si="1775"/>
        <v>94845</v>
      </c>
      <c r="X49938">
        <v>50145</v>
      </c>
      <c r="Y49938">
        <v>204.19</v>
      </c>
    </row>
    <row r="49939" spans="1:25" x14ac:dyDescent="0.45">
      <c r="A49939">
        <v>50767</v>
      </c>
      <c r="B49939">
        <v>204.19</v>
      </c>
      <c r="C49939">
        <f t="shared" si="1773"/>
        <v>203.36596937260572</v>
      </c>
      <c r="D49939">
        <f t="shared" si="1774"/>
        <v>0.67902647488380952</v>
      </c>
      <c r="W49939">
        <f t="shared" si="1775"/>
        <v>94846</v>
      </c>
      <c r="X49939">
        <v>50146</v>
      </c>
      <c r="Y49939">
        <v>204.19</v>
      </c>
    </row>
    <row r="49940" spans="1:25" x14ac:dyDescent="0.45">
      <c r="A49940">
        <v>50768</v>
      </c>
      <c r="B49940">
        <v>204.19</v>
      </c>
      <c r="C49940">
        <f t="shared" si="1773"/>
        <v>203.36690020038617</v>
      </c>
      <c r="D49940">
        <f t="shared" si="1774"/>
        <v>0.67749328012432464</v>
      </c>
      <c r="W49940">
        <f t="shared" si="1775"/>
        <v>94847</v>
      </c>
      <c r="X49940">
        <v>50147</v>
      </c>
      <c r="Y49940">
        <v>204.19</v>
      </c>
    </row>
    <row r="49941" spans="1:25" x14ac:dyDescent="0.45">
      <c r="A49941">
        <v>50769</v>
      </c>
      <c r="B49941">
        <v>204.19</v>
      </c>
      <c r="C49941">
        <f t="shared" si="1773"/>
        <v>203.36783101436842</v>
      </c>
      <c r="D49941">
        <f t="shared" si="1774"/>
        <v>0.67596184093445744</v>
      </c>
      <c r="W49941">
        <f t="shared" si="1775"/>
        <v>94848</v>
      </c>
      <c r="X49941">
        <v>50148</v>
      </c>
      <c r="Y49941">
        <v>204.19</v>
      </c>
    </row>
    <row r="49942" spans="1:25" x14ac:dyDescent="0.45">
      <c r="A49942">
        <v>50770</v>
      </c>
      <c r="B49942">
        <v>204.19</v>
      </c>
      <c r="C49942">
        <f t="shared" si="1773"/>
        <v>203.36876181455267</v>
      </c>
      <c r="D49942">
        <f t="shared" si="1774"/>
        <v>0.6744321572368196</v>
      </c>
      <c r="W49942">
        <f t="shared" si="1775"/>
        <v>94849</v>
      </c>
      <c r="X49942">
        <v>50149</v>
      </c>
      <c r="Y49942">
        <v>204.19</v>
      </c>
    </row>
    <row r="49943" spans="1:25" x14ac:dyDescent="0.45">
      <c r="A49943">
        <v>50771</v>
      </c>
      <c r="B49943">
        <v>204.19</v>
      </c>
      <c r="C49943">
        <f t="shared" si="1773"/>
        <v>203.36969260093915</v>
      </c>
      <c r="D49943">
        <f t="shared" si="1774"/>
        <v>0.67290422895397928</v>
      </c>
      <c r="W49943">
        <f t="shared" si="1775"/>
        <v>94850</v>
      </c>
      <c r="X49943">
        <v>50150</v>
      </c>
      <c r="Y49943">
        <v>204.19</v>
      </c>
    </row>
    <row r="49944" spans="1:25" x14ac:dyDescent="0.45">
      <c r="A49944">
        <v>50772</v>
      </c>
      <c r="B49944">
        <v>204.19</v>
      </c>
      <c r="C49944">
        <f t="shared" si="1773"/>
        <v>203.37062337352805</v>
      </c>
      <c r="D49944">
        <f t="shared" si="1774"/>
        <v>0.67137805600855338</v>
      </c>
      <c r="W49944">
        <f t="shared" si="1775"/>
        <v>94851</v>
      </c>
      <c r="X49944">
        <v>50151</v>
      </c>
      <c r="Y49944">
        <v>204.19</v>
      </c>
    </row>
    <row r="49945" spans="1:25" x14ac:dyDescent="0.45">
      <c r="A49945">
        <v>50773</v>
      </c>
      <c r="B49945">
        <v>204.19</v>
      </c>
      <c r="C49945">
        <f t="shared" si="1773"/>
        <v>203.37155413231955</v>
      </c>
      <c r="D49945">
        <f t="shared" si="1774"/>
        <v>0.66985363832320866</v>
      </c>
      <c r="W49945">
        <f t="shared" si="1775"/>
        <v>94852</v>
      </c>
      <c r="X49945">
        <v>50152</v>
      </c>
      <c r="Y49945">
        <v>204.19</v>
      </c>
    </row>
    <row r="49946" spans="1:25" x14ac:dyDescent="0.45">
      <c r="A49946">
        <v>50774</v>
      </c>
      <c r="B49946">
        <v>204.19</v>
      </c>
      <c r="C49946">
        <f t="shared" si="1773"/>
        <v>203.37248487731389</v>
      </c>
      <c r="D49946">
        <f t="shared" si="1774"/>
        <v>0.66833097582047452</v>
      </c>
      <c r="W49946">
        <f t="shared" si="1775"/>
        <v>94853</v>
      </c>
      <c r="X49946">
        <v>50153</v>
      </c>
      <c r="Y49946">
        <v>204.19</v>
      </c>
    </row>
    <row r="49947" spans="1:25" x14ac:dyDescent="0.45">
      <c r="A49947">
        <v>50775</v>
      </c>
      <c r="B49947">
        <v>204.19</v>
      </c>
      <c r="C49947">
        <f t="shared" si="1773"/>
        <v>203.37341560851127</v>
      </c>
      <c r="D49947">
        <f t="shared" si="1774"/>
        <v>0.66681006842302248</v>
      </c>
      <c r="W49947">
        <f t="shared" si="1775"/>
        <v>94854</v>
      </c>
      <c r="X49947">
        <v>50154</v>
      </c>
      <c r="Y49947">
        <v>204.19</v>
      </c>
    </row>
    <row r="49948" spans="1:25" x14ac:dyDescent="0.45">
      <c r="A49948">
        <v>50776</v>
      </c>
      <c r="B49948">
        <v>204.19</v>
      </c>
      <c r="C49948">
        <f t="shared" si="1773"/>
        <v>203.37434632591189</v>
      </c>
      <c r="D49948">
        <f t="shared" si="1774"/>
        <v>0.66529091605343416</v>
      </c>
      <c r="W49948">
        <f t="shared" si="1775"/>
        <v>94855</v>
      </c>
      <c r="X49948">
        <v>50155</v>
      </c>
      <c r="Y49948">
        <v>204.19</v>
      </c>
    </row>
    <row r="49949" spans="1:25" x14ac:dyDescent="0.45">
      <c r="A49949">
        <v>50777</v>
      </c>
      <c r="B49949">
        <v>204.19</v>
      </c>
      <c r="C49949">
        <f t="shared" si="1773"/>
        <v>203.37527702951593</v>
      </c>
      <c r="D49949">
        <f t="shared" si="1774"/>
        <v>0.66377351863438638</v>
      </c>
      <c r="W49949">
        <f t="shared" si="1775"/>
        <v>94856</v>
      </c>
      <c r="X49949">
        <v>50156</v>
      </c>
      <c r="Y49949">
        <v>204.19</v>
      </c>
    </row>
    <row r="49950" spans="1:25" x14ac:dyDescent="0.45">
      <c r="A49950">
        <v>50778</v>
      </c>
      <c r="B49950">
        <v>204.19</v>
      </c>
      <c r="C49950">
        <f t="shared" si="1773"/>
        <v>203.37620771932362</v>
      </c>
      <c r="D49950">
        <f t="shared" si="1774"/>
        <v>0.66225787608846587</v>
      </c>
      <c r="W49950">
        <f t="shared" si="1775"/>
        <v>94857</v>
      </c>
      <c r="X49950">
        <v>50157</v>
      </c>
      <c r="Y49950">
        <v>204.19</v>
      </c>
    </row>
    <row r="49951" spans="1:25" x14ac:dyDescent="0.45">
      <c r="A49951">
        <v>50779</v>
      </c>
      <c r="B49951">
        <v>204.19</v>
      </c>
      <c r="C49951">
        <f t="shared" si="1773"/>
        <v>203.37713839533518</v>
      </c>
      <c r="D49951">
        <f t="shared" si="1774"/>
        <v>0.6607439883382622</v>
      </c>
      <c r="W49951">
        <f t="shared" si="1775"/>
        <v>94858</v>
      </c>
      <c r="X49951">
        <v>50158</v>
      </c>
      <c r="Y49951">
        <v>204.19</v>
      </c>
    </row>
    <row r="49952" spans="1:25" x14ac:dyDescent="0.45">
      <c r="A49952">
        <v>50780</v>
      </c>
      <c r="B49952">
        <v>204.19</v>
      </c>
      <c r="C49952">
        <f t="shared" si="1773"/>
        <v>203.37806905755076</v>
      </c>
      <c r="D49952">
        <f t="shared" si="1774"/>
        <v>0.65923185530650641</v>
      </c>
      <c r="W49952">
        <f t="shared" si="1775"/>
        <v>94859</v>
      </c>
      <c r="X49952">
        <v>50159</v>
      </c>
      <c r="Y49952">
        <v>204.19</v>
      </c>
    </row>
    <row r="49953" spans="1:25" x14ac:dyDescent="0.45">
      <c r="A49953">
        <v>50781</v>
      </c>
      <c r="B49953">
        <v>204.19</v>
      </c>
      <c r="C49953">
        <f t="shared" si="1773"/>
        <v>203.37899970597061</v>
      </c>
      <c r="D49953">
        <f t="shared" si="1774"/>
        <v>0.65772147691574712</v>
      </c>
      <c r="W49953">
        <f t="shared" si="1775"/>
        <v>94860</v>
      </c>
      <c r="X49953">
        <v>50160</v>
      </c>
      <c r="Y49953">
        <v>204.19</v>
      </c>
    </row>
    <row r="49954" spans="1:25" x14ac:dyDescent="0.45">
      <c r="A49954">
        <v>50782</v>
      </c>
      <c r="B49954">
        <v>204.19</v>
      </c>
      <c r="C49954">
        <f t="shared" si="1773"/>
        <v>203.37993034059494</v>
      </c>
      <c r="D49954">
        <f t="shared" si="1774"/>
        <v>0.6562128530886282</v>
      </c>
      <c r="W49954">
        <f t="shared" si="1775"/>
        <v>94861</v>
      </c>
      <c r="X49954">
        <v>50161</v>
      </c>
      <c r="Y49954">
        <v>204.19</v>
      </c>
    </row>
    <row r="49955" spans="1:25" x14ac:dyDescent="0.45">
      <c r="A49955">
        <v>50783</v>
      </c>
      <c r="B49955">
        <v>204.19</v>
      </c>
      <c r="C49955">
        <f t="shared" si="1773"/>
        <v>203.38086096142393</v>
      </c>
      <c r="D49955">
        <f t="shared" si="1774"/>
        <v>0.65470598374779598</v>
      </c>
      <c r="W49955">
        <f t="shared" si="1775"/>
        <v>94862</v>
      </c>
      <c r="X49955">
        <v>50162</v>
      </c>
      <c r="Y49955">
        <v>204.19</v>
      </c>
    </row>
    <row r="49956" spans="1:25" x14ac:dyDescent="0.45">
      <c r="A49956">
        <v>50784</v>
      </c>
      <c r="B49956">
        <v>204.19</v>
      </c>
      <c r="C49956">
        <f t="shared" si="1773"/>
        <v>203.3817915684578</v>
      </c>
      <c r="D49956">
        <f t="shared" si="1774"/>
        <v>0.65320086881589978</v>
      </c>
      <c r="W49956">
        <f t="shared" si="1775"/>
        <v>94863</v>
      </c>
      <c r="X49956">
        <v>50163</v>
      </c>
      <c r="Y49956">
        <v>204.19</v>
      </c>
    </row>
    <row r="49957" spans="1:25" x14ac:dyDescent="0.45">
      <c r="A49957">
        <v>50785</v>
      </c>
      <c r="B49957">
        <v>204.19</v>
      </c>
      <c r="C49957">
        <f t="shared" si="1773"/>
        <v>203.38272216169673</v>
      </c>
      <c r="D49957">
        <f t="shared" si="1774"/>
        <v>0.65169750821559114</v>
      </c>
      <c r="W49957">
        <f t="shared" si="1775"/>
        <v>94864</v>
      </c>
      <c r="X49957">
        <v>50164</v>
      </c>
      <c r="Y49957">
        <v>204.19</v>
      </c>
    </row>
    <row r="49958" spans="1:25" x14ac:dyDescent="0.45">
      <c r="A49958">
        <v>50786</v>
      </c>
      <c r="B49958">
        <v>204.19</v>
      </c>
      <c r="C49958">
        <f t="shared" si="1773"/>
        <v>203.38365274114096</v>
      </c>
      <c r="D49958">
        <f t="shared" si="1774"/>
        <v>0.65019590186947851</v>
      </c>
      <c r="W49958">
        <f t="shared" si="1775"/>
        <v>94865</v>
      </c>
      <c r="X49958">
        <v>50165</v>
      </c>
      <c r="Y49958">
        <v>204.19</v>
      </c>
    </row>
    <row r="49959" spans="1:25" x14ac:dyDescent="0.45">
      <c r="A49959">
        <v>50787</v>
      </c>
      <c r="B49959">
        <v>204.19</v>
      </c>
      <c r="C49959">
        <f t="shared" si="1773"/>
        <v>203.38458330679066</v>
      </c>
      <c r="D49959">
        <f t="shared" si="1774"/>
        <v>0.64869604970026495</v>
      </c>
      <c r="W49959">
        <f t="shared" si="1775"/>
        <v>94866</v>
      </c>
      <c r="X49959">
        <v>50166</v>
      </c>
      <c r="Y49959">
        <v>204.19</v>
      </c>
    </row>
    <row r="49960" spans="1:25" x14ac:dyDescent="0.45">
      <c r="A49960">
        <v>50788</v>
      </c>
      <c r="B49960">
        <v>204.19</v>
      </c>
      <c r="C49960">
        <f t="shared" si="1773"/>
        <v>203.38551385864605</v>
      </c>
      <c r="D49960">
        <f t="shared" si="1774"/>
        <v>0.64719795163056426</v>
      </c>
      <c r="W49960">
        <f t="shared" si="1775"/>
        <v>94867</v>
      </c>
      <c r="X49960">
        <v>50167</v>
      </c>
      <c r="Y49960">
        <v>204.19</v>
      </c>
    </row>
    <row r="49961" spans="1:25" x14ac:dyDescent="0.45">
      <c r="A49961">
        <v>50789</v>
      </c>
      <c r="B49961">
        <v>204.19</v>
      </c>
      <c r="C49961">
        <f t="shared" si="1773"/>
        <v>203.38644439670736</v>
      </c>
      <c r="D49961">
        <f t="shared" si="1774"/>
        <v>0.64570160758299311</v>
      </c>
      <c r="W49961">
        <f t="shared" si="1775"/>
        <v>94868</v>
      </c>
      <c r="X49961">
        <v>50168</v>
      </c>
      <c r="Y49961">
        <v>204.19</v>
      </c>
    </row>
    <row r="49962" spans="1:25" x14ac:dyDescent="0.45">
      <c r="A49962">
        <v>50790</v>
      </c>
      <c r="B49962">
        <v>204.19</v>
      </c>
      <c r="C49962">
        <f t="shared" si="1773"/>
        <v>203.38737492097476</v>
      </c>
      <c r="D49962">
        <f t="shared" si="1774"/>
        <v>0.6442070174802621</v>
      </c>
      <c r="W49962">
        <f t="shared" si="1775"/>
        <v>94869</v>
      </c>
      <c r="X49962">
        <v>50169</v>
      </c>
      <c r="Y49962">
        <v>204.19</v>
      </c>
    </row>
    <row r="49963" spans="1:25" x14ac:dyDescent="0.45">
      <c r="A49963">
        <v>50791</v>
      </c>
      <c r="B49963">
        <v>204.19</v>
      </c>
      <c r="C49963">
        <f t="shared" si="1773"/>
        <v>203.38830543144843</v>
      </c>
      <c r="D49963">
        <f t="shared" si="1774"/>
        <v>0.64271418124508473</v>
      </c>
      <c r="W49963">
        <f t="shared" si="1775"/>
        <v>94870</v>
      </c>
      <c r="X49963">
        <v>50170</v>
      </c>
      <c r="Y49963">
        <v>204.19</v>
      </c>
    </row>
    <row r="49964" spans="1:25" x14ac:dyDescent="0.45">
      <c r="A49964">
        <v>50792</v>
      </c>
      <c r="B49964">
        <v>204.19</v>
      </c>
      <c r="C49964">
        <f t="shared" si="1773"/>
        <v>203.38923592812864</v>
      </c>
      <c r="D49964">
        <f t="shared" si="1774"/>
        <v>0.64122309879999417</v>
      </c>
      <c r="W49964">
        <f t="shared" si="1775"/>
        <v>94871</v>
      </c>
      <c r="X49964">
        <v>50171</v>
      </c>
      <c r="Y49964">
        <v>204.19</v>
      </c>
    </row>
    <row r="49965" spans="1:25" x14ac:dyDescent="0.45">
      <c r="A49965">
        <v>50793</v>
      </c>
      <c r="B49965">
        <v>204.19</v>
      </c>
      <c r="C49965">
        <f t="shared" si="1773"/>
        <v>203.39016641101557</v>
      </c>
      <c r="D49965">
        <f t="shared" si="1774"/>
        <v>0.63973377006770937</v>
      </c>
      <c r="W49965">
        <f t="shared" si="1775"/>
        <v>94872</v>
      </c>
      <c r="X49965">
        <v>50172</v>
      </c>
      <c r="Y49965">
        <v>204.19</v>
      </c>
    </row>
    <row r="49966" spans="1:25" x14ac:dyDescent="0.45">
      <c r="A49966">
        <v>50794</v>
      </c>
      <c r="B49966">
        <v>204.19</v>
      </c>
      <c r="C49966">
        <f t="shared" si="1773"/>
        <v>203.39109688010939</v>
      </c>
      <c r="D49966">
        <f t="shared" si="1774"/>
        <v>0.63824619497095114</v>
      </c>
      <c r="W49966">
        <f t="shared" si="1775"/>
        <v>94873</v>
      </c>
      <c r="X49966">
        <v>50173</v>
      </c>
      <c r="Y49966">
        <v>204.19</v>
      </c>
    </row>
    <row r="49967" spans="1:25" x14ac:dyDescent="0.45">
      <c r="A49967">
        <v>50795</v>
      </c>
      <c r="B49967">
        <v>204.19</v>
      </c>
      <c r="C49967">
        <f t="shared" si="1773"/>
        <v>203.39202733541035</v>
      </c>
      <c r="D49967">
        <f t="shared" si="1774"/>
        <v>0.63676037343230696</v>
      </c>
      <c r="W49967">
        <f t="shared" si="1775"/>
        <v>94874</v>
      </c>
      <c r="X49967">
        <v>50174</v>
      </c>
      <c r="Y49967">
        <v>204.19</v>
      </c>
    </row>
    <row r="49968" spans="1:25" x14ac:dyDescent="0.45">
      <c r="A49968">
        <v>50796</v>
      </c>
      <c r="B49968">
        <v>204.19</v>
      </c>
      <c r="C49968">
        <f t="shared" si="1773"/>
        <v>203.39295777691865</v>
      </c>
      <c r="D49968">
        <f t="shared" si="1774"/>
        <v>0.63527630537445778</v>
      </c>
      <c r="W49968">
        <f t="shared" si="1775"/>
        <v>94875</v>
      </c>
      <c r="X49968">
        <v>50175</v>
      </c>
      <c r="Y49968">
        <v>204.19</v>
      </c>
    </row>
    <row r="49969" spans="1:25" x14ac:dyDescent="0.45">
      <c r="A49969">
        <v>50797</v>
      </c>
      <c r="B49969">
        <v>204.19</v>
      </c>
      <c r="C49969">
        <f t="shared" si="1773"/>
        <v>203.39388820463446</v>
      </c>
      <c r="D49969">
        <f t="shared" si="1774"/>
        <v>0.63379399072013265</v>
      </c>
      <c r="W49969">
        <f t="shared" si="1775"/>
        <v>94876</v>
      </c>
      <c r="X49969">
        <v>50176</v>
      </c>
      <c r="Y49969">
        <v>204.19</v>
      </c>
    </row>
    <row r="49970" spans="1:25" x14ac:dyDescent="0.45">
      <c r="A49970">
        <v>50798</v>
      </c>
      <c r="B49970">
        <v>204.19</v>
      </c>
      <c r="C49970">
        <f t="shared" si="1773"/>
        <v>203.39481861855799</v>
      </c>
      <c r="D49970">
        <f t="shared" si="1774"/>
        <v>0.63231342939201762</v>
      </c>
      <c r="W49970">
        <f t="shared" si="1775"/>
        <v>94877</v>
      </c>
      <c r="X49970">
        <v>50177</v>
      </c>
      <c r="Y49970">
        <v>204.19</v>
      </c>
    </row>
    <row r="49971" spans="1:25" x14ac:dyDescent="0.45">
      <c r="A49971">
        <v>50799</v>
      </c>
      <c r="B49971">
        <v>204.19</v>
      </c>
      <c r="C49971">
        <f t="shared" si="1773"/>
        <v>203.39574901868949</v>
      </c>
      <c r="D49971">
        <f t="shared" si="1774"/>
        <v>0.63083462131271106</v>
      </c>
      <c r="W49971">
        <f t="shared" si="1775"/>
        <v>94878</v>
      </c>
      <c r="X49971">
        <v>50178</v>
      </c>
      <c r="Y49971">
        <v>204.19</v>
      </c>
    </row>
    <row r="49972" spans="1:25" x14ac:dyDescent="0.45">
      <c r="A49972">
        <v>50800</v>
      </c>
      <c r="B49972">
        <v>204.19</v>
      </c>
      <c r="C49972">
        <f t="shared" si="1773"/>
        <v>203.39667940502912</v>
      </c>
      <c r="D49972">
        <f t="shared" si="1774"/>
        <v>0.62935756640494989</v>
      </c>
      <c r="W49972">
        <f t="shared" si="1775"/>
        <v>94879</v>
      </c>
      <c r="X49972">
        <v>50179</v>
      </c>
      <c r="Y49972">
        <v>204.19</v>
      </c>
    </row>
    <row r="49973" spans="1:25" x14ac:dyDescent="0.45">
      <c r="A49973">
        <v>50801</v>
      </c>
      <c r="B49973">
        <v>204.19</v>
      </c>
      <c r="C49973">
        <f t="shared" si="1773"/>
        <v>203.39760977757709</v>
      </c>
      <c r="D49973">
        <f t="shared" si="1774"/>
        <v>0.62788226459142815</v>
      </c>
      <c r="W49973">
        <f t="shared" si="1775"/>
        <v>94880</v>
      </c>
      <c r="X49973">
        <v>50180</v>
      </c>
      <c r="Y49973">
        <v>204.19</v>
      </c>
    </row>
    <row r="49974" spans="1:25" x14ac:dyDescent="0.45">
      <c r="A49974">
        <v>50802</v>
      </c>
      <c r="B49974">
        <v>204.19</v>
      </c>
      <c r="C49974">
        <f t="shared" si="1773"/>
        <v>203.39854013633362</v>
      </c>
      <c r="D49974">
        <f t="shared" si="1774"/>
        <v>0.62640871579479762</v>
      </c>
      <c r="W49974">
        <f t="shared" si="1775"/>
        <v>94881</v>
      </c>
      <c r="X49974">
        <v>50181</v>
      </c>
      <c r="Y49974">
        <v>204.19</v>
      </c>
    </row>
    <row r="49975" spans="1:25" x14ac:dyDescent="0.45">
      <c r="A49975">
        <v>50803</v>
      </c>
      <c r="B49975">
        <v>204.19</v>
      </c>
      <c r="C49975">
        <f t="shared" si="1773"/>
        <v>203.39947048129892</v>
      </c>
      <c r="D49975">
        <f t="shared" si="1774"/>
        <v>0.62493691993775791</v>
      </c>
      <c r="W49975">
        <f t="shared" si="1775"/>
        <v>94882</v>
      </c>
      <c r="X49975">
        <v>50182</v>
      </c>
      <c r="Y49975">
        <v>204.19</v>
      </c>
    </row>
    <row r="49976" spans="1:25" x14ac:dyDescent="0.45">
      <c r="A49976">
        <v>50804</v>
      </c>
      <c r="B49976">
        <v>204.19</v>
      </c>
      <c r="C49976">
        <f t="shared" si="1773"/>
        <v>203.40040081247318</v>
      </c>
      <c r="D49976">
        <f t="shared" si="1774"/>
        <v>0.62346687694301117</v>
      </c>
      <c r="W49976">
        <f t="shared" si="1775"/>
        <v>94883</v>
      </c>
      <c r="X49976">
        <v>50183</v>
      </c>
      <c r="Y49976">
        <v>204.19</v>
      </c>
    </row>
    <row r="49977" spans="1:25" x14ac:dyDescent="0.45">
      <c r="A49977">
        <v>50805</v>
      </c>
      <c r="B49977">
        <v>204.19</v>
      </c>
      <c r="C49977">
        <f t="shared" si="1773"/>
        <v>203.4013311298566</v>
      </c>
      <c r="D49977">
        <f t="shared" si="1774"/>
        <v>0.62199858673326214</v>
      </c>
      <c r="W49977">
        <f t="shared" si="1775"/>
        <v>94884</v>
      </c>
      <c r="X49977">
        <v>50184</v>
      </c>
      <c r="Y49977">
        <v>204.19</v>
      </c>
    </row>
    <row r="49978" spans="1:25" x14ac:dyDescent="0.45">
      <c r="A49978">
        <v>50806</v>
      </c>
      <c r="B49978">
        <v>204.19</v>
      </c>
      <c r="C49978">
        <f t="shared" si="1773"/>
        <v>203.40226143344938</v>
      </c>
      <c r="D49978">
        <f t="shared" si="1774"/>
        <v>0.6205320492312183</v>
      </c>
      <c r="W49978">
        <f t="shared" si="1775"/>
        <v>94885</v>
      </c>
      <c r="X49978">
        <v>50185</v>
      </c>
      <c r="Y49978">
        <v>204.19</v>
      </c>
    </row>
    <row r="49979" spans="1:25" x14ac:dyDescent="0.45">
      <c r="A49979">
        <v>50807</v>
      </c>
      <c r="B49979">
        <v>204.19</v>
      </c>
      <c r="C49979">
        <f t="shared" si="1773"/>
        <v>203.40319172325175</v>
      </c>
      <c r="D49979">
        <f t="shared" si="1774"/>
        <v>0.61906726435954484</v>
      </c>
      <c r="W49979">
        <f t="shared" si="1775"/>
        <v>94886</v>
      </c>
      <c r="X49979">
        <v>50186</v>
      </c>
      <c r="Y49979">
        <v>204.19</v>
      </c>
    </row>
    <row r="49980" spans="1:25" x14ac:dyDescent="0.45">
      <c r="A49980">
        <v>50808</v>
      </c>
      <c r="B49980">
        <v>204.19</v>
      </c>
      <c r="C49980">
        <f t="shared" si="1773"/>
        <v>203.40412199926388</v>
      </c>
      <c r="D49980">
        <f t="shared" si="1774"/>
        <v>0.61760423204099946</v>
      </c>
      <c r="W49980">
        <f t="shared" si="1775"/>
        <v>94887</v>
      </c>
      <c r="X49980">
        <v>50187</v>
      </c>
      <c r="Y49980">
        <v>204.19</v>
      </c>
    </row>
    <row r="49981" spans="1:25" x14ac:dyDescent="0.45">
      <c r="A49981">
        <v>50809</v>
      </c>
      <c r="B49981">
        <v>204.19</v>
      </c>
      <c r="C49981">
        <f t="shared" si="1773"/>
        <v>203.40505226148602</v>
      </c>
      <c r="D49981">
        <f t="shared" si="1774"/>
        <v>0.61614295219820814</v>
      </c>
      <c r="W49981">
        <f t="shared" si="1775"/>
        <v>94888</v>
      </c>
      <c r="X49981">
        <v>50188</v>
      </c>
      <c r="Y49981">
        <v>204.19</v>
      </c>
    </row>
    <row r="49982" spans="1:25" x14ac:dyDescent="0.45">
      <c r="A49982">
        <v>50810</v>
      </c>
      <c r="B49982">
        <v>204.19</v>
      </c>
      <c r="C49982">
        <f t="shared" si="1773"/>
        <v>203.40598250991832</v>
      </c>
      <c r="D49982">
        <f t="shared" si="1774"/>
        <v>0.61468342475397808</v>
      </c>
      <c r="W49982">
        <f t="shared" si="1775"/>
        <v>94889</v>
      </c>
      <c r="X49982">
        <v>50189</v>
      </c>
      <c r="Y49982">
        <v>204.19</v>
      </c>
    </row>
    <row r="49983" spans="1:25" x14ac:dyDescent="0.45">
      <c r="A49983">
        <v>50811</v>
      </c>
      <c r="B49983">
        <v>204.19</v>
      </c>
      <c r="C49983">
        <f t="shared" si="1773"/>
        <v>203.40691274456105</v>
      </c>
      <c r="D49983">
        <f t="shared" si="1774"/>
        <v>0.61322564963089632</v>
      </c>
      <c r="W49983">
        <f t="shared" si="1775"/>
        <v>94890</v>
      </c>
      <c r="X49983">
        <v>50190</v>
      </c>
      <c r="Y49983">
        <v>204.19</v>
      </c>
    </row>
    <row r="49984" spans="1:25" x14ac:dyDescent="0.45">
      <c r="A49984">
        <v>50812</v>
      </c>
      <c r="B49984">
        <v>204.19</v>
      </c>
      <c r="C49984">
        <f t="shared" si="1773"/>
        <v>203.40784296541435</v>
      </c>
      <c r="D49984">
        <f t="shared" si="1774"/>
        <v>0.61176962675182001</v>
      </c>
      <c r="W49984">
        <f t="shared" si="1775"/>
        <v>94891</v>
      </c>
      <c r="X49984">
        <v>50191</v>
      </c>
      <c r="Y49984">
        <v>204.19</v>
      </c>
    </row>
    <row r="49985" spans="1:25" x14ac:dyDescent="0.45">
      <c r="A49985">
        <v>50813</v>
      </c>
      <c r="B49985">
        <v>204.19</v>
      </c>
      <c r="C49985">
        <f t="shared" si="1773"/>
        <v>203.40877317247845</v>
      </c>
      <c r="D49985">
        <f t="shared" si="1774"/>
        <v>0.61031535603938591</v>
      </c>
      <c r="W49985">
        <f t="shared" si="1775"/>
        <v>94892</v>
      </c>
      <c r="X49985">
        <v>50192</v>
      </c>
      <c r="Y49985">
        <v>204.19</v>
      </c>
    </row>
    <row r="49986" spans="1:25" x14ac:dyDescent="0.45">
      <c r="A49986">
        <v>50814</v>
      </c>
      <c r="B49986">
        <v>204.19</v>
      </c>
      <c r="C49986">
        <f t="shared" si="1773"/>
        <v>203.40970336575356</v>
      </c>
      <c r="D49986">
        <f t="shared" si="1774"/>
        <v>0.60886283741632274</v>
      </c>
      <c r="W49986">
        <f t="shared" si="1775"/>
        <v>94893</v>
      </c>
      <c r="X49986">
        <v>50193</v>
      </c>
      <c r="Y49986">
        <v>204.19</v>
      </c>
    </row>
    <row r="49987" spans="1:25" x14ac:dyDescent="0.45">
      <c r="A49987">
        <v>50815</v>
      </c>
      <c r="B49987">
        <v>204.19</v>
      </c>
      <c r="C49987">
        <f t="shared" si="1773"/>
        <v>203.4106335452399</v>
      </c>
      <c r="D49987">
        <f t="shared" si="1774"/>
        <v>0.60741207080531767</v>
      </c>
      <c r="W49987">
        <f t="shared" si="1775"/>
        <v>94894</v>
      </c>
      <c r="X49987">
        <v>50194</v>
      </c>
      <c r="Y49987">
        <v>204.19</v>
      </c>
    </row>
    <row r="49988" spans="1:25" x14ac:dyDescent="0.45">
      <c r="A49988">
        <v>50816</v>
      </c>
      <c r="B49988">
        <v>204.19</v>
      </c>
      <c r="C49988">
        <f t="shared" ref="C49988:C50051" si="1776">$H$4 - $I$4*EXP(-A49988/$J$4)</f>
        <v>203.41156371093763</v>
      </c>
      <c r="D49988">
        <f t="shared" ref="D49988:D50051" si="1777">(B49988-C49988)^2</f>
        <v>0.60596305612919321</v>
      </c>
      <c r="W49988">
        <f t="shared" si="1775"/>
        <v>94895</v>
      </c>
      <c r="X49988">
        <v>50195</v>
      </c>
      <c r="Y49988">
        <v>204.19</v>
      </c>
    </row>
    <row r="49989" spans="1:25" x14ac:dyDescent="0.45">
      <c r="A49989">
        <v>50817</v>
      </c>
      <c r="B49989">
        <v>204.19</v>
      </c>
      <c r="C49989">
        <f t="shared" si="1776"/>
        <v>203.41249386284699</v>
      </c>
      <c r="D49989">
        <f t="shared" si="1777"/>
        <v>0.60451579331059746</v>
      </c>
      <c r="W49989">
        <f t="shared" si="1775"/>
        <v>94896</v>
      </c>
      <c r="X49989">
        <v>50196</v>
      </c>
      <c r="Y49989">
        <v>204.19</v>
      </c>
    </row>
    <row r="49990" spans="1:25" x14ac:dyDescent="0.45">
      <c r="A49990">
        <v>50818</v>
      </c>
      <c r="B49990">
        <v>204.19</v>
      </c>
      <c r="C49990">
        <f t="shared" si="1776"/>
        <v>203.41342400096818</v>
      </c>
      <c r="D49990">
        <f t="shared" si="1777"/>
        <v>0.60307028227226955</v>
      </c>
      <c r="W49990">
        <f t="shared" si="1775"/>
        <v>94897</v>
      </c>
      <c r="X49990">
        <v>50197</v>
      </c>
      <c r="Y49990">
        <v>204.19</v>
      </c>
    </row>
    <row r="49991" spans="1:25" x14ac:dyDescent="0.45">
      <c r="A49991">
        <v>50819</v>
      </c>
      <c r="B49991">
        <v>204.19</v>
      </c>
      <c r="C49991">
        <f t="shared" si="1776"/>
        <v>203.41435412530137</v>
      </c>
      <c r="D49991">
        <f t="shared" si="1777"/>
        <v>0.60162652293699581</v>
      </c>
      <c r="W49991">
        <f t="shared" si="1775"/>
        <v>94898</v>
      </c>
      <c r="X49991">
        <v>50198</v>
      </c>
      <c r="Y49991">
        <v>204.19</v>
      </c>
    </row>
    <row r="49992" spans="1:25" x14ac:dyDescent="0.45">
      <c r="A49992">
        <v>50820</v>
      </c>
      <c r="B49992">
        <v>204.19</v>
      </c>
      <c r="C49992">
        <f t="shared" si="1776"/>
        <v>203.41528423584683</v>
      </c>
      <c r="D49992">
        <f t="shared" si="1777"/>
        <v>0.60018451522743232</v>
      </c>
      <c r="W49992">
        <f t="shared" si="1775"/>
        <v>94899</v>
      </c>
      <c r="X49992">
        <v>50199</v>
      </c>
      <c r="Y49992">
        <v>204.19</v>
      </c>
    </row>
    <row r="49993" spans="1:25" x14ac:dyDescent="0.45">
      <c r="A49993">
        <v>50821</v>
      </c>
      <c r="B49993">
        <v>204.19</v>
      </c>
      <c r="C49993">
        <f t="shared" si="1776"/>
        <v>203.41621433260468</v>
      </c>
      <c r="D49993">
        <f t="shared" si="1777"/>
        <v>0.59874425906641471</v>
      </c>
      <c r="W49993">
        <f t="shared" si="1775"/>
        <v>94900</v>
      </c>
      <c r="X49993">
        <v>50200</v>
      </c>
      <c r="Y49993">
        <v>204.19</v>
      </c>
    </row>
    <row r="49994" spans="1:25" x14ac:dyDescent="0.45">
      <c r="A49994">
        <v>50822</v>
      </c>
      <c r="B49994">
        <v>204.19</v>
      </c>
      <c r="C49994">
        <f t="shared" si="1776"/>
        <v>203.41714441557522</v>
      </c>
      <c r="D49994">
        <f t="shared" si="1777"/>
        <v>0.59730575437656064</v>
      </c>
      <c r="W49994">
        <f t="shared" si="1775"/>
        <v>94901</v>
      </c>
      <c r="X49994">
        <v>50201</v>
      </c>
      <c r="Y49994">
        <v>204.19</v>
      </c>
    </row>
    <row r="49995" spans="1:25" x14ac:dyDescent="0.45">
      <c r="A49995">
        <v>50823</v>
      </c>
      <c r="B49995">
        <v>204.19</v>
      </c>
      <c r="C49995">
        <f t="shared" si="1776"/>
        <v>203.41807448475859</v>
      </c>
      <c r="D49995">
        <f t="shared" si="1777"/>
        <v>0.59586900108071073</v>
      </c>
      <c r="W49995">
        <f t="shared" si="1775"/>
        <v>94902</v>
      </c>
      <c r="X49995">
        <v>50202</v>
      </c>
      <c r="Y49995">
        <v>204.19</v>
      </c>
    </row>
    <row r="49996" spans="1:25" x14ac:dyDescent="0.45">
      <c r="A49996">
        <v>50824</v>
      </c>
      <c r="B49996">
        <v>204.19</v>
      </c>
      <c r="C49996">
        <f t="shared" si="1776"/>
        <v>203.41900454015502</v>
      </c>
      <c r="D49996">
        <f t="shared" si="1777"/>
        <v>0.59443399910157624</v>
      </c>
      <c r="W49996">
        <f t="shared" si="1775"/>
        <v>94903</v>
      </c>
      <c r="X49996">
        <v>50203</v>
      </c>
      <c r="Y49996">
        <v>204.19</v>
      </c>
    </row>
    <row r="49997" spans="1:25" x14ac:dyDescent="0.45">
      <c r="A49997">
        <v>50825</v>
      </c>
      <c r="B49997">
        <v>204.19</v>
      </c>
      <c r="C49997">
        <f t="shared" si="1776"/>
        <v>203.41993458176466</v>
      </c>
      <c r="D49997">
        <f t="shared" si="1777"/>
        <v>0.59300074836195871</v>
      </c>
      <c r="W49997">
        <f t="shared" si="1775"/>
        <v>94904</v>
      </c>
      <c r="X49997">
        <v>50204</v>
      </c>
      <c r="Y49997">
        <v>204.19</v>
      </c>
    </row>
    <row r="49998" spans="1:25" x14ac:dyDescent="0.45">
      <c r="A49998">
        <v>50826</v>
      </c>
      <c r="B49998">
        <v>204.19</v>
      </c>
      <c r="C49998">
        <f t="shared" si="1776"/>
        <v>203.4208646095878</v>
      </c>
      <c r="D49998">
        <f t="shared" si="1777"/>
        <v>0.5915692487845311</v>
      </c>
      <c r="W49998">
        <f t="shared" ref="W49998:W50061" si="1778">X49998+44700</f>
        <v>94905</v>
      </c>
      <c r="X49998">
        <v>50205</v>
      </c>
      <c r="Y49998">
        <v>204.19</v>
      </c>
    </row>
    <row r="49999" spans="1:25" x14ac:dyDescent="0.45">
      <c r="A49999">
        <v>50827</v>
      </c>
      <c r="B49999">
        <v>204.19</v>
      </c>
      <c r="C49999">
        <f t="shared" si="1776"/>
        <v>203.42179462362458</v>
      </c>
      <c r="D49999">
        <f t="shared" si="1777"/>
        <v>0.59013950029210027</v>
      </c>
      <c r="W49999">
        <f t="shared" si="1778"/>
        <v>94906</v>
      </c>
      <c r="X49999">
        <v>50206</v>
      </c>
      <c r="Y49999">
        <v>204.19</v>
      </c>
    </row>
    <row r="50000" spans="1:25" x14ac:dyDescent="0.45">
      <c r="A50000">
        <v>50828</v>
      </c>
      <c r="B50000">
        <v>204.19</v>
      </c>
      <c r="C50000">
        <f t="shared" si="1776"/>
        <v>203.42272462387524</v>
      </c>
      <c r="D50000">
        <f t="shared" si="1777"/>
        <v>0.58871150280738838</v>
      </c>
      <c r="W50000">
        <f t="shared" si="1778"/>
        <v>94907</v>
      </c>
      <c r="X50000">
        <v>50207</v>
      </c>
      <c r="Y50000">
        <v>204.19</v>
      </c>
    </row>
    <row r="50001" spans="1:25" x14ac:dyDescent="0.45">
      <c r="A50001">
        <v>50829</v>
      </c>
      <c r="B50001">
        <v>204.19</v>
      </c>
      <c r="C50001">
        <f t="shared" si="1776"/>
        <v>203.42365461033998</v>
      </c>
      <c r="D50001">
        <f t="shared" si="1777"/>
        <v>0.58728525625316397</v>
      </c>
      <c r="W50001">
        <f t="shared" si="1778"/>
        <v>94908</v>
      </c>
      <c r="X50001">
        <v>50208</v>
      </c>
      <c r="Y50001">
        <v>204.19</v>
      </c>
    </row>
    <row r="50002" spans="1:25" x14ac:dyDescent="0.45">
      <c r="A50002">
        <v>50830</v>
      </c>
      <c r="B50002">
        <v>204.19</v>
      </c>
      <c r="C50002">
        <f t="shared" si="1776"/>
        <v>203.42458458301897</v>
      </c>
      <c r="D50002">
        <f t="shared" si="1777"/>
        <v>0.58586076055224146</v>
      </c>
      <c r="W50002">
        <f t="shared" si="1778"/>
        <v>94909</v>
      </c>
      <c r="X50002">
        <v>50209</v>
      </c>
      <c r="Y50002">
        <v>204.19</v>
      </c>
    </row>
    <row r="50003" spans="1:25" x14ac:dyDescent="0.45">
      <c r="A50003">
        <v>50831</v>
      </c>
      <c r="B50003">
        <v>204.19</v>
      </c>
      <c r="C50003">
        <f t="shared" si="1776"/>
        <v>203.42551454191249</v>
      </c>
      <c r="D50003">
        <f t="shared" si="1777"/>
        <v>0.58443801562726427</v>
      </c>
      <c r="W50003">
        <f t="shared" si="1778"/>
        <v>94910</v>
      </c>
      <c r="X50003">
        <v>50210</v>
      </c>
      <c r="Y50003">
        <v>204.19</v>
      </c>
    </row>
    <row r="50004" spans="1:25" x14ac:dyDescent="0.45">
      <c r="A50004">
        <v>50832</v>
      </c>
      <c r="B50004">
        <v>204.19</v>
      </c>
      <c r="C50004">
        <f t="shared" si="1776"/>
        <v>203.42644448702063</v>
      </c>
      <c r="D50004">
        <f t="shared" si="1777"/>
        <v>0.5830170214011825</v>
      </c>
      <c r="W50004">
        <f t="shared" si="1778"/>
        <v>94911</v>
      </c>
      <c r="X50004">
        <v>50211</v>
      </c>
      <c r="Y50004">
        <v>204.19</v>
      </c>
    </row>
    <row r="50005" spans="1:25" x14ac:dyDescent="0.45">
      <c r="A50005">
        <v>50833</v>
      </c>
      <c r="B50005">
        <v>204.19</v>
      </c>
      <c r="C50005">
        <f t="shared" si="1776"/>
        <v>203.4273744183437</v>
      </c>
      <c r="D50005">
        <f t="shared" si="1777"/>
        <v>0.5815977777966016</v>
      </c>
      <c r="W50005">
        <f t="shared" si="1778"/>
        <v>94912</v>
      </c>
      <c r="X50005">
        <v>50212</v>
      </c>
      <c r="Y50005">
        <v>204.19</v>
      </c>
    </row>
    <row r="50006" spans="1:25" x14ac:dyDescent="0.45">
      <c r="A50006">
        <v>50834</v>
      </c>
      <c r="B50006">
        <v>204.19</v>
      </c>
      <c r="C50006">
        <f t="shared" si="1776"/>
        <v>203.42830433588185</v>
      </c>
      <c r="D50006">
        <f t="shared" si="1777"/>
        <v>0.58018028473638994</v>
      </c>
      <c r="W50006">
        <f t="shared" si="1778"/>
        <v>94913</v>
      </c>
      <c r="X50006">
        <v>50213</v>
      </c>
      <c r="Y50006">
        <v>204.19</v>
      </c>
    </row>
    <row r="50007" spans="1:25" x14ac:dyDescent="0.45">
      <c r="A50007">
        <v>50835</v>
      </c>
      <c r="B50007">
        <v>204.19</v>
      </c>
      <c r="C50007">
        <f t="shared" si="1776"/>
        <v>203.42923423963532</v>
      </c>
      <c r="D50007">
        <f t="shared" si="1777"/>
        <v>0.57876454214324535</v>
      </c>
      <c r="W50007">
        <f t="shared" si="1778"/>
        <v>94914</v>
      </c>
      <c r="X50007">
        <v>50214</v>
      </c>
      <c r="Y50007">
        <v>204.19</v>
      </c>
    </row>
    <row r="50008" spans="1:25" x14ac:dyDescent="0.45">
      <c r="A50008">
        <v>50836</v>
      </c>
      <c r="B50008">
        <v>204.19</v>
      </c>
      <c r="C50008">
        <f t="shared" si="1776"/>
        <v>203.43016412960426</v>
      </c>
      <c r="D50008">
        <f t="shared" si="1777"/>
        <v>0.57735054994004131</v>
      </c>
      <c r="W50008">
        <f t="shared" si="1778"/>
        <v>94915</v>
      </c>
      <c r="X50008">
        <v>50215</v>
      </c>
      <c r="Y50008">
        <v>204.19</v>
      </c>
    </row>
    <row r="50009" spans="1:25" x14ac:dyDescent="0.45">
      <c r="A50009">
        <v>50837</v>
      </c>
      <c r="B50009">
        <v>204.19</v>
      </c>
      <c r="C50009">
        <f t="shared" si="1776"/>
        <v>203.43109400578891</v>
      </c>
      <c r="D50009">
        <f t="shared" si="1777"/>
        <v>0.57593830804952406</v>
      </c>
      <c r="W50009">
        <f t="shared" si="1778"/>
        <v>94916</v>
      </c>
      <c r="X50009">
        <v>50216</v>
      </c>
      <c r="Y50009">
        <v>204.19</v>
      </c>
    </row>
    <row r="50010" spans="1:25" x14ac:dyDescent="0.45">
      <c r="A50010">
        <v>50838</v>
      </c>
      <c r="B50010">
        <v>204.19</v>
      </c>
      <c r="C50010">
        <f t="shared" si="1776"/>
        <v>203.4320238681895</v>
      </c>
      <c r="D50010">
        <f t="shared" si="1777"/>
        <v>0.57452781639439976</v>
      </c>
      <c r="W50010">
        <f t="shared" si="1778"/>
        <v>94917</v>
      </c>
      <c r="X50010">
        <v>50217</v>
      </c>
      <c r="Y50010">
        <v>204.19</v>
      </c>
    </row>
    <row r="50011" spans="1:25" x14ac:dyDescent="0.45">
      <c r="A50011">
        <v>50839</v>
      </c>
      <c r="B50011">
        <v>204.19</v>
      </c>
      <c r="C50011">
        <f t="shared" si="1776"/>
        <v>203.43295371680617</v>
      </c>
      <c r="D50011">
        <f t="shared" si="1777"/>
        <v>0.57311907489759273</v>
      </c>
      <c r="W50011">
        <f t="shared" si="1778"/>
        <v>94918</v>
      </c>
      <c r="X50011">
        <v>50218</v>
      </c>
      <c r="Y50011">
        <v>204.19</v>
      </c>
    </row>
    <row r="50012" spans="1:25" x14ac:dyDescent="0.45">
      <c r="A50012">
        <v>50840</v>
      </c>
      <c r="B50012">
        <v>204.19</v>
      </c>
      <c r="C50012">
        <f t="shared" si="1776"/>
        <v>203.43388355163918</v>
      </c>
      <c r="D50012">
        <f t="shared" si="1777"/>
        <v>0.57171208348177127</v>
      </c>
      <c r="W50012">
        <f t="shared" si="1778"/>
        <v>94919</v>
      </c>
      <c r="X50012">
        <v>50219</v>
      </c>
      <c r="Y50012">
        <v>204.19</v>
      </c>
    </row>
    <row r="50013" spans="1:25" x14ac:dyDescent="0.45">
      <c r="A50013">
        <v>50841</v>
      </c>
      <c r="B50013">
        <v>204.19</v>
      </c>
      <c r="C50013">
        <f t="shared" si="1776"/>
        <v>203.43481337268872</v>
      </c>
      <c r="D50013">
        <f t="shared" si="1777"/>
        <v>0.57030684206977866</v>
      </c>
      <c r="W50013">
        <f t="shared" si="1778"/>
        <v>94920</v>
      </c>
      <c r="X50013">
        <v>50220</v>
      </c>
      <c r="Y50013">
        <v>204.19</v>
      </c>
    </row>
    <row r="50014" spans="1:25" x14ac:dyDescent="0.45">
      <c r="A50014">
        <v>50842</v>
      </c>
      <c r="B50014">
        <v>204.19</v>
      </c>
      <c r="C50014">
        <f t="shared" si="1776"/>
        <v>203.43574317995495</v>
      </c>
      <c r="D50014">
        <f t="shared" si="1777"/>
        <v>0.56890335058446073</v>
      </c>
      <c r="W50014">
        <f t="shared" si="1778"/>
        <v>94921</v>
      </c>
      <c r="X50014">
        <v>50221</v>
      </c>
      <c r="Y50014">
        <v>204.19</v>
      </c>
    </row>
    <row r="50015" spans="1:25" x14ac:dyDescent="0.45">
      <c r="A50015">
        <v>50843</v>
      </c>
      <c r="B50015">
        <v>204.19</v>
      </c>
      <c r="C50015">
        <f t="shared" si="1776"/>
        <v>203.43667297343816</v>
      </c>
      <c r="D50015">
        <f t="shared" si="1777"/>
        <v>0.56750160894849433</v>
      </c>
      <c r="W50015">
        <f t="shared" si="1778"/>
        <v>94922</v>
      </c>
      <c r="X50015">
        <v>50222</v>
      </c>
      <c r="Y50015">
        <v>204.19</v>
      </c>
    </row>
    <row r="50016" spans="1:25" x14ac:dyDescent="0.45">
      <c r="A50016">
        <v>50844</v>
      </c>
      <c r="B50016">
        <v>204.19</v>
      </c>
      <c r="C50016">
        <f t="shared" si="1776"/>
        <v>203.43760275313849</v>
      </c>
      <c r="D50016">
        <f t="shared" si="1777"/>
        <v>0.56610161708477347</v>
      </c>
      <c r="W50016">
        <f t="shared" si="1778"/>
        <v>94923</v>
      </c>
      <c r="X50016">
        <v>50223</v>
      </c>
      <c r="Y50016">
        <v>204.19</v>
      </c>
    </row>
    <row r="50017" spans="1:25" x14ac:dyDescent="0.45">
      <c r="A50017">
        <v>50845</v>
      </c>
      <c r="B50017">
        <v>204.19</v>
      </c>
      <c r="C50017">
        <f t="shared" si="1776"/>
        <v>203.43853251905614</v>
      </c>
      <c r="D50017">
        <f t="shared" si="1777"/>
        <v>0.56470337491610889</v>
      </c>
      <c r="W50017">
        <f t="shared" si="1778"/>
        <v>94924</v>
      </c>
      <c r="X50017">
        <v>50224</v>
      </c>
      <c r="Y50017">
        <v>204.19</v>
      </c>
    </row>
    <row r="50018" spans="1:25" x14ac:dyDescent="0.45">
      <c r="A50018">
        <v>50846</v>
      </c>
      <c r="B50018">
        <v>204.19</v>
      </c>
      <c r="C50018">
        <f t="shared" si="1776"/>
        <v>203.43946227119136</v>
      </c>
      <c r="D50018">
        <f t="shared" si="1777"/>
        <v>0.56330688236522852</v>
      </c>
      <c r="W50018">
        <f t="shared" si="1778"/>
        <v>94925</v>
      </c>
      <c r="X50018">
        <v>50225</v>
      </c>
      <c r="Y50018">
        <v>204.19</v>
      </c>
    </row>
    <row r="50019" spans="1:25" x14ac:dyDescent="0.45">
      <c r="A50019">
        <v>50847</v>
      </c>
      <c r="B50019">
        <v>204.19</v>
      </c>
      <c r="C50019">
        <f t="shared" si="1776"/>
        <v>203.44039200954433</v>
      </c>
      <c r="D50019">
        <f t="shared" si="1777"/>
        <v>0.56191213935499129</v>
      </c>
      <c r="W50019">
        <f t="shared" si="1778"/>
        <v>94926</v>
      </c>
      <c r="X50019">
        <v>50226</v>
      </c>
      <c r="Y50019">
        <v>204.19</v>
      </c>
    </row>
    <row r="50020" spans="1:25" x14ac:dyDescent="0.45">
      <c r="A50020">
        <v>50848</v>
      </c>
      <c r="B50020">
        <v>204.19</v>
      </c>
      <c r="C50020">
        <f t="shared" si="1776"/>
        <v>203.44132173411523</v>
      </c>
      <c r="D50020">
        <f t="shared" si="1777"/>
        <v>0.56051914580821594</v>
      </c>
      <c r="W50020">
        <f t="shared" si="1778"/>
        <v>94927</v>
      </c>
      <c r="X50020">
        <v>50227</v>
      </c>
      <c r="Y50020">
        <v>204.19</v>
      </c>
    </row>
    <row r="50021" spans="1:25" x14ac:dyDescent="0.45">
      <c r="A50021">
        <v>50849</v>
      </c>
      <c r="B50021">
        <v>204.19</v>
      </c>
      <c r="C50021">
        <f t="shared" si="1776"/>
        <v>203.44225144490431</v>
      </c>
      <c r="D50021">
        <f t="shared" si="1777"/>
        <v>0.55912790164768145</v>
      </c>
      <c r="W50021">
        <f t="shared" si="1778"/>
        <v>94928</v>
      </c>
      <c r="X50021">
        <v>50228</v>
      </c>
      <c r="Y50021">
        <v>204.19</v>
      </c>
    </row>
    <row r="50022" spans="1:25" x14ac:dyDescent="0.45">
      <c r="A50022">
        <v>50850</v>
      </c>
      <c r="B50022">
        <v>204.19</v>
      </c>
      <c r="C50022">
        <f t="shared" si="1776"/>
        <v>203.44318114191174</v>
      </c>
      <c r="D50022">
        <f t="shared" si="1777"/>
        <v>0.5577384067962543</v>
      </c>
      <c r="W50022">
        <f t="shared" si="1778"/>
        <v>94929</v>
      </c>
      <c r="X50022">
        <v>50229</v>
      </c>
      <c r="Y50022">
        <v>204.19</v>
      </c>
    </row>
    <row r="50023" spans="1:25" x14ac:dyDescent="0.45">
      <c r="A50023">
        <v>50851</v>
      </c>
      <c r="B50023">
        <v>204.19</v>
      </c>
      <c r="C50023">
        <f t="shared" si="1776"/>
        <v>203.44411082513776</v>
      </c>
      <c r="D50023">
        <f t="shared" si="1777"/>
        <v>0.55635066117667631</v>
      </c>
      <c r="W50023">
        <f t="shared" si="1778"/>
        <v>94930</v>
      </c>
      <c r="X50023">
        <v>50230</v>
      </c>
      <c r="Y50023">
        <v>204.19</v>
      </c>
    </row>
    <row r="50024" spans="1:25" x14ac:dyDescent="0.45">
      <c r="A50024">
        <v>50852</v>
      </c>
      <c r="B50024">
        <v>204.19</v>
      </c>
      <c r="C50024">
        <f t="shared" si="1776"/>
        <v>203.44504049458254</v>
      </c>
      <c r="D50024">
        <f t="shared" si="1777"/>
        <v>0.55496466471181938</v>
      </c>
      <c r="W50024">
        <f t="shared" si="1778"/>
        <v>94931</v>
      </c>
      <c r="X50024">
        <v>50231</v>
      </c>
      <c r="Y50024">
        <v>204.19</v>
      </c>
    </row>
    <row r="50025" spans="1:25" x14ac:dyDescent="0.45">
      <c r="A50025">
        <v>50853</v>
      </c>
      <c r="B50025">
        <v>204.19</v>
      </c>
      <c r="C50025">
        <f t="shared" si="1776"/>
        <v>203.4459701502463</v>
      </c>
      <c r="D50025">
        <f t="shared" si="1777"/>
        <v>0.55358041732451557</v>
      </c>
      <c r="W50025">
        <f t="shared" si="1778"/>
        <v>94932</v>
      </c>
      <c r="X50025">
        <v>50232</v>
      </c>
      <c r="Y50025">
        <v>204.19</v>
      </c>
    </row>
    <row r="50026" spans="1:25" x14ac:dyDescent="0.45">
      <c r="A50026">
        <v>50854</v>
      </c>
      <c r="B50026">
        <v>204.19</v>
      </c>
      <c r="C50026">
        <f t="shared" si="1776"/>
        <v>203.44689979212922</v>
      </c>
      <c r="D50026">
        <f t="shared" si="1777"/>
        <v>0.5521979189375994</v>
      </c>
      <c r="W50026">
        <f t="shared" si="1778"/>
        <v>94933</v>
      </c>
      <c r="X50026">
        <v>50233</v>
      </c>
      <c r="Y50026">
        <v>204.19</v>
      </c>
    </row>
    <row r="50027" spans="1:25" x14ac:dyDescent="0.45">
      <c r="A50027">
        <v>50855</v>
      </c>
      <c r="B50027">
        <v>204.19</v>
      </c>
      <c r="C50027">
        <f t="shared" si="1776"/>
        <v>203.44782942023153</v>
      </c>
      <c r="D50027">
        <f t="shared" si="1777"/>
        <v>0.55081716947386605</v>
      </c>
      <c r="W50027">
        <f t="shared" si="1778"/>
        <v>94934</v>
      </c>
      <c r="X50027">
        <v>50234</v>
      </c>
      <c r="Y50027">
        <v>204.19</v>
      </c>
    </row>
    <row r="50028" spans="1:25" x14ac:dyDescent="0.45">
      <c r="A50028">
        <v>50856</v>
      </c>
      <c r="B50028">
        <v>204.19</v>
      </c>
      <c r="C50028">
        <f t="shared" si="1776"/>
        <v>203.44875903455343</v>
      </c>
      <c r="D50028">
        <f t="shared" si="1777"/>
        <v>0.54943816885615548</v>
      </c>
      <c r="W50028">
        <f t="shared" si="1778"/>
        <v>94935</v>
      </c>
      <c r="X50028">
        <v>50235</v>
      </c>
      <c r="Y50028">
        <v>204.19</v>
      </c>
    </row>
    <row r="50029" spans="1:25" x14ac:dyDescent="0.45">
      <c r="A50029">
        <v>50857</v>
      </c>
      <c r="B50029">
        <v>204.19</v>
      </c>
      <c r="C50029">
        <f t="shared" si="1776"/>
        <v>203.44968863509513</v>
      </c>
      <c r="D50029">
        <f t="shared" si="1777"/>
        <v>0.5480609170073103</v>
      </c>
      <c r="W50029">
        <f t="shared" si="1778"/>
        <v>94936</v>
      </c>
      <c r="X50029">
        <v>50236</v>
      </c>
      <c r="Y50029">
        <v>204.19</v>
      </c>
    </row>
    <row r="50030" spans="1:25" x14ac:dyDescent="0.45">
      <c r="A50030">
        <v>50858</v>
      </c>
      <c r="B50030">
        <v>204.19</v>
      </c>
      <c r="C50030">
        <f t="shared" si="1776"/>
        <v>203.45061822185681</v>
      </c>
      <c r="D50030">
        <f t="shared" si="1777"/>
        <v>0.54668541385017588</v>
      </c>
      <c r="W50030">
        <f t="shared" si="1778"/>
        <v>94937</v>
      </c>
      <c r="X50030">
        <v>50237</v>
      </c>
      <c r="Y50030">
        <v>204.19</v>
      </c>
    </row>
    <row r="50031" spans="1:25" x14ac:dyDescent="0.45">
      <c r="A50031">
        <v>50859</v>
      </c>
      <c r="B50031">
        <v>204.19</v>
      </c>
      <c r="C50031">
        <f t="shared" si="1776"/>
        <v>203.45154779483869</v>
      </c>
      <c r="D50031">
        <f t="shared" si="1777"/>
        <v>0.54531165930759995</v>
      </c>
      <c r="W50031">
        <f t="shared" si="1778"/>
        <v>94938</v>
      </c>
      <c r="X50031">
        <v>50238</v>
      </c>
      <c r="Y50031">
        <v>204.19</v>
      </c>
    </row>
    <row r="50032" spans="1:25" x14ac:dyDescent="0.45">
      <c r="A50032">
        <v>50860</v>
      </c>
      <c r="B50032">
        <v>204.19</v>
      </c>
      <c r="C50032">
        <f t="shared" si="1776"/>
        <v>203.45247735404101</v>
      </c>
      <c r="D50032">
        <f t="shared" si="1777"/>
        <v>0.54393965330234917</v>
      </c>
      <c r="W50032">
        <f t="shared" si="1778"/>
        <v>94939</v>
      </c>
      <c r="X50032">
        <v>50239</v>
      </c>
      <c r="Y50032">
        <v>204.19</v>
      </c>
    </row>
    <row r="50033" spans="1:25" x14ac:dyDescent="0.45">
      <c r="A50033">
        <v>50861</v>
      </c>
      <c r="B50033">
        <v>204.19</v>
      </c>
      <c r="C50033">
        <f t="shared" si="1776"/>
        <v>203.45340689946391</v>
      </c>
      <c r="D50033">
        <f t="shared" si="1777"/>
        <v>0.54256939575736085</v>
      </c>
      <c r="W50033">
        <f t="shared" si="1778"/>
        <v>94940</v>
      </c>
      <c r="X50033">
        <v>50240</v>
      </c>
      <c r="Y50033">
        <v>204.19</v>
      </c>
    </row>
    <row r="50034" spans="1:25" x14ac:dyDescent="0.45">
      <c r="A50034">
        <v>50862</v>
      </c>
      <c r="B50034">
        <v>204.19</v>
      </c>
      <c r="C50034">
        <f t="shared" si="1776"/>
        <v>203.45433643110763</v>
      </c>
      <c r="D50034">
        <f t="shared" si="1777"/>
        <v>0.54120088659544874</v>
      </c>
      <c r="W50034">
        <f t="shared" si="1778"/>
        <v>94941</v>
      </c>
      <c r="X50034">
        <v>50241</v>
      </c>
      <c r="Y50034">
        <v>204.19</v>
      </c>
    </row>
    <row r="50035" spans="1:25" x14ac:dyDescent="0.45">
      <c r="A50035">
        <v>50863</v>
      </c>
      <c r="B50035">
        <v>204.19</v>
      </c>
      <c r="C50035">
        <f t="shared" si="1776"/>
        <v>203.45526594897237</v>
      </c>
      <c r="D50035">
        <f t="shared" si="1777"/>
        <v>0.53983412573947154</v>
      </c>
      <c r="W50035">
        <f t="shared" si="1778"/>
        <v>94942</v>
      </c>
      <c r="X50035">
        <v>50242</v>
      </c>
      <c r="Y50035">
        <v>204.19</v>
      </c>
    </row>
    <row r="50036" spans="1:25" x14ac:dyDescent="0.45">
      <c r="A50036">
        <v>50864</v>
      </c>
      <c r="B50036">
        <v>204.19</v>
      </c>
      <c r="C50036">
        <f t="shared" si="1776"/>
        <v>203.45619545305834</v>
      </c>
      <c r="D50036">
        <f t="shared" si="1777"/>
        <v>0.53846911311224854</v>
      </c>
      <c r="W50036">
        <f t="shared" si="1778"/>
        <v>94943</v>
      </c>
      <c r="X50036">
        <v>50243</v>
      </c>
      <c r="Y50036">
        <v>204.19</v>
      </c>
    </row>
    <row r="50037" spans="1:25" x14ac:dyDescent="0.45">
      <c r="A50037">
        <v>50865</v>
      </c>
      <c r="B50037">
        <v>204.19</v>
      </c>
      <c r="C50037">
        <f t="shared" si="1776"/>
        <v>203.45712494336573</v>
      </c>
      <c r="D50037">
        <f t="shared" si="1777"/>
        <v>0.53710584863668531</v>
      </c>
      <c r="W50037">
        <f t="shared" si="1778"/>
        <v>94944</v>
      </c>
      <c r="X50037">
        <v>50244</v>
      </c>
      <c r="Y50037">
        <v>204.19</v>
      </c>
    </row>
    <row r="50038" spans="1:25" x14ac:dyDescent="0.45">
      <c r="A50038">
        <v>50866</v>
      </c>
      <c r="B50038">
        <v>204.19</v>
      </c>
      <c r="C50038">
        <f t="shared" si="1776"/>
        <v>203.45805441989475</v>
      </c>
      <c r="D50038">
        <f t="shared" si="1777"/>
        <v>0.53574433223560658</v>
      </c>
      <c r="W50038">
        <f t="shared" si="1778"/>
        <v>94945</v>
      </c>
      <c r="X50038">
        <v>50245</v>
      </c>
      <c r="Y50038">
        <v>204.19</v>
      </c>
    </row>
    <row r="50039" spans="1:25" x14ac:dyDescent="0.45">
      <c r="A50039">
        <v>50867</v>
      </c>
      <c r="B50039">
        <v>204.19</v>
      </c>
      <c r="C50039">
        <f t="shared" si="1776"/>
        <v>203.45898388264561</v>
      </c>
      <c r="D50039">
        <f t="shared" si="1777"/>
        <v>0.5343845638318816</v>
      </c>
      <c r="W50039">
        <f t="shared" si="1778"/>
        <v>94946</v>
      </c>
      <c r="X50039">
        <v>50246</v>
      </c>
      <c r="Y50039">
        <v>204.19</v>
      </c>
    </row>
    <row r="50040" spans="1:25" x14ac:dyDescent="0.45">
      <c r="A50040">
        <v>50868</v>
      </c>
      <c r="B50040">
        <v>204.19</v>
      </c>
      <c r="C50040">
        <f t="shared" si="1776"/>
        <v>203.45991333161851</v>
      </c>
      <c r="D50040">
        <f t="shared" si="1777"/>
        <v>0.53302654334838206</v>
      </c>
      <c r="W50040">
        <f t="shared" si="1778"/>
        <v>94947</v>
      </c>
      <c r="X50040">
        <v>50247</v>
      </c>
      <c r="Y50040">
        <v>204.19</v>
      </c>
    </row>
    <row r="50041" spans="1:25" x14ac:dyDescent="0.45">
      <c r="A50041">
        <v>50869</v>
      </c>
      <c r="B50041">
        <v>204.19</v>
      </c>
      <c r="C50041">
        <f t="shared" si="1776"/>
        <v>203.46084276681364</v>
      </c>
      <c r="D50041">
        <f t="shared" si="1777"/>
        <v>0.53167027070798234</v>
      </c>
      <c r="W50041">
        <f t="shared" si="1778"/>
        <v>94948</v>
      </c>
      <c r="X50041">
        <v>50248</v>
      </c>
      <c r="Y50041">
        <v>204.19</v>
      </c>
    </row>
    <row r="50042" spans="1:25" x14ac:dyDescent="0.45">
      <c r="A50042">
        <v>50870</v>
      </c>
      <c r="B50042">
        <v>204.19</v>
      </c>
      <c r="C50042">
        <f t="shared" si="1776"/>
        <v>203.46177218823124</v>
      </c>
      <c r="D50042">
        <f t="shared" si="1777"/>
        <v>0.53031574583351804</v>
      </c>
      <c r="W50042">
        <f t="shared" si="1778"/>
        <v>94949</v>
      </c>
      <c r="X50042">
        <v>50249</v>
      </c>
      <c r="Y50042">
        <v>204.19</v>
      </c>
    </row>
    <row r="50043" spans="1:25" x14ac:dyDescent="0.45">
      <c r="A50043">
        <v>50871</v>
      </c>
      <c r="B50043">
        <v>204.19</v>
      </c>
      <c r="C50043">
        <f t="shared" si="1776"/>
        <v>203.46270159587147</v>
      </c>
      <c r="D50043">
        <f t="shared" si="1777"/>
        <v>0.52896296864791037</v>
      </c>
      <c r="W50043">
        <f t="shared" si="1778"/>
        <v>94950</v>
      </c>
      <c r="X50043">
        <v>50250</v>
      </c>
      <c r="Y50043">
        <v>204.19</v>
      </c>
    </row>
    <row r="50044" spans="1:25" x14ac:dyDescent="0.45">
      <c r="A50044">
        <v>50872</v>
      </c>
      <c r="B50044">
        <v>204.19</v>
      </c>
      <c r="C50044">
        <f t="shared" si="1776"/>
        <v>203.46363098973455</v>
      </c>
      <c r="D50044">
        <f t="shared" si="1777"/>
        <v>0.52761193907400017</v>
      </c>
      <c r="W50044">
        <f t="shared" si="1778"/>
        <v>94951</v>
      </c>
      <c r="X50044">
        <v>50251</v>
      </c>
      <c r="Y50044">
        <v>204.19</v>
      </c>
    </row>
    <row r="50045" spans="1:25" x14ac:dyDescent="0.45">
      <c r="A50045">
        <v>50873</v>
      </c>
      <c r="B50045">
        <v>204.19</v>
      </c>
      <c r="C50045">
        <f t="shared" si="1776"/>
        <v>203.4645603698207</v>
      </c>
      <c r="D50045">
        <f t="shared" si="1777"/>
        <v>0.52626265703467245</v>
      </c>
      <c r="W50045">
        <f t="shared" si="1778"/>
        <v>94952</v>
      </c>
      <c r="X50045">
        <v>50252</v>
      </c>
      <c r="Y50045">
        <v>204.19</v>
      </c>
    </row>
    <row r="50046" spans="1:25" x14ac:dyDescent="0.45">
      <c r="A50046">
        <v>50874</v>
      </c>
      <c r="B50046">
        <v>204.19</v>
      </c>
      <c r="C50046">
        <f t="shared" si="1776"/>
        <v>203.46548973613011</v>
      </c>
      <c r="D50046">
        <f t="shared" si="1777"/>
        <v>0.52491512245281491</v>
      </c>
      <c r="W50046">
        <f t="shared" si="1778"/>
        <v>94953</v>
      </c>
      <c r="X50046">
        <v>50253</v>
      </c>
      <c r="Y50046">
        <v>204.19</v>
      </c>
    </row>
    <row r="50047" spans="1:25" x14ac:dyDescent="0.45">
      <c r="A50047">
        <v>50875</v>
      </c>
      <c r="B50047">
        <v>204.19</v>
      </c>
      <c r="C50047">
        <f t="shared" si="1776"/>
        <v>203.46641908866303</v>
      </c>
      <c r="D50047">
        <f t="shared" si="1777"/>
        <v>0.5235693352512355</v>
      </c>
      <c r="W50047">
        <f t="shared" si="1778"/>
        <v>94954</v>
      </c>
      <c r="X50047">
        <v>50254</v>
      </c>
      <c r="Y50047">
        <v>204.19</v>
      </c>
    </row>
    <row r="50048" spans="1:25" x14ac:dyDescent="0.45">
      <c r="A50048">
        <v>50876</v>
      </c>
      <c r="B50048">
        <v>204.19</v>
      </c>
      <c r="C50048">
        <f t="shared" si="1776"/>
        <v>203.46734842741958</v>
      </c>
      <c r="D50048">
        <f t="shared" si="1777"/>
        <v>0.5222252953529507</v>
      </c>
      <c r="W50048">
        <f t="shared" si="1778"/>
        <v>94955</v>
      </c>
      <c r="X50048">
        <v>50255</v>
      </c>
      <c r="Y50048">
        <v>204.19</v>
      </c>
    </row>
    <row r="50049" spans="1:25" x14ac:dyDescent="0.45">
      <c r="A50049">
        <v>50877</v>
      </c>
      <c r="B50049">
        <v>204.19</v>
      </c>
      <c r="C50049">
        <f t="shared" si="1776"/>
        <v>203.46827775240001</v>
      </c>
      <c r="D50049">
        <f t="shared" si="1777"/>
        <v>0.52088300268077359</v>
      </c>
      <c r="W50049">
        <f t="shared" si="1778"/>
        <v>94956</v>
      </c>
      <c r="X50049">
        <v>50256</v>
      </c>
      <c r="Y50049">
        <v>204.19</v>
      </c>
    </row>
    <row r="50050" spans="1:25" x14ac:dyDescent="0.45">
      <c r="A50050">
        <v>50878</v>
      </c>
      <c r="B50050">
        <v>204.19</v>
      </c>
      <c r="C50050">
        <f t="shared" si="1776"/>
        <v>203.46920706360453</v>
      </c>
      <c r="D50050">
        <f t="shared" si="1777"/>
        <v>0.51954245715760272</v>
      </c>
      <c r="W50050">
        <f t="shared" si="1778"/>
        <v>94957</v>
      </c>
      <c r="X50050">
        <v>50257</v>
      </c>
      <c r="Y50050">
        <v>204.19</v>
      </c>
    </row>
    <row r="50051" spans="1:25" x14ac:dyDescent="0.45">
      <c r="A50051">
        <v>50879</v>
      </c>
      <c r="B50051">
        <v>204.19</v>
      </c>
      <c r="C50051">
        <f t="shared" si="1776"/>
        <v>203.47013636103333</v>
      </c>
      <c r="D50051">
        <f t="shared" si="1777"/>
        <v>0.51820365870633867</v>
      </c>
      <c r="W50051">
        <f t="shared" si="1778"/>
        <v>94958</v>
      </c>
      <c r="X50051">
        <v>50258</v>
      </c>
      <c r="Y50051">
        <v>204.19</v>
      </c>
    </row>
    <row r="50052" spans="1:25" x14ac:dyDescent="0.45">
      <c r="A50052">
        <v>50880</v>
      </c>
      <c r="B50052">
        <v>204.19</v>
      </c>
      <c r="C50052">
        <f t="shared" ref="C50052:C50115" si="1779">$H$4 - $I$4*EXP(-A50052/$J$4)</f>
        <v>203.47106564468663</v>
      </c>
      <c r="D50052">
        <f t="shared" ref="D50052:D50115" si="1780">(B50052-C50052)^2</f>
        <v>0.51686660724984423</v>
      </c>
      <c r="W50052">
        <f t="shared" si="1778"/>
        <v>94959</v>
      </c>
      <c r="X50052">
        <v>50259</v>
      </c>
      <c r="Y50052">
        <v>204.19</v>
      </c>
    </row>
    <row r="50053" spans="1:25" x14ac:dyDescent="0.45">
      <c r="A50053">
        <v>50881</v>
      </c>
      <c r="B50053">
        <v>204.19</v>
      </c>
      <c r="C50053">
        <f t="shared" si="1779"/>
        <v>203.47199491456462</v>
      </c>
      <c r="D50053">
        <f t="shared" si="1780"/>
        <v>0.51553130271106651</v>
      </c>
      <c r="W50053">
        <f t="shared" si="1778"/>
        <v>94960</v>
      </c>
      <c r="X50053">
        <v>50260</v>
      </c>
      <c r="Y50053">
        <v>204.19</v>
      </c>
    </row>
    <row r="50054" spans="1:25" x14ac:dyDescent="0.45">
      <c r="A50054">
        <v>50882</v>
      </c>
      <c r="B50054">
        <v>204.19</v>
      </c>
      <c r="C50054">
        <f t="shared" si="1779"/>
        <v>203.47292417066751</v>
      </c>
      <c r="D50054">
        <f t="shared" si="1780"/>
        <v>0.51419774501287341</v>
      </c>
      <c r="W50054">
        <f t="shared" si="1778"/>
        <v>94961</v>
      </c>
      <c r="X50054">
        <v>50261</v>
      </c>
      <c r="Y50054">
        <v>204.19</v>
      </c>
    </row>
    <row r="50055" spans="1:25" x14ac:dyDescent="0.45">
      <c r="A50055">
        <v>50883</v>
      </c>
      <c r="B50055">
        <v>204.19</v>
      </c>
      <c r="C50055">
        <f t="shared" si="1779"/>
        <v>203.47385341299551</v>
      </c>
      <c r="D50055">
        <f t="shared" si="1780"/>
        <v>0.51286593407817649</v>
      </c>
      <c r="W50055">
        <f t="shared" si="1778"/>
        <v>94962</v>
      </c>
      <c r="X50055">
        <v>50262</v>
      </c>
      <c r="Y50055">
        <v>204.19</v>
      </c>
    </row>
    <row r="50056" spans="1:25" x14ac:dyDescent="0.45">
      <c r="A50056">
        <v>50884</v>
      </c>
      <c r="B50056">
        <v>204.19</v>
      </c>
      <c r="C50056">
        <f t="shared" si="1779"/>
        <v>203.47478264154881</v>
      </c>
      <c r="D50056">
        <f t="shared" si="1780"/>
        <v>0.51153586982988986</v>
      </c>
      <c r="W50056">
        <f t="shared" si="1778"/>
        <v>94963</v>
      </c>
      <c r="X50056">
        <v>50263</v>
      </c>
      <c r="Y50056">
        <v>204.19</v>
      </c>
    </row>
    <row r="50057" spans="1:25" x14ac:dyDescent="0.45">
      <c r="A50057">
        <v>50885</v>
      </c>
      <c r="B50057">
        <v>204.19</v>
      </c>
      <c r="C50057">
        <f t="shared" si="1779"/>
        <v>203.47571185632762</v>
      </c>
      <c r="D50057">
        <f t="shared" si="1780"/>
        <v>0.51020755219093017</v>
      </c>
      <c r="W50057">
        <f t="shared" si="1778"/>
        <v>94964</v>
      </c>
      <c r="X50057">
        <v>50264</v>
      </c>
      <c r="Y50057">
        <v>204.19</v>
      </c>
    </row>
    <row r="50058" spans="1:25" x14ac:dyDescent="0.45">
      <c r="A50058">
        <v>50886</v>
      </c>
      <c r="B50058">
        <v>204.19</v>
      </c>
      <c r="C50058">
        <f t="shared" si="1779"/>
        <v>203.47664105733213</v>
      </c>
      <c r="D50058">
        <f t="shared" si="1780"/>
        <v>0.50888098108421687</v>
      </c>
      <c r="W50058">
        <f t="shared" si="1778"/>
        <v>94965</v>
      </c>
      <c r="X50058">
        <v>50265</v>
      </c>
      <c r="Y50058">
        <v>204.19</v>
      </c>
    </row>
    <row r="50059" spans="1:25" x14ac:dyDescent="0.45">
      <c r="A50059">
        <v>50887</v>
      </c>
      <c r="B50059">
        <v>204.19</v>
      </c>
      <c r="C50059">
        <f t="shared" si="1779"/>
        <v>203.47757024456257</v>
      </c>
      <c r="D50059">
        <f t="shared" si="1780"/>
        <v>0.50755615643263141</v>
      </c>
      <c r="W50059">
        <f t="shared" si="1778"/>
        <v>94966</v>
      </c>
      <c r="X50059">
        <v>50266</v>
      </c>
      <c r="Y50059">
        <v>204.19</v>
      </c>
    </row>
    <row r="50060" spans="1:25" x14ac:dyDescent="0.45">
      <c r="A50060">
        <v>50888</v>
      </c>
      <c r="B50060">
        <v>204.19</v>
      </c>
      <c r="C50060">
        <f t="shared" si="1779"/>
        <v>203.47849941801917</v>
      </c>
      <c r="D50060">
        <f t="shared" si="1780"/>
        <v>0.50623307815905816</v>
      </c>
      <c r="W50060">
        <f t="shared" si="1778"/>
        <v>94967</v>
      </c>
      <c r="X50060">
        <v>50267</v>
      </c>
      <c r="Y50060">
        <v>204.19</v>
      </c>
    </row>
    <row r="50061" spans="1:25" x14ac:dyDescent="0.45">
      <c r="A50061">
        <v>50889</v>
      </c>
      <c r="B50061">
        <v>204.19</v>
      </c>
      <c r="C50061">
        <f t="shared" si="1779"/>
        <v>203.47942857770204</v>
      </c>
      <c r="D50061">
        <f t="shared" si="1780"/>
        <v>0.50491174618654577</v>
      </c>
      <c r="W50061">
        <f t="shared" si="1778"/>
        <v>94968</v>
      </c>
      <c r="X50061">
        <v>50268</v>
      </c>
      <c r="Y50061">
        <v>204.19</v>
      </c>
    </row>
    <row r="50062" spans="1:25" x14ac:dyDescent="0.45">
      <c r="A50062">
        <v>50890</v>
      </c>
      <c r="B50062">
        <v>204.19</v>
      </c>
      <c r="C50062">
        <f t="shared" si="1779"/>
        <v>203.48035772361149</v>
      </c>
      <c r="D50062">
        <f t="shared" si="1780"/>
        <v>0.50359216043786259</v>
      </c>
      <c r="W50062">
        <f t="shared" ref="W50062:W50125" si="1781">X50062+44700</f>
        <v>94969</v>
      </c>
      <c r="X50062">
        <v>50269</v>
      </c>
      <c r="Y50062">
        <v>204.19</v>
      </c>
    </row>
    <row r="50063" spans="1:25" x14ac:dyDescent="0.45">
      <c r="A50063">
        <v>50891</v>
      </c>
      <c r="B50063">
        <v>204.19</v>
      </c>
      <c r="C50063">
        <f t="shared" si="1779"/>
        <v>203.48128685574764</v>
      </c>
      <c r="D50063">
        <f t="shared" si="1780"/>
        <v>0.50227432083606227</v>
      </c>
      <c r="W50063">
        <f t="shared" si="1781"/>
        <v>94970</v>
      </c>
      <c r="X50063">
        <v>50270</v>
      </c>
      <c r="Y50063">
        <v>204.19</v>
      </c>
    </row>
    <row r="50064" spans="1:25" x14ac:dyDescent="0.45">
      <c r="A50064">
        <v>50892</v>
      </c>
      <c r="B50064">
        <v>204.19</v>
      </c>
      <c r="C50064">
        <f t="shared" si="1779"/>
        <v>203.48221597411074</v>
      </c>
      <c r="D50064">
        <f t="shared" si="1780"/>
        <v>0.50095822730399964</v>
      </c>
      <c r="W50064">
        <f t="shared" si="1781"/>
        <v>94971</v>
      </c>
      <c r="X50064">
        <v>50271</v>
      </c>
      <c r="Y50064">
        <v>204.19</v>
      </c>
    </row>
    <row r="50065" spans="1:25" x14ac:dyDescent="0.45">
      <c r="A50065">
        <v>50893</v>
      </c>
      <c r="B50065">
        <v>204.19</v>
      </c>
      <c r="C50065">
        <f t="shared" si="1779"/>
        <v>203.483145078701</v>
      </c>
      <c r="D50065">
        <f t="shared" si="1780"/>
        <v>0.49964387976461244</v>
      </c>
      <c r="W50065">
        <f t="shared" si="1781"/>
        <v>94972</v>
      </c>
      <c r="X50065">
        <v>50272</v>
      </c>
      <c r="Y50065">
        <v>204.19</v>
      </c>
    </row>
    <row r="50066" spans="1:25" x14ac:dyDescent="0.45">
      <c r="A50066">
        <v>50894</v>
      </c>
      <c r="B50066">
        <v>204.19</v>
      </c>
      <c r="C50066">
        <f t="shared" si="1779"/>
        <v>203.48407416951858</v>
      </c>
      <c r="D50066">
        <f t="shared" si="1780"/>
        <v>0.49833127814088157</v>
      </c>
      <c r="W50066">
        <f t="shared" si="1781"/>
        <v>94973</v>
      </c>
      <c r="X50066">
        <v>50273</v>
      </c>
      <c r="Y50066">
        <v>204.19</v>
      </c>
    </row>
    <row r="50067" spans="1:25" x14ac:dyDescent="0.45">
      <c r="A50067">
        <v>50895</v>
      </c>
      <c r="B50067">
        <v>204.19</v>
      </c>
      <c r="C50067">
        <f t="shared" si="1779"/>
        <v>203.48500324656374</v>
      </c>
      <c r="D50067">
        <f t="shared" si="1780"/>
        <v>0.4970204223556699</v>
      </c>
      <c r="W50067">
        <f t="shared" si="1781"/>
        <v>94974</v>
      </c>
      <c r="X50067">
        <v>50274</v>
      </c>
      <c r="Y50067">
        <v>204.19</v>
      </c>
    </row>
    <row r="50068" spans="1:25" x14ac:dyDescent="0.45">
      <c r="A50068">
        <v>50896</v>
      </c>
      <c r="B50068">
        <v>204.19</v>
      </c>
      <c r="C50068">
        <f t="shared" si="1779"/>
        <v>203.48593230983664</v>
      </c>
      <c r="D50068">
        <f t="shared" si="1780"/>
        <v>0.49571131233196347</v>
      </c>
      <c r="W50068">
        <f t="shared" si="1781"/>
        <v>94975</v>
      </c>
      <c r="X50068">
        <v>50275</v>
      </c>
      <c r="Y50068">
        <v>204.19</v>
      </c>
    </row>
    <row r="50069" spans="1:25" x14ac:dyDescent="0.45">
      <c r="A50069">
        <v>50897</v>
      </c>
      <c r="B50069">
        <v>204.19</v>
      </c>
      <c r="C50069">
        <f t="shared" si="1779"/>
        <v>203.48686135933752</v>
      </c>
      <c r="D50069">
        <f t="shared" si="1780"/>
        <v>0.49440394799267079</v>
      </c>
      <c r="W50069">
        <f t="shared" si="1781"/>
        <v>94976</v>
      </c>
      <c r="X50069">
        <v>50276</v>
      </c>
      <c r="Y50069">
        <v>204.19</v>
      </c>
    </row>
    <row r="50070" spans="1:25" x14ac:dyDescent="0.45">
      <c r="A50070">
        <v>50898</v>
      </c>
      <c r="B50070">
        <v>204.19</v>
      </c>
      <c r="C50070">
        <f t="shared" si="1779"/>
        <v>203.48779039506655</v>
      </c>
      <c r="D50070">
        <f t="shared" si="1780"/>
        <v>0.49309832926078301</v>
      </c>
      <c r="W50070">
        <f t="shared" si="1781"/>
        <v>94977</v>
      </c>
      <c r="X50070">
        <v>50277</v>
      </c>
      <c r="Y50070">
        <v>204.19</v>
      </c>
    </row>
    <row r="50071" spans="1:25" x14ac:dyDescent="0.45">
      <c r="A50071">
        <v>50899</v>
      </c>
      <c r="B50071">
        <v>204.19</v>
      </c>
      <c r="C50071">
        <f t="shared" si="1779"/>
        <v>203.48871941702396</v>
      </c>
      <c r="D50071">
        <f t="shared" si="1780"/>
        <v>0.4917944560592139</v>
      </c>
      <c r="W50071">
        <f t="shared" si="1781"/>
        <v>94978</v>
      </c>
      <c r="X50071">
        <v>50278</v>
      </c>
      <c r="Y50071">
        <v>204.19</v>
      </c>
    </row>
    <row r="50072" spans="1:25" x14ac:dyDescent="0.45">
      <c r="A50072">
        <v>50900</v>
      </c>
      <c r="B50072">
        <v>204.19</v>
      </c>
      <c r="C50072">
        <f t="shared" si="1779"/>
        <v>203.48964842520991</v>
      </c>
      <c r="D50072">
        <f t="shared" si="1780"/>
        <v>0.49049232831095985</v>
      </c>
      <c r="W50072">
        <f t="shared" si="1781"/>
        <v>94979</v>
      </c>
      <c r="X50072">
        <v>50279</v>
      </c>
      <c r="Y50072">
        <v>204.19</v>
      </c>
    </row>
    <row r="50073" spans="1:25" x14ac:dyDescent="0.45">
      <c r="A50073">
        <v>50901</v>
      </c>
      <c r="B50073">
        <v>204.19</v>
      </c>
      <c r="C50073">
        <f t="shared" si="1779"/>
        <v>203.49057741962469</v>
      </c>
      <c r="D50073">
        <f t="shared" si="1780"/>
        <v>0.48919194593886045</v>
      </c>
      <c r="W50073">
        <f t="shared" si="1781"/>
        <v>94980</v>
      </c>
      <c r="X50073">
        <v>50280</v>
      </c>
      <c r="Y50073">
        <v>204.19</v>
      </c>
    </row>
    <row r="50074" spans="1:25" x14ac:dyDescent="0.45">
      <c r="A50074">
        <v>50902</v>
      </c>
      <c r="B50074">
        <v>204.19</v>
      </c>
      <c r="C50074">
        <f t="shared" si="1779"/>
        <v>203.49150640026841</v>
      </c>
      <c r="D50074">
        <f t="shared" si="1780"/>
        <v>0.4878933088659968</v>
      </c>
      <c r="W50074">
        <f t="shared" si="1781"/>
        <v>94981</v>
      </c>
      <c r="X50074">
        <v>50281</v>
      </c>
      <c r="Y50074">
        <v>204.19</v>
      </c>
    </row>
    <row r="50075" spans="1:25" x14ac:dyDescent="0.45">
      <c r="A50075">
        <v>50903</v>
      </c>
      <c r="B50075">
        <v>204.19</v>
      </c>
      <c r="C50075">
        <f t="shared" si="1779"/>
        <v>203.49243536714133</v>
      </c>
      <c r="D50075">
        <f t="shared" si="1780"/>
        <v>0.48659641701525386</v>
      </c>
      <c r="W50075">
        <f t="shared" si="1781"/>
        <v>94982</v>
      </c>
      <c r="X50075">
        <v>50282</v>
      </c>
      <c r="Y50075">
        <v>204.19</v>
      </c>
    </row>
    <row r="50076" spans="1:25" x14ac:dyDescent="0.45">
      <c r="A50076">
        <v>50904</v>
      </c>
      <c r="B50076">
        <v>204.19</v>
      </c>
      <c r="C50076">
        <f t="shared" si="1779"/>
        <v>203.49336432024364</v>
      </c>
      <c r="D50076">
        <f t="shared" si="1780"/>
        <v>0.48530127030959863</v>
      </c>
      <c r="W50076">
        <f t="shared" si="1781"/>
        <v>94983</v>
      </c>
      <c r="X50076">
        <v>50283</v>
      </c>
      <c r="Y50076">
        <v>204.19</v>
      </c>
    </row>
    <row r="50077" spans="1:25" x14ac:dyDescent="0.45">
      <c r="A50077">
        <v>50905</v>
      </c>
      <c r="B50077">
        <v>204.19</v>
      </c>
      <c r="C50077">
        <f t="shared" si="1779"/>
        <v>203.49429325957556</v>
      </c>
      <c r="D50077">
        <f t="shared" si="1780"/>
        <v>0.48400786867200085</v>
      </c>
      <c r="W50077">
        <f t="shared" si="1781"/>
        <v>94984</v>
      </c>
      <c r="X50077">
        <v>50284</v>
      </c>
      <c r="Y50077">
        <v>204.19</v>
      </c>
    </row>
    <row r="50078" spans="1:25" x14ac:dyDescent="0.45">
      <c r="A50078">
        <v>50906</v>
      </c>
      <c r="B50078">
        <v>204.19</v>
      </c>
      <c r="C50078">
        <f t="shared" si="1779"/>
        <v>203.49522218513727</v>
      </c>
      <c r="D50078">
        <f t="shared" si="1780"/>
        <v>0.48271621202543291</v>
      </c>
      <c r="W50078">
        <f t="shared" si="1781"/>
        <v>94985</v>
      </c>
      <c r="X50078">
        <v>50285</v>
      </c>
      <c r="Y50078">
        <v>204.19</v>
      </c>
    </row>
    <row r="50079" spans="1:25" x14ac:dyDescent="0.45">
      <c r="A50079">
        <v>50907</v>
      </c>
      <c r="B50079">
        <v>204.19</v>
      </c>
      <c r="C50079">
        <f t="shared" si="1779"/>
        <v>203.49615109692894</v>
      </c>
      <c r="D50079">
        <f t="shared" si="1780"/>
        <v>0.48142630029290917</v>
      </c>
      <c r="W50079">
        <f t="shared" si="1781"/>
        <v>94986</v>
      </c>
      <c r="X50079">
        <v>50286</v>
      </c>
      <c r="Y50079">
        <v>204.19</v>
      </c>
    </row>
    <row r="50080" spans="1:25" x14ac:dyDescent="0.45">
      <c r="A50080">
        <v>50908</v>
      </c>
      <c r="B50080">
        <v>204.19</v>
      </c>
      <c r="C50080">
        <f t="shared" si="1779"/>
        <v>203.49707999495087</v>
      </c>
      <c r="D50080">
        <f t="shared" si="1780"/>
        <v>0.48013813339728878</v>
      </c>
      <c r="W50080">
        <f t="shared" si="1781"/>
        <v>94987</v>
      </c>
      <c r="X50080">
        <v>50287</v>
      </c>
      <c r="Y50080">
        <v>204.19</v>
      </c>
    </row>
    <row r="50081" spans="1:25" x14ac:dyDescent="0.45">
      <c r="A50081">
        <v>50909</v>
      </c>
      <c r="B50081">
        <v>204.19</v>
      </c>
      <c r="C50081">
        <f t="shared" si="1779"/>
        <v>203.49800887920318</v>
      </c>
      <c r="D50081">
        <f t="shared" si="1780"/>
        <v>0.47885171126163101</v>
      </c>
      <c r="W50081">
        <f t="shared" si="1781"/>
        <v>94988</v>
      </c>
      <c r="X50081">
        <v>50288</v>
      </c>
      <c r="Y50081">
        <v>204.19</v>
      </c>
    </row>
    <row r="50082" spans="1:25" x14ac:dyDescent="0.45">
      <c r="A50082">
        <v>50910</v>
      </c>
      <c r="B50082">
        <v>204.19</v>
      </c>
      <c r="C50082">
        <f t="shared" si="1779"/>
        <v>203.49893774968612</v>
      </c>
      <c r="D50082">
        <f t="shared" si="1780"/>
        <v>0.47756703380887933</v>
      </c>
      <c r="W50082">
        <f t="shared" si="1781"/>
        <v>94989</v>
      </c>
      <c r="X50082">
        <v>50289</v>
      </c>
      <c r="Y50082">
        <v>204.19</v>
      </c>
    </row>
    <row r="50083" spans="1:25" x14ac:dyDescent="0.45">
      <c r="A50083">
        <v>50911</v>
      </c>
      <c r="B50083">
        <v>204.19</v>
      </c>
      <c r="C50083">
        <f t="shared" si="1779"/>
        <v>203.49986660639988</v>
      </c>
      <c r="D50083">
        <f t="shared" si="1780"/>
        <v>0.47628410096201929</v>
      </c>
      <c r="W50083">
        <f t="shared" si="1781"/>
        <v>94990</v>
      </c>
      <c r="X50083">
        <v>50290</v>
      </c>
      <c r="Y50083">
        <v>204.19</v>
      </c>
    </row>
    <row r="50084" spans="1:25" x14ac:dyDescent="0.45">
      <c r="A50084">
        <v>50912</v>
      </c>
      <c r="B50084">
        <v>204.19</v>
      </c>
      <c r="C50084">
        <f t="shared" si="1779"/>
        <v>203.50079544934465</v>
      </c>
      <c r="D50084">
        <f t="shared" si="1780"/>
        <v>0.4750029126440391</v>
      </c>
      <c r="W50084">
        <f t="shared" si="1781"/>
        <v>94991</v>
      </c>
      <c r="X50084">
        <v>50291</v>
      </c>
      <c r="Y50084">
        <v>204.19</v>
      </c>
    </row>
    <row r="50085" spans="1:25" x14ac:dyDescent="0.45">
      <c r="A50085">
        <v>50913</v>
      </c>
      <c r="B50085">
        <v>204.19</v>
      </c>
      <c r="C50085">
        <f t="shared" si="1779"/>
        <v>203.50172427852067</v>
      </c>
      <c r="D50085">
        <f t="shared" si="1780"/>
        <v>0.47372346877789046</v>
      </c>
      <c r="W50085">
        <f t="shared" si="1781"/>
        <v>94992</v>
      </c>
      <c r="X50085">
        <v>50292</v>
      </c>
      <c r="Y50085">
        <v>204.19</v>
      </c>
    </row>
    <row r="50086" spans="1:25" x14ac:dyDescent="0.45">
      <c r="A50086">
        <v>50914</v>
      </c>
      <c r="B50086">
        <v>204.19</v>
      </c>
      <c r="C50086">
        <f t="shared" si="1779"/>
        <v>203.5026530939281</v>
      </c>
      <c r="D50086">
        <f t="shared" si="1780"/>
        <v>0.47244576928660592</v>
      </c>
      <c r="W50086">
        <f t="shared" si="1781"/>
        <v>94993</v>
      </c>
      <c r="X50086">
        <v>50293</v>
      </c>
      <c r="Y50086">
        <v>204.19</v>
      </c>
    </row>
    <row r="50087" spans="1:25" x14ac:dyDescent="0.45">
      <c r="A50087">
        <v>50915</v>
      </c>
      <c r="B50087">
        <v>204.19</v>
      </c>
      <c r="C50087">
        <f t="shared" si="1779"/>
        <v>203.50358189556718</v>
      </c>
      <c r="D50087">
        <f t="shared" si="1780"/>
        <v>0.47116981409314262</v>
      </c>
      <c r="W50087">
        <f t="shared" si="1781"/>
        <v>94994</v>
      </c>
      <c r="X50087">
        <v>50294</v>
      </c>
      <c r="Y50087">
        <v>204.19</v>
      </c>
    </row>
    <row r="50088" spans="1:25" x14ac:dyDescent="0.45">
      <c r="A50088">
        <v>50916</v>
      </c>
      <c r="B50088">
        <v>204.19</v>
      </c>
      <c r="C50088">
        <f t="shared" si="1779"/>
        <v>203.5045106834381</v>
      </c>
      <c r="D50088">
        <f t="shared" si="1780"/>
        <v>0.46989560312049927</v>
      </c>
      <c r="W50088">
        <f t="shared" si="1781"/>
        <v>94995</v>
      </c>
      <c r="X50088">
        <v>50295</v>
      </c>
      <c r="Y50088">
        <v>204.19</v>
      </c>
    </row>
    <row r="50089" spans="1:25" x14ac:dyDescent="0.45">
      <c r="A50089">
        <v>50917</v>
      </c>
      <c r="B50089">
        <v>204.19</v>
      </c>
      <c r="C50089">
        <f t="shared" si="1779"/>
        <v>203.50543945754106</v>
      </c>
      <c r="D50089">
        <f t="shared" si="1780"/>
        <v>0.46862313629167734</v>
      </c>
      <c r="W50089">
        <f t="shared" si="1781"/>
        <v>94996</v>
      </c>
      <c r="X50089">
        <v>50296</v>
      </c>
      <c r="Y50089">
        <v>204.19</v>
      </c>
    </row>
    <row r="50090" spans="1:25" x14ac:dyDescent="0.45">
      <c r="A50090">
        <v>50918</v>
      </c>
      <c r="B50090">
        <v>204.19</v>
      </c>
      <c r="C50090">
        <f t="shared" si="1779"/>
        <v>203.50636821787626</v>
      </c>
      <c r="D50090">
        <f t="shared" si="1780"/>
        <v>0.46735241352968082</v>
      </c>
      <c r="W50090">
        <f t="shared" si="1781"/>
        <v>94997</v>
      </c>
      <c r="X50090">
        <v>50297</v>
      </c>
      <c r="Y50090">
        <v>204.19</v>
      </c>
    </row>
    <row r="50091" spans="1:25" x14ac:dyDescent="0.45">
      <c r="A50091">
        <v>50919</v>
      </c>
      <c r="B50091">
        <v>204.19</v>
      </c>
      <c r="C50091">
        <f t="shared" si="1779"/>
        <v>203.50729696444392</v>
      </c>
      <c r="D50091">
        <f t="shared" si="1780"/>
        <v>0.46608343475747765</v>
      </c>
      <c r="W50091">
        <f t="shared" si="1781"/>
        <v>94998</v>
      </c>
      <c r="X50091">
        <v>50298</v>
      </c>
      <c r="Y50091">
        <v>204.19</v>
      </c>
    </row>
    <row r="50092" spans="1:25" x14ac:dyDescent="0.45">
      <c r="A50092">
        <v>50920</v>
      </c>
      <c r="B50092">
        <v>204.19</v>
      </c>
      <c r="C50092">
        <f t="shared" si="1779"/>
        <v>203.50822569724423</v>
      </c>
      <c r="D50092">
        <f t="shared" si="1780"/>
        <v>0.4648161998981159</v>
      </c>
      <c r="W50092">
        <f t="shared" si="1781"/>
        <v>94999</v>
      </c>
      <c r="X50092">
        <v>50299</v>
      </c>
      <c r="Y50092">
        <v>204.19</v>
      </c>
    </row>
    <row r="50093" spans="1:25" x14ac:dyDescent="0.45">
      <c r="A50093">
        <v>50921</v>
      </c>
      <c r="B50093">
        <v>204.19</v>
      </c>
      <c r="C50093">
        <f t="shared" si="1779"/>
        <v>203.5091544162774</v>
      </c>
      <c r="D50093">
        <f t="shared" si="1780"/>
        <v>0.46355070887456878</v>
      </c>
      <c r="W50093">
        <f t="shared" si="1781"/>
        <v>95000</v>
      </c>
      <c r="X50093">
        <v>50300</v>
      </c>
      <c r="Y50093">
        <v>204.19</v>
      </c>
    </row>
    <row r="50094" spans="1:25" x14ac:dyDescent="0.45">
      <c r="A50094">
        <v>50922</v>
      </c>
      <c r="B50094">
        <v>204.19</v>
      </c>
      <c r="C50094">
        <f t="shared" si="1779"/>
        <v>203.51008312154363</v>
      </c>
      <c r="D50094">
        <f t="shared" si="1780"/>
        <v>0.46228696160985094</v>
      </c>
      <c r="W50094">
        <f t="shared" si="1781"/>
        <v>95001</v>
      </c>
      <c r="X50094">
        <v>50301</v>
      </c>
      <c r="Y50094">
        <v>204.19</v>
      </c>
    </row>
    <row r="50095" spans="1:25" x14ac:dyDescent="0.45">
      <c r="A50095">
        <v>50923</v>
      </c>
      <c r="B50095">
        <v>204.19</v>
      </c>
      <c r="C50095">
        <f t="shared" si="1779"/>
        <v>203.51101181304313</v>
      </c>
      <c r="D50095">
        <f t="shared" si="1780"/>
        <v>0.46102495802697974</v>
      </c>
      <c r="W50095">
        <f t="shared" si="1781"/>
        <v>95002</v>
      </c>
      <c r="X50095">
        <v>50302</v>
      </c>
      <c r="Y50095">
        <v>204.19</v>
      </c>
    </row>
    <row r="50096" spans="1:25" x14ac:dyDescent="0.45">
      <c r="A50096">
        <v>50924</v>
      </c>
      <c r="B50096">
        <v>204.19</v>
      </c>
      <c r="C50096">
        <f t="shared" si="1779"/>
        <v>203.51194049077611</v>
      </c>
      <c r="D50096">
        <f t="shared" si="1780"/>
        <v>0.45976469804893644</v>
      </c>
      <c r="W50096">
        <f t="shared" si="1781"/>
        <v>95003</v>
      </c>
      <c r="X50096">
        <v>50303</v>
      </c>
      <c r="Y50096">
        <v>204.19</v>
      </c>
    </row>
    <row r="50097" spans="1:25" x14ac:dyDescent="0.45">
      <c r="A50097">
        <v>50925</v>
      </c>
      <c r="B50097">
        <v>204.19</v>
      </c>
      <c r="C50097">
        <f t="shared" si="1779"/>
        <v>203.51286915474276</v>
      </c>
      <c r="D50097">
        <f t="shared" si="1780"/>
        <v>0.4585061815987822</v>
      </c>
      <c r="W50097">
        <f t="shared" si="1781"/>
        <v>95004</v>
      </c>
      <c r="X50097">
        <v>50304</v>
      </c>
      <c r="Y50097">
        <v>204.19</v>
      </c>
    </row>
    <row r="50098" spans="1:25" x14ac:dyDescent="0.45">
      <c r="A50098">
        <v>50926</v>
      </c>
      <c r="B50098">
        <v>204.19</v>
      </c>
      <c r="C50098">
        <f t="shared" si="1779"/>
        <v>203.51379780494329</v>
      </c>
      <c r="D50098">
        <f t="shared" si="1780"/>
        <v>0.45724940859950369</v>
      </c>
      <c r="W50098">
        <f t="shared" si="1781"/>
        <v>95005</v>
      </c>
      <c r="X50098">
        <v>50305</v>
      </c>
      <c r="Y50098">
        <v>204.19</v>
      </c>
    </row>
    <row r="50099" spans="1:25" x14ac:dyDescent="0.45">
      <c r="A50099">
        <v>50927</v>
      </c>
      <c r="B50099">
        <v>204.19</v>
      </c>
      <c r="C50099">
        <f t="shared" si="1779"/>
        <v>203.51472644137789</v>
      </c>
      <c r="D50099">
        <f t="shared" si="1780"/>
        <v>0.45599437897416722</v>
      </c>
      <c r="W50099">
        <f t="shared" si="1781"/>
        <v>95006</v>
      </c>
      <c r="X50099">
        <v>50306</v>
      </c>
      <c r="Y50099">
        <v>204.19</v>
      </c>
    </row>
    <row r="50100" spans="1:25" x14ac:dyDescent="0.45">
      <c r="A50100">
        <v>50928</v>
      </c>
      <c r="B50100">
        <v>204.19</v>
      </c>
      <c r="C50100">
        <f t="shared" si="1779"/>
        <v>203.5156550640468</v>
      </c>
      <c r="D50100">
        <f t="shared" si="1780"/>
        <v>0.45474109264572643</v>
      </c>
      <c r="W50100">
        <f t="shared" si="1781"/>
        <v>95007</v>
      </c>
      <c r="X50100">
        <v>50307</v>
      </c>
      <c r="Y50100">
        <v>204.19</v>
      </c>
    </row>
    <row r="50101" spans="1:25" x14ac:dyDescent="0.45">
      <c r="A50101">
        <v>50929</v>
      </c>
      <c r="B50101">
        <v>204.19</v>
      </c>
      <c r="C50101">
        <f t="shared" si="1779"/>
        <v>203.51658367295022</v>
      </c>
      <c r="D50101">
        <f t="shared" si="1780"/>
        <v>0.45348954953721471</v>
      </c>
      <c r="W50101">
        <f t="shared" si="1781"/>
        <v>95008</v>
      </c>
      <c r="X50101">
        <v>50308</v>
      </c>
      <c r="Y50101">
        <v>204.19</v>
      </c>
    </row>
    <row r="50102" spans="1:25" x14ac:dyDescent="0.45">
      <c r="A50102">
        <v>50930</v>
      </c>
      <c r="B50102">
        <v>204.19</v>
      </c>
      <c r="C50102">
        <f t="shared" si="1779"/>
        <v>203.5175122680883</v>
      </c>
      <c r="D50102">
        <f t="shared" si="1780"/>
        <v>0.45223974957174423</v>
      </c>
      <c r="W50102">
        <f t="shared" si="1781"/>
        <v>95009</v>
      </c>
      <c r="X50102">
        <v>50309</v>
      </c>
      <c r="Y50102">
        <v>204.19</v>
      </c>
    </row>
    <row r="50103" spans="1:25" x14ac:dyDescent="0.45">
      <c r="A50103">
        <v>50931</v>
      </c>
      <c r="B50103">
        <v>204.19</v>
      </c>
      <c r="C50103">
        <f t="shared" si="1779"/>
        <v>203.51844084946129</v>
      </c>
      <c r="D50103">
        <f t="shared" si="1780"/>
        <v>0.45099169267227701</v>
      </c>
      <c r="W50103">
        <f t="shared" si="1781"/>
        <v>95010</v>
      </c>
      <c r="X50103">
        <v>50310</v>
      </c>
      <c r="Y50103">
        <v>204.19</v>
      </c>
    </row>
    <row r="50104" spans="1:25" x14ac:dyDescent="0.45">
      <c r="A50104">
        <v>50932</v>
      </c>
      <c r="B50104">
        <v>204.19</v>
      </c>
      <c r="C50104">
        <f t="shared" si="1779"/>
        <v>203.51936941706938</v>
      </c>
      <c r="D50104">
        <f t="shared" si="1780"/>
        <v>0.44974537876185405</v>
      </c>
      <c r="W50104">
        <f t="shared" si="1781"/>
        <v>95011</v>
      </c>
      <c r="X50104">
        <v>50311</v>
      </c>
      <c r="Y50104">
        <v>204.19</v>
      </c>
    </row>
    <row r="50105" spans="1:25" x14ac:dyDescent="0.45">
      <c r="A50105">
        <v>50933</v>
      </c>
      <c r="B50105">
        <v>204.19</v>
      </c>
      <c r="C50105">
        <f t="shared" si="1779"/>
        <v>203.52029797091279</v>
      </c>
      <c r="D50105">
        <f t="shared" si="1780"/>
        <v>0.44850080776351914</v>
      </c>
      <c r="W50105">
        <f t="shared" si="1781"/>
        <v>95012</v>
      </c>
      <c r="X50105">
        <v>50312</v>
      </c>
      <c r="Y50105">
        <v>204.19</v>
      </c>
    </row>
    <row r="50106" spans="1:25" x14ac:dyDescent="0.45">
      <c r="A50106">
        <v>50934</v>
      </c>
      <c r="B50106">
        <v>204.19</v>
      </c>
      <c r="C50106">
        <f t="shared" si="1779"/>
        <v>203.52122651099171</v>
      </c>
      <c r="D50106">
        <f t="shared" si="1780"/>
        <v>0.4472579796003186</v>
      </c>
      <c r="W50106">
        <f t="shared" si="1781"/>
        <v>95013</v>
      </c>
      <c r="X50106">
        <v>50313</v>
      </c>
      <c r="Y50106">
        <v>204.19</v>
      </c>
    </row>
    <row r="50107" spans="1:25" x14ac:dyDescent="0.45">
      <c r="A50107">
        <v>50935</v>
      </c>
      <c r="B50107">
        <v>204.19</v>
      </c>
      <c r="C50107">
        <f t="shared" si="1779"/>
        <v>203.52215503730636</v>
      </c>
      <c r="D50107">
        <f t="shared" si="1780"/>
        <v>0.44601689419526352</v>
      </c>
      <c r="W50107">
        <f t="shared" si="1781"/>
        <v>95014</v>
      </c>
      <c r="X50107">
        <v>50314</v>
      </c>
      <c r="Y50107">
        <v>204.19</v>
      </c>
    </row>
    <row r="50108" spans="1:25" x14ac:dyDescent="0.45">
      <c r="A50108">
        <v>50936</v>
      </c>
      <c r="B50108">
        <v>204.19</v>
      </c>
      <c r="C50108">
        <f t="shared" si="1779"/>
        <v>203.52308354985689</v>
      </c>
      <c r="D50108">
        <f t="shared" si="1780"/>
        <v>0.44477755147148135</v>
      </c>
      <c r="W50108">
        <f t="shared" si="1781"/>
        <v>95015</v>
      </c>
      <c r="X50108">
        <v>50315</v>
      </c>
      <c r="Y50108">
        <v>204.19</v>
      </c>
    </row>
    <row r="50109" spans="1:25" x14ac:dyDescent="0.45">
      <c r="A50109">
        <v>50937</v>
      </c>
      <c r="B50109">
        <v>204.19</v>
      </c>
      <c r="C50109">
        <f t="shared" si="1779"/>
        <v>203.52401204864358</v>
      </c>
      <c r="D50109">
        <f t="shared" si="1780"/>
        <v>0.44353995135191265</v>
      </c>
      <c r="W50109">
        <f t="shared" si="1781"/>
        <v>95016</v>
      </c>
      <c r="X50109">
        <v>50316</v>
      </c>
      <c r="Y50109">
        <v>204.19</v>
      </c>
    </row>
    <row r="50110" spans="1:25" x14ac:dyDescent="0.45">
      <c r="A50110">
        <v>50938</v>
      </c>
      <c r="B50110">
        <v>204.19</v>
      </c>
      <c r="C50110">
        <f t="shared" si="1779"/>
        <v>203.52494053366658</v>
      </c>
      <c r="D50110">
        <f t="shared" si="1780"/>
        <v>0.4423040937596901</v>
      </c>
      <c r="W50110">
        <f t="shared" si="1781"/>
        <v>95017</v>
      </c>
      <c r="X50110">
        <v>50317</v>
      </c>
      <c r="Y50110">
        <v>204.19</v>
      </c>
    </row>
    <row r="50111" spans="1:25" x14ac:dyDescent="0.45">
      <c r="A50111">
        <v>50939</v>
      </c>
      <c r="B50111">
        <v>204.19</v>
      </c>
      <c r="C50111">
        <f t="shared" si="1779"/>
        <v>203.52586900492614</v>
      </c>
      <c r="D50111">
        <f t="shared" si="1780"/>
        <v>0.44106997861779762</v>
      </c>
      <c r="W50111">
        <f t="shared" si="1781"/>
        <v>95018</v>
      </c>
      <c r="X50111">
        <v>50318</v>
      </c>
      <c r="Y50111">
        <v>204.19</v>
      </c>
    </row>
    <row r="50112" spans="1:25" x14ac:dyDescent="0.45">
      <c r="A50112">
        <v>50940</v>
      </c>
      <c r="B50112">
        <v>204.19</v>
      </c>
      <c r="C50112">
        <f t="shared" si="1779"/>
        <v>203.52679746242242</v>
      </c>
      <c r="D50112">
        <f t="shared" si="1780"/>
        <v>0.43983760584933534</v>
      </c>
      <c r="W50112">
        <f t="shared" si="1781"/>
        <v>95019</v>
      </c>
      <c r="X50112">
        <v>50319</v>
      </c>
      <c r="Y50112">
        <v>204.19</v>
      </c>
    </row>
    <row r="50113" spans="1:25" x14ac:dyDescent="0.45">
      <c r="A50113">
        <v>50941</v>
      </c>
      <c r="B50113">
        <v>204.19</v>
      </c>
      <c r="C50113">
        <f t="shared" si="1779"/>
        <v>203.52772590615564</v>
      </c>
      <c r="D50113">
        <f t="shared" si="1780"/>
        <v>0.43860697537736798</v>
      </c>
      <c r="W50113">
        <f t="shared" si="1781"/>
        <v>95020</v>
      </c>
      <c r="X50113">
        <v>50320</v>
      </c>
      <c r="Y50113">
        <v>204.19</v>
      </c>
    </row>
    <row r="50114" spans="1:25" x14ac:dyDescent="0.45">
      <c r="A50114">
        <v>50942</v>
      </c>
      <c r="B50114">
        <v>204.19</v>
      </c>
      <c r="C50114">
        <f t="shared" si="1779"/>
        <v>203.52865433612601</v>
      </c>
      <c r="D50114">
        <f t="shared" si="1780"/>
        <v>0.43737808712492543</v>
      </c>
      <c r="W50114">
        <f t="shared" si="1781"/>
        <v>95021</v>
      </c>
      <c r="X50114">
        <v>50321</v>
      </c>
      <c r="Y50114">
        <v>204.19</v>
      </c>
    </row>
    <row r="50115" spans="1:25" x14ac:dyDescent="0.45">
      <c r="A50115">
        <v>50943</v>
      </c>
      <c r="B50115">
        <v>204.19</v>
      </c>
      <c r="C50115">
        <f t="shared" si="1779"/>
        <v>203.52958275233371</v>
      </c>
      <c r="D50115">
        <f t="shared" si="1780"/>
        <v>0.43615094101511542</v>
      </c>
      <c r="W50115">
        <f t="shared" si="1781"/>
        <v>95022</v>
      </c>
      <c r="X50115">
        <v>50322</v>
      </c>
      <c r="Y50115">
        <v>204.19</v>
      </c>
    </row>
    <row r="50116" spans="1:25" x14ac:dyDescent="0.45">
      <c r="A50116">
        <v>50944</v>
      </c>
      <c r="B50116">
        <v>204.19</v>
      </c>
      <c r="C50116">
        <f t="shared" ref="C50116:C50179" si="1782">$H$4 - $I$4*EXP(-A50116/$J$4)</f>
        <v>203.53051115477899</v>
      </c>
      <c r="D50116">
        <f t="shared" ref="D50116:D50179" si="1783">(B50116-C50116)^2</f>
        <v>0.43492553697093561</v>
      </c>
      <c r="W50116">
        <f t="shared" si="1781"/>
        <v>95023</v>
      </c>
      <c r="X50116">
        <v>50323</v>
      </c>
      <c r="Y50116">
        <v>204.19</v>
      </c>
    </row>
    <row r="50117" spans="1:25" x14ac:dyDescent="0.45">
      <c r="A50117">
        <v>50945</v>
      </c>
      <c r="B50117">
        <v>204.19</v>
      </c>
      <c r="C50117">
        <f t="shared" si="1782"/>
        <v>203.531439543462</v>
      </c>
      <c r="D50117">
        <f t="shared" si="1783"/>
        <v>0.43370187491553647</v>
      </c>
      <c r="W50117">
        <f t="shared" si="1781"/>
        <v>95024</v>
      </c>
      <c r="X50117">
        <v>50324</v>
      </c>
      <c r="Y50117">
        <v>204.19</v>
      </c>
    </row>
    <row r="50118" spans="1:25" x14ac:dyDescent="0.45">
      <c r="A50118">
        <v>50946</v>
      </c>
      <c r="B50118">
        <v>204.19</v>
      </c>
      <c r="C50118">
        <f t="shared" si="1782"/>
        <v>203.53236791838299</v>
      </c>
      <c r="D50118">
        <f t="shared" si="1783"/>
        <v>0.43247995477192114</v>
      </c>
      <c r="W50118">
        <f t="shared" si="1781"/>
        <v>95025</v>
      </c>
      <c r="X50118">
        <v>50325</v>
      </c>
      <c r="Y50118">
        <v>204.19</v>
      </c>
    </row>
    <row r="50119" spans="1:25" x14ac:dyDescent="0.45">
      <c r="A50119">
        <v>50947</v>
      </c>
      <c r="B50119">
        <v>204.19</v>
      </c>
      <c r="C50119">
        <f t="shared" si="1782"/>
        <v>203.53329627954213</v>
      </c>
      <c r="D50119">
        <f t="shared" si="1783"/>
        <v>0.43125977646320779</v>
      </c>
      <c r="W50119">
        <f t="shared" si="1781"/>
        <v>95026</v>
      </c>
      <c r="X50119">
        <v>50326</v>
      </c>
      <c r="Y50119">
        <v>204.19</v>
      </c>
    </row>
    <row r="50120" spans="1:25" x14ac:dyDescent="0.45">
      <c r="A50120">
        <v>50948</v>
      </c>
      <c r="B50120">
        <v>204.19</v>
      </c>
      <c r="C50120">
        <f t="shared" si="1782"/>
        <v>203.53422462693965</v>
      </c>
      <c r="D50120">
        <f t="shared" si="1783"/>
        <v>0.43004133991244231</v>
      </c>
      <c r="W50120">
        <f t="shared" si="1781"/>
        <v>95027</v>
      </c>
      <c r="X50120">
        <v>50327</v>
      </c>
      <c r="Y50120">
        <v>204.19</v>
      </c>
    </row>
    <row r="50121" spans="1:25" x14ac:dyDescent="0.45">
      <c r="A50121">
        <v>50949</v>
      </c>
      <c r="B50121">
        <v>204.19</v>
      </c>
      <c r="C50121">
        <f t="shared" si="1782"/>
        <v>203.53515296057574</v>
      </c>
      <c r="D50121">
        <f t="shared" si="1783"/>
        <v>0.42882464504271084</v>
      </c>
      <c r="W50121">
        <f t="shared" si="1781"/>
        <v>95028</v>
      </c>
      <c r="X50121">
        <v>50328</v>
      </c>
      <c r="Y50121">
        <v>204.19</v>
      </c>
    </row>
    <row r="50122" spans="1:25" x14ac:dyDescent="0.45">
      <c r="A50122">
        <v>50950</v>
      </c>
      <c r="B50122">
        <v>204.19</v>
      </c>
      <c r="C50122">
        <f t="shared" si="1782"/>
        <v>203.53608128045062</v>
      </c>
      <c r="D50122">
        <f t="shared" si="1783"/>
        <v>0.42760969177710195</v>
      </c>
      <c r="W50122">
        <f t="shared" si="1781"/>
        <v>95029</v>
      </c>
      <c r="X50122">
        <v>50329</v>
      </c>
      <c r="Y50122">
        <v>204.19</v>
      </c>
    </row>
    <row r="50123" spans="1:25" x14ac:dyDescent="0.45">
      <c r="A50123">
        <v>50951</v>
      </c>
      <c r="B50123">
        <v>204.19</v>
      </c>
      <c r="C50123">
        <f t="shared" si="1782"/>
        <v>203.53700958656447</v>
      </c>
      <c r="D50123">
        <f t="shared" si="1783"/>
        <v>0.426396480038707</v>
      </c>
      <c r="W50123">
        <f t="shared" si="1781"/>
        <v>95030</v>
      </c>
      <c r="X50123">
        <v>50330</v>
      </c>
      <c r="Y50123">
        <v>204.19</v>
      </c>
    </row>
    <row r="50124" spans="1:25" x14ac:dyDescent="0.45">
      <c r="A50124">
        <v>50952</v>
      </c>
      <c r="B50124">
        <v>204.19</v>
      </c>
      <c r="C50124">
        <f t="shared" si="1782"/>
        <v>203.53793787891749</v>
      </c>
      <c r="D50124">
        <f t="shared" si="1783"/>
        <v>0.42518500975061985</v>
      </c>
      <c r="W50124">
        <f t="shared" si="1781"/>
        <v>95031</v>
      </c>
      <c r="X50124">
        <v>50331</v>
      </c>
      <c r="Y50124">
        <v>204.19</v>
      </c>
    </row>
    <row r="50125" spans="1:25" x14ac:dyDescent="0.45">
      <c r="A50125">
        <v>50953</v>
      </c>
      <c r="B50125">
        <v>204.19</v>
      </c>
      <c r="C50125">
        <f t="shared" si="1782"/>
        <v>203.53886615750991</v>
      </c>
      <c r="D50125">
        <f t="shared" si="1783"/>
        <v>0.42397528083589991</v>
      </c>
      <c r="W50125">
        <f t="shared" si="1781"/>
        <v>95032</v>
      </c>
      <c r="X50125">
        <v>50332</v>
      </c>
      <c r="Y50125">
        <v>204.19</v>
      </c>
    </row>
    <row r="50126" spans="1:25" x14ac:dyDescent="0.45">
      <c r="A50126">
        <v>50954</v>
      </c>
      <c r="B50126">
        <v>204.19</v>
      </c>
      <c r="C50126">
        <f t="shared" si="1782"/>
        <v>203.53979442234194</v>
      </c>
      <c r="D50126">
        <f t="shared" si="1783"/>
        <v>0.42276729321764656</v>
      </c>
      <c r="W50126">
        <f t="shared" ref="W50126:W50189" si="1784">X50126+44700</f>
        <v>95033</v>
      </c>
      <c r="X50126">
        <v>50333</v>
      </c>
      <c r="Y50126">
        <v>204.19</v>
      </c>
    </row>
    <row r="50127" spans="1:25" x14ac:dyDescent="0.45">
      <c r="A50127">
        <v>50955</v>
      </c>
      <c r="B50127">
        <v>204.19</v>
      </c>
      <c r="C50127">
        <f t="shared" si="1782"/>
        <v>203.54072267341377</v>
      </c>
      <c r="D50127">
        <f t="shared" si="1783"/>
        <v>0.42156104681896162</v>
      </c>
      <c r="W50127">
        <f t="shared" si="1784"/>
        <v>95034</v>
      </c>
      <c r="X50127">
        <v>50334</v>
      </c>
      <c r="Y50127">
        <v>204.19</v>
      </c>
    </row>
    <row r="50128" spans="1:25" x14ac:dyDescent="0.45">
      <c r="A50128">
        <v>50956</v>
      </c>
      <c r="B50128">
        <v>204.19</v>
      </c>
      <c r="C50128">
        <f t="shared" si="1782"/>
        <v>203.54165091072556</v>
      </c>
      <c r="D50128">
        <f t="shared" si="1783"/>
        <v>0.42035654156298641</v>
      </c>
      <c r="W50128">
        <f t="shared" si="1784"/>
        <v>95035</v>
      </c>
      <c r="X50128">
        <v>50335</v>
      </c>
      <c r="Y50128">
        <v>204.19</v>
      </c>
    </row>
    <row r="50129" spans="1:25" x14ac:dyDescent="0.45">
      <c r="A50129">
        <v>50957</v>
      </c>
      <c r="B50129">
        <v>204.19</v>
      </c>
      <c r="C50129">
        <f t="shared" si="1782"/>
        <v>203.54257913427759</v>
      </c>
      <c r="D50129">
        <f t="shared" si="1783"/>
        <v>0.41915377737275439</v>
      </c>
      <c r="W50129">
        <f t="shared" si="1784"/>
        <v>95036</v>
      </c>
      <c r="X50129">
        <v>50336</v>
      </c>
      <c r="Y50129">
        <v>204.19</v>
      </c>
    </row>
    <row r="50130" spans="1:25" x14ac:dyDescent="0.45">
      <c r="A50130">
        <v>50958</v>
      </c>
      <c r="B50130">
        <v>204.19</v>
      </c>
      <c r="C50130">
        <f t="shared" si="1782"/>
        <v>203.54350734407001</v>
      </c>
      <c r="D50130">
        <f t="shared" si="1783"/>
        <v>0.41795275417141209</v>
      </c>
      <c r="W50130">
        <f t="shared" si="1784"/>
        <v>95037</v>
      </c>
      <c r="X50130">
        <v>50337</v>
      </c>
      <c r="Y50130">
        <v>204.19</v>
      </c>
    </row>
    <row r="50131" spans="1:25" x14ac:dyDescent="0.45">
      <c r="A50131">
        <v>50959</v>
      </c>
      <c r="B50131">
        <v>204.19</v>
      </c>
      <c r="C50131">
        <f t="shared" si="1782"/>
        <v>203.54443554010305</v>
      </c>
      <c r="D50131">
        <f t="shared" si="1783"/>
        <v>0.41675347188203515</v>
      </c>
      <c r="W50131">
        <f t="shared" si="1784"/>
        <v>95038</v>
      </c>
      <c r="X50131">
        <v>50338</v>
      </c>
      <c r="Y50131">
        <v>204.19</v>
      </c>
    </row>
    <row r="50132" spans="1:25" x14ac:dyDescent="0.45">
      <c r="A50132">
        <v>50960</v>
      </c>
      <c r="B50132">
        <v>204.19</v>
      </c>
      <c r="C50132">
        <f t="shared" si="1782"/>
        <v>203.54536372237692</v>
      </c>
      <c r="D50132">
        <f t="shared" si="1783"/>
        <v>0.41555593042773875</v>
      </c>
      <c r="W50132">
        <f t="shared" si="1784"/>
        <v>95039</v>
      </c>
      <c r="X50132">
        <v>50339</v>
      </c>
      <c r="Y50132">
        <v>204.19</v>
      </c>
    </row>
    <row r="50133" spans="1:25" x14ac:dyDescent="0.45">
      <c r="A50133">
        <v>50961</v>
      </c>
      <c r="B50133">
        <v>204.19</v>
      </c>
      <c r="C50133">
        <f t="shared" si="1782"/>
        <v>203.54629189089178</v>
      </c>
      <c r="D50133">
        <f t="shared" si="1783"/>
        <v>0.41436012973167713</v>
      </c>
      <c r="W50133">
        <f t="shared" si="1784"/>
        <v>95040</v>
      </c>
      <c r="X50133">
        <v>50340</v>
      </c>
      <c r="Y50133">
        <v>204.19</v>
      </c>
    </row>
    <row r="50134" spans="1:25" x14ac:dyDescent="0.45">
      <c r="A50134">
        <v>50962</v>
      </c>
      <c r="B50134">
        <v>204.19</v>
      </c>
      <c r="C50134">
        <f t="shared" si="1782"/>
        <v>203.54722004564789</v>
      </c>
      <c r="D50134">
        <f t="shared" si="1783"/>
        <v>0.41316606971689745</v>
      </c>
      <c r="W50134">
        <f t="shared" si="1784"/>
        <v>95041</v>
      </c>
      <c r="X50134">
        <v>50341</v>
      </c>
      <c r="Y50134">
        <v>204.19</v>
      </c>
    </row>
    <row r="50135" spans="1:25" x14ac:dyDescent="0.45">
      <c r="A50135">
        <v>50963</v>
      </c>
      <c r="B50135">
        <v>204.19</v>
      </c>
      <c r="C50135">
        <f t="shared" si="1782"/>
        <v>203.54814818664542</v>
      </c>
      <c r="D50135">
        <f t="shared" si="1783"/>
        <v>0.41197375030655931</v>
      </c>
      <c r="W50135">
        <f t="shared" si="1784"/>
        <v>95042</v>
      </c>
      <c r="X50135">
        <v>50342</v>
      </c>
      <c r="Y50135">
        <v>204.19</v>
      </c>
    </row>
    <row r="50136" spans="1:25" x14ac:dyDescent="0.45">
      <c r="A50136">
        <v>50964</v>
      </c>
      <c r="B50136">
        <v>204.19</v>
      </c>
      <c r="C50136">
        <f t="shared" si="1782"/>
        <v>203.54907631388457</v>
      </c>
      <c r="D50136">
        <f t="shared" si="1783"/>
        <v>0.41078317142378817</v>
      </c>
      <c r="W50136">
        <f t="shared" si="1784"/>
        <v>95043</v>
      </c>
      <c r="X50136">
        <v>50343</v>
      </c>
      <c r="Y50136">
        <v>204.19</v>
      </c>
    </row>
    <row r="50137" spans="1:25" x14ac:dyDescent="0.45">
      <c r="A50137">
        <v>50965</v>
      </c>
      <c r="B50137">
        <v>204.19</v>
      </c>
      <c r="C50137">
        <f t="shared" si="1782"/>
        <v>203.55000442736556</v>
      </c>
      <c r="D50137">
        <f t="shared" si="1783"/>
        <v>0.40959433299167591</v>
      </c>
      <c r="W50137">
        <f t="shared" si="1784"/>
        <v>95044</v>
      </c>
      <c r="X50137">
        <v>50344</v>
      </c>
      <c r="Y50137">
        <v>204.19</v>
      </c>
    </row>
    <row r="50138" spans="1:25" x14ac:dyDescent="0.45">
      <c r="A50138">
        <v>50966</v>
      </c>
      <c r="B50138">
        <v>204.19</v>
      </c>
      <c r="C50138">
        <f t="shared" si="1782"/>
        <v>203.55093252708861</v>
      </c>
      <c r="D50138">
        <f t="shared" si="1783"/>
        <v>0.40840723493335346</v>
      </c>
      <c r="W50138">
        <f t="shared" si="1784"/>
        <v>95045</v>
      </c>
      <c r="X50138">
        <v>50345</v>
      </c>
      <c r="Y50138">
        <v>204.19</v>
      </c>
    </row>
    <row r="50139" spans="1:25" x14ac:dyDescent="0.45">
      <c r="A50139">
        <v>50967</v>
      </c>
      <c r="B50139">
        <v>204.19</v>
      </c>
      <c r="C50139">
        <f t="shared" si="1782"/>
        <v>203.55186061305389</v>
      </c>
      <c r="D50139">
        <f t="shared" si="1783"/>
        <v>0.40722187717195435</v>
      </c>
      <c r="W50139">
        <f t="shared" si="1784"/>
        <v>95046</v>
      </c>
      <c r="X50139">
        <v>50346</v>
      </c>
      <c r="Y50139">
        <v>204.19</v>
      </c>
    </row>
    <row r="50140" spans="1:25" x14ac:dyDescent="0.45">
      <c r="A50140">
        <v>50968</v>
      </c>
      <c r="B50140">
        <v>204.19</v>
      </c>
      <c r="C50140">
        <f t="shared" si="1782"/>
        <v>203.55278868526165</v>
      </c>
      <c r="D50140">
        <f t="shared" si="1783"/>
        <v>0.40603825963057855</v>
      </c>
      <c r="W50140">
        <f t="shared" si="1784"/>
        <v>95047</v>
      </c>
      <c r="X50140">
        <v>50347</v>
      </c>
      <c r="Y50140">
        <v>204.19</v>
      </c>
    </row>
    <row r="50141" spans="1:25" x14ac:dyDescent="0.45">
      <c r="A50141">
        <v>50969</v>
      </c>
      <c r="B50141">
        <v>204.19</v>
      </c>
      <c r="C50141">
        <f t="shared" si="1782"/>
        <v>203.55371674371202</v>
      </c>
      <c r="D50141">
        <f t="shared" si="1783"/>
        <v>0.40485638223243736</v>
      </c>
      <c r="W50141">
        <f t="shared" si="1784"/>
        <v>95048</v>
      </c>
      <c r="X50141">
        <v>50348</v>
      </c>
      <c r="Y50141">
        <v>204.19</v>
      </c>
    </row>
    <row r="50142" spans="1:25" x14ac:dyDescent="0.45">
      <c r="A50142">
        <v>50970</v>
      </c>
      <c r="B50142">
        <v>204.19</v>
      </c>
      <c r="C50142">
        <f t="shared" si="1782"/>
        <v>203.55464478840526</v>
      </c>
      <c r="D50142">
        <f t="shared" si="1783"/>
        <v>0.40367624490059972</v>
      </c>
      <c r="W50142">
        <f t="shared" si="1784"/>
        <v>95049</v>
      </c>
      <c r="X50142">
        <v>50349</v>
      </c>
      <c r="Y50142">
        <v>204.19</v>
      </c>
    </row>
    <row r="50143" spans="1:25" x14ac:dyDescent="0.45">
      <c r="A50143">
        <v>50971</v>
      </c>
      <c r="B50143">
        <v>204.19</v>
      </c>
      <c r="C50143">
        <f t="shared" si="1782"/>
        <v>203.55557281934156</v>
      </c>
      <c r="D50143">
        <f t="shared" si="1783"/>
        <v>0.40249784755820989</v>
      </c>
      <c r="W50143">
        <f t="shared" si="1784"/>
        <v>95050</v>
      </c>
      <c r="X50143">
        <v>50350</v>
      </c>
      <c r="Y50143">
        <v>204.19</v>
      </c>
    </row>
    <row r="50144" spans="1:25" x14ac:dyDescent="0.45">
      <c r="A50144">
        <v>50972</v>
      </c>
      <c r="B50144">
        <v>204.19</v>
      </c>
      <c r="C50144">
        <f t="shared" si="1782"/>
        <v>203.55650083652111</v>
      </c>
      <c r="D50144">
        <f t="shared" si="1783"/>
        <v>0.40132119012845058</v>
      </c>
      <c r="W50144">
        <f t="shared" si="1784"/>
        <v>95051</v>
      </c>
      <c r="X50144">
        <v>50351</v>
      </c>
      <c r="Y50144">
        <v>204.19</v>
      </c>
    </row>
    <row r="50145" spans="1:25" x14ac:dyDescent="0.45">
      <c r="A50145">
        <v>50973</v>
      </c>
      <c r="B50145">
        <v>204.19</v>
      </c>
      <c r="C50145">
        <f t="shared" si="1782"/>
        <v>203.55742883994412</v>
      </c>
      <c r="D50145">
        <f t="shared" si="1783"/>
        <v>0.40014627253443513</v>
      </c>
      <c r="W50145">
        <f t="shared" si="1784"/>
        <v>95052</v>
      </c>
      <c r="X50145">
        <v>50352</v>
      </c>
      <c r="Y50145">
        <v>204.19</v>
      </c>
    </row>
    <row r="50146" spans="1:25" x14ac:dyDescent="0.45">
      <c r="A50146">
        <v>50974</v>
      </c>
      <c r="B50146">
        <v>204.19</v>
      </c>
      <c r="C50146">
        <f t="shared" si="1782"/>
        <v>203.55835682961086</v>
      </c>
      <c r="D50146">
        <f t="shared" si="1783"/>
        <v>0.39897309469924369</v>
      </c>
      <c r="W50146">
        <f t="shared" si="1784"/>
        <v>95053</v>
      </c>
      <c r="X50146">
        <v>50353</v>
      </c>
      <c r="Y50146">
        <v>204.19</v>
      </c>
    </row>
    <row r="50147" spans="1:25" x14ac:dyDescent="0.45">
      <c r="A50147">
        <v>50975</v>
      </c>
      <c r="B50147">
        <v>204.19</v>
      </c>
      <c r="C50147">
        <f t="shared" si="1782"/>
        <v>203.55928480552143</v>
      </c>
      <c r="D50147">
        <f t="shared" si="1783"/>
        <v>0.39780165654613875</v>
      </c>
      <c r="W50147">
        <f t="shared" si="1784"/>
        <v>95054</v>
      </c>
      <c r="X50147">
        <v>50354</v>
      </c>
      <c r="Y50147">
        <v>204.19</v>
      </c>
    </row>
    <row r="50148" spans="1:25" x14ac:dyDescent="0.45">
      <c r="A50148">
        <v>50976</v>
      </c>
      <c r="B50148">
        <v>204.19</v>
      </c>
      <c r="C50148">
        <f t="shared" si="1782"/>
        <v>203.56021276767609</v>
      </c>
      <c r="D50148">
        <f t="shared" si="1783"/>
        <v>0.39663195799820583</v>
      </c>
      <c r="W50148">
        <f t="shared" si="1784"/>
        <v>95055</v>
      </c>
      <c r="X50148">
        <v>50355</v>
      </c>
      <c r="Y50148">
        <v>204.19</v>
      </c>
    </row>
    <row r="50149" spans="1:25" x14ac:dyDescent="0.45">
      <c r="A50149">
        <v>50977</v>
      </c>
      <c r="B50149">
        <v>204.19</v>
      </c>
      <c r="C50149">
        <f t="shared" si="1782"/>
        <v>203.56114071607504</v>
      </c>
      <c r="D50149">
        <f t="shared" si="1783"/>
        <v>0.39546399897860485</v>
      </c>
      <c r="W50149">
        <f t="shared" si="1784"/>
        <v>95056</v>
      </c>
      <c r="X50149">
        <v>50356</v>
      </c>
      <c r="Y50149">
        <v>204.19</v>
      </c>
    </row>
    <row r="50150" spans="1:25" x14ac:dyDescent="0.45">
      <c r="A50150">
        <v>50978</v>
      </c>
      <c r="B50150">
        <v>204.19</v>
      </c>
      <c r="C50150">
        <f t="shared" si="1782"/>
        <v>203.56206865071846</v>
      </c>
      <c r="D50150">
        <f t="shared" si="1783"/>
        <v>0.39429777941053418</v>
      </c>
      <c r="W50150">
        <f t="shared" si="1784"/>
        <v>95057</v>
      </c>
      <c r="X50150">
        <v>50357</v>
      </c>
      <c r="Y50150">
        <v>204.19</v>
      </c>
    </row>
    <row r="50151" spans="1:25" x14ac:dyDescent="0.45">
      <c r="A50151">
        <v>50979</v>
      </c>
      <c r="B50151">
        <v>204.19</v>
      </c>
      <c r="C50151">
        <f t="shared" si="1782"/>
        <v>203.56299657160656</v>
      </c>
      <c r="D50151">
        <f t="shared" si="1783"/>
        <v>0.3931332992171232</v>
      </c>
      <c r="W50151">
        <f t="shared" si="1784"/>
        <v>95058</v>
      </c>
      <c r="X50151">
        <v>50358</v>
      </c>
      <c r="Y50151">
        <v>204.19</v>
      </c>
    </row>
    <row r="50152" spans="1:25" x14ac:dyDescent="0.45">
      <c r="A50152">
        <v>50980</v>
      </c>
      <c r="B50152">
        <v>204.19</v>
      </c>
      <c r="C50152">
        <f t="shared" si="1782"/>
        <v>203.56392447873958</v>
      </c>
      <c r="D50152">
        <f t="shared" si="1783"/>
        <v>0.39197055832150424</v>
      </c>
      <c r="W50152">
        <f t="shared" si="1784"/>
        <v>95059</v>
      </c>
      <c r="X50152">
        <v>50359</v>
      </c>
      <c r="Y50152">
        <v>204.19</v>
      </c>
    </row>
    <row r="50153" spans="1:25" x14ac:dyDescent="0.45">
      <c r="A50153">
        <v>50981</v>
      </c>
      <c r="B50153">
        <v>204.19</v>
      </c>
      <c r="C50153">
        <f t="shared" si="1782"/>
        <v>203.56485237211771</v>
      </c>
      <c r="D50153">
        <f t="shared" si="1783"/>
        <v>0.3908095566468478</v>
      </c>
      <c r="W50153">
        <f t="shared" si="1784"/>
        <v>95060</v>
      </c>
      <c r="X50153">
        <v>50360</v>
      </c>
      <c r="Y50153">
        <v>204.19</v>
      </c>
    </row>
    <row r="50154" spans="1:25" x14ac:dyDescent="0.45">
      <c r="A50154">
        <v>50982</v>
      </c>
      <c r="B50154">
        <v>204.19</v>
      </c>
      <c r="C50154">
        <f t="shared" si="1782"/>
        <v>203.56578025174113</v>
      </c>
      <c r="D50154">
        <f t="shared" si="1783"/>
        <v>0.38965029411636265</v>
      </c>
      <c r="W50154">
        <f t="shared" si="1784"/>
        <v>95061</v>
      </c>
      <c r="X50154">
        <v>50361</v>
      </c>
      <c r="Y50154">
        <v>204.19</v>
      </c>
    </row>
    <row r="50155" spans="1:25" x14ac:dyDescent="0.45">
      <c r="A50155">
        <v>50983</v>
      </c>
      <c r="B50155">
        <v>204.19</v>
      </c>
      <c r="C50155">
        <f t="shared" si="1782"/>
        <v>203.56670811761006</v>
      </c>
      <c r="D50155">
        <f t="shared" si="1783"/>
        <v>0.38849277065318905</v>
      </c>
      <c r="W50155">
        <f t="shared" si="1784"/>
        <v>95062</v>
      </c>
      <c r="X50155">
        <v>50362</v>
      </c>
      <c r="Y50155">
        <v>204.19</v>
      </c>
    </row>
    <row r="50156" spans="1:25" x14ac:dyDescent="0.45">
      <c r="A50156">
        <v>50984</v>
      </c>
      <c r="B50156">
        <v>204.19</v>
      </c>
      <c r="C50156">
        <f t="shared" si="1782"/>
        <v>203.56763596972471</v>
      </c>
      <c r="D50156">
        <f t="shared" si="1783"/>
        <v>0.38733698618050538</v>
      </c>
      <c r="W50156">
        <f t="shared" si="1784"/>
        <v>95063</v>
      </c>
      <c r="X50156">
        <v>50363</v>
      </c>
      <c r="Y50156">
        <v>204.19</v>
      </c>
    </row>
    <row r="50157" spans="1:25" x14ac:dyDescent="0.45">
      <c r="A50157">
        <v>50985</v>
      </c>
      <c r="B50157">
        <v>204.19</v>
      </c>
      <c r="C50157">
        <f t="shared" si="1782"/>
        <v>203.56856380808526</v>
      </c>
      <c r="D50157">
        <f t="shared" si="1783"/>
        <v>0.38618294062149272</v>
      </c>
      <c r="W50157">
        <f t="shared" si="1784"/>
        <v>95064</v>
      </c>
      <c r="X50157">
        <v>50364</v>
      </c>
      <c r="Y50157">
        <v>204.19</v>
      </c>
    </row>
    <row r="50158" spans="1:25" x14ac:dyDescent="0.45">
      <c r="A50158">
        <v>50986</v>
      </c>
      <c r="B50158">
        <v>204.19</v>
      </c>
      <c r="C50158">
        <f t="shared" si="1782"/>
        <v>203.56949163269192</v>
      </c>
      <c r="D50158">
        <f t="shared" si="1783"/>
        <v>0.38503063389933473</v>
      </c>
      <c r="W50158">
        <f t="shared" si="1784"/>
        <v>95065</v>
      </c>
      <c r="X50158">
        <v>50365</v>
      </c>
      <c r="Y50158">
        <v>204.19</v>
      </c>
    </row>
    <row r="50159" spans="1:25" x14ac:dyDescent="0.45">
      <c r="A50159">
        <v>50987</v>
      </c>
      <c r="B50159">
        <v>204.19</v>
      </c>
      <c r="C50159">
        <f t="shared" si="1782"/>
        <v>203.57041944354492</v>
      </c>
      <c r="D50159">
        <f t="shared" si="1783"/>
        <v>0.38388006593718249</v>
      </c>
      <c r="W50159">
        <f t="shared" si="1784"/>
        <v>95066</v>
      </c>
      <c r="X50159">
        <v>50366</v>
      </c>
      <c r="Y50159">
        <v>204.19</v>
      </c>
    </row>
    <row r="50160" spans="1:25" x14ac:dyDescent="0.45">
      <c r="A50160">
        <v>50988</v>
      </c>
      <c r="B50160">
        <v>204.19</v>
      </c>
      <c r="C50160">
        <f t="shared" si="1782"/>
        <v>203.57134724064443</v>
      </c>
      <c r="D50160">
        <f t="shared" si="1783"/>
        <v>0.3827312366582602</v>
      </c>
      <c r="W50160">
        <f t="shared" si="1784"/>
        <v>95067</v>
      </c>
      <c r="X50160">
        <v>50367</v>
      </c>
      <c r="Y50160">
        <v>204.19</v>
      </c>
    </row>
    <row r="50161" spans="1:25" x14ac:dyDescent="0.45">
      <c r="A50161">
        <v>50989</v>
      </c>
      <c r="B50161">
        <v>204.19</v>
      </c>
      <c r="C50161">
        <f t="shared" si="1782"/>
        <v>203.57227502399067</v>
      </c>
      <c r="D50161">
        <f t="shared" si="1783"/>
        <v>0.38158414598572427</v>
      </c>
      <c r="W50161">
        <f t="shared" si="1784"/>
        <v>95068</v>
      </c>
      <c r="X50161">
        <v>50368</v>
      </c>
      <c r="Y50161">
        <v>204.19</v>
      </c>
    </row>
    <row r="50162" spans="1:25" x14ac:dyDescent="0.45">
      <c r="A50162">
        <v>50990</v>
      </c>
      <c r="B50162">
        <v>204.19</v>
      </c>
      <c r="C50162">
        <f t="shared" si="1782"/>
        <v>203.57320279358387</v>
      </c>
      <c r="D50162">
        <f t="shared" si="1783"/>
        <v>0.38043879384273388</v>
      </c>
      <c r="W50162">
        <f t="shared" si="1784"/>
        <v>95069</v>
      </c>
      <c r="X50162">
        <v>50369</v>
      </c>
      <c r="Y50162">
        <v>204.19</v>
      </c>
    </row>
    <row r="50163" spans="1:25" x14ac:dyDescent="0.45">
      <c r="A50163">
        <v>50991</v>
      </c>
      <c r="B50163">
        <v>204.19</v>
      </c>
      <c r="C50163">
        <f t="shared" si="1782"/>
        <v>203.57413054942418</v>
      </c>
      <c r="D50163">
        <f t="shared" si="1783"/>
        <v>0.37929518015255609</v>
      </c>
      <c r="W50163">
        <f t="shared" si="1784"/>
        <v>95070</v>
      </c>
      <c r="X50163">
        <v>50370</v>
      </c>
      <c r="Y50163">
        <v>204.19</v>
      </c>
    </row>
    <row r="50164" spans="1:25" x14ac:dyDescent="0.45">
      <c r="A50164">
        <v>50992</v>
      </c>
      <c r="B50164">
        <v>204.19</v>
      </c>
      <c r="C50164">
        <f t="shared" si="1782"/>
        <v>203.57505829151185</v>
      </c>
      <c r="D50164">
        <f t="shared" si="1783"/>
        <v>0.37815330483832033</v>
      </c>
      <c r="W50164">
        <f t="shared" si="1784"/>
        <v>95071</v>
      </c>
      <c r="X50164">
        <v>50371</v>
      </c>
      <c r="Y50164">
        <v>204.19</v>
      </c>
    </row>
    <row r="50165" spans="1:25" x14ac:dyDescent="0.45">
      <c r="A50165">
        <v>50993</v>
      </c>
      <c r="B50165">
        <v>204.19</v>
      </c>
      <c r="C50165">
        <f t="shared" si="1782"/>
        <v>203.57598601984705</v>
      </c>
      <c r="D50165">
        <f t="shared" si="1783"/>
        <v>0.37701316782326383</v>
      </c>
      <c r="W50165">
        <f t="shared" si="1784"/>
        <v>95072</v>
      </c>
      <c r="X50165">
        <v>50372</v>
      </c>
      <c r="Y50165">
        <v>204.19</v>
      </c>
    </row>
    <row r="50166" spans="1:25" x14ac:dyDescent="0.45">
      <c r="A50166">
        <v>50994</v>
      </c>
      <c r="B50166">
        <v>204.19</v>
      </c>
      <c r="C50166">
        <f t="shared" si="1782"/>
        <v>203.57691373443001</v>
      </c>
      <c r="D50166">
        <f t="shared" si="1783"/>
        <v>0.37587476903055633</v>
      </c>
      <c r="W50166">
        <f t="shared" si="1784"/>
        <v>95073</v>
      </c>
      <c r="X50166">
        <v>50373</v>
      </c>
      <c r="Y50166">
        <v>204.19</v>
      </c>
    </row>
    <row r="50167" spans="1:25" x14ac:dyDescent="0.45">
      <c r="A50167">
        <v>50995</v>
      </c>
      <c r="B50167">
        <v>204.19</v>
      </c>
      <c r="C50167">
        <f t="shared" si="1782"/>
        <v>203.57784143526092</v>
      </c>
      <c r="D50167">
        <f t="shared" si="1783"/>
        <v>0.37473810838340543</v>
      </c>
      <c r="W50167">
        <f t="shared" si="1784"/>
        <v>95074</v>
      </c>
      <c r="X50167">
        <v>50374</v>
      </c>
      <c r="Y50167">
        <v>204.19</v>
      </c>
    </row>
    <row r="50168" spans="1:25" x14ac:dyDescent="0.45">
      <c r="A50168">
        <v>50996</v>
      </c>
      <c r="B50168">
        <v>204.19</v>
      </c>
      <c r="C50168">
        <f t="shared" si="1782"/>
        <v>203.57876912233999</v>
      </c>
      <c r="D50168">
        <f t="shared" si="1783"/>
        <v>0.37360318580502117</v>
      </c>
      <c r="W50168">
        <f t="shared" si="1784"/>
        <v>95075</v>
      </c>
      <c r="X50168">
        <v>50375</v>
      </c>
      <c r="Y50168">
        <v>204.19</v>
      </c>
    </row>
    <row r="50169" spans="1:25" x14ac:dyDescent="0.45">
      <c r="A50169">
        <v>50997</v>
      </c>
      <c r="B50169">
        <v>204.19</v>
      </c>
      <c r="C50169">
        <f t="shared" si="1782"/>
        <v>203.57969679566742</v>
      </c>
      <c r="D50169">
        <f t="shared" si="1783"/>
        <v>0.37247000121861629</v>
      </c>
      <c r="W50169">
        <f t="shared" si="1784"/>
        <v>95076</v>
      </c>
      <c r="X50169">
        <v>50376</v>
      </c>
      <c r="Y50169">
        <v>204.19</v>
      </c>
    </row>
    <row r="50170" spans="1:25" x14ac:dyDescent="0.45">
      <c r="A50170">
        <v>50998</v>
      </c>
      <c r="B50170">
        <v>204.19</v>
      </c>
      <c r="C50170">
        <f t="shared" si="1782"/>
        <v>203.58062445524342</v>
      </c>
      <c r="D50170">
        <f t="shared" si="1783"/>
        <v>0.37133855454737141</v>
      </c>
      <c r="W50170">
        <f t="shared" si="1784"/>
        <v>95077</v>
      </c>
      <c r="X50170">
        <v>50377</v>
      </c>
      <c r="Y50170">
        <v>204.19</v>
      </c>
    </row>
    <row r="50171" spans="1:25" x14ac:dyDescent="0.45">
      <c r="A50171">
        <v>50999</v>
      </c>
      <c r="B50171">
        <v>204.19</v>
      </c>
      <c r="C50171">
        <f t="shared" si="1782"/>
        <v>203.58155210106818</v>
      </c>
      <c r="D50171">
        <f t="shared" si="1783"/>
        <v>0.37020884571453927</v>
      </c>
      <c r="W50171">
        <f t="shared" si="1784"/>
        <v>95078</v>
      </c>
      <c r="X50171">
        <v>50378</v>
      </c>
      <c r="Y50171">
        <v>204.19</v>
      </c>
    </row>
    <row r="50172" spans="1:25" x14ac:dyDescent="0.45">
      <c r="A50172">
        <v>51000</v>
      </c>
      <c r="B50172">
        <v>204.19</v>
      </c>
      <c r="C50172">
        <f t="shared" si="1782"/>
        <v>203.58247973314192</v>
      </c>
      <c r="D50172">
        <f t="shared" si="1783"/>
        <v>0.36908087464330591</v>
      </c>
      <c r="W50172">
        <f t="shared" si="1784"/>
        <v>95079</v>
      </c>
      <c r="X50172">
        <v>50379</v>
      </c>
      <c r="Y50172">
        <v>204.19</v>
      </c>
    </row>
    <row r="50173" spans="1:25" x14ac:dyDescent="0.45">
      <c r="A50173">
        <v>51001</v>
      </c>
      <c r="B50173">
        <v>204.19</v>
      </c>
      <c r="C50173">
        <f t="shared" si="1782"/>
        <v>203.58340735146484</v>
      </c>
      <c r="D50173">
        <f t="shared" si="1783"/>
        <v>0.36795464125689453</v>
      </c>
      <c r="W50173">
        <f t="shared" si="1784"/>
        <v>95080</v>
      </c>
      <c r="X50173">
        <v>50380</v>
      </c>
      <c r="Y50173">
        <v>204.19</v>
      </c>
    </row>
    <row r="50174" spans="1:25" x14ac:dyDescent="0.45">
      <c r="A50174">
        <v>51002</v>
      </c>
      <c r="B50174">
        <v>204.19</v>
      </c>
      <c r="C50174">
        <f t="shared" si="1782"/>
        <v>203.58433495603714</v>
      </c>
      <c r="D50174">
        <f t="shared" si="1783"/>
        <v>0.36683014547853116</v>
      </c>
      <c r="W50174">
        <f t="shared" si="1784"/>
        <v>95081</v>
      </c>
      <c r="X50174">
        <v>50381</v>
      </c>
      <c r="Y50174">
        <v>204.19</v>
      </c>
    </row>
    <row r="50175" spans="1:25" x14ac:dyDescent="0.45">
      <c r="A50175">
        <v>51003</v>
      </c>
      <c r="B50175">
        <v>204.19</v>
      </c>
      <c r="C50175">
        <f t="shared" si="1782"/>
        <v>203.58526254685901</v>
      </c>
      <c r="D50175">
        <f t="shared" si="1783"/>
        <v>0.36570738723144425</v>
      </c>
      <c r="W50175">
        <f t="shared" si="1784"/>
        <v>95082</v>
      </c>
      <c r="X50175">
        <v>50382</v>
      </c>
      <c r="Y50175">
        <v>204.19</v>
      </c>
    </row>
    <row r="50176" spans="1:25" x14ac:dyDescent="0.45">
      <c r="A50176">
        <v>51004</v>
      </c>
      <c r="B50176">
        <v>204.19</v>
      </c>
      <c r="C50176">
        <f t="shared" si="1782"/>
        <v>203.58619012393069</v>
      </c>
      <c r="D50176">
        <f t="shared" si="1783"/>
        <v>0.36458636643883069</v>
      </c>
      <c r="W50176">
        <f t="shared" si="1784"/>
        <v>95083</v>
      </c>
      <c r="X50176">
        <v>50383</v>
      </c>
      <c r="Y50176">
        <v>204.19</v>
      </c>
    </row>
    <row r="50177" spans="1:25" x14ac:dyDescent="0.45">
      <c r="A50177">
        <v>51005</v>
      </c>
      <c r="B50177">
        <v>204.19</v>
      </c>
      <c r="C50177">
        <f t="shared" si="1782"/>
        <v>203.58711768725232</v>
      </c>
      <c r="D50177">
        <f t="shared" si="1783"/>
        <v>0.36346708302399294</v>
      </c>
      <c r="W50177">
        <f t="shared" si="1784"/>
        <v>95084</v>
      </c>
      <c r="X50177">
        <v>50384</v>
      </c>
      <c r="Y50177">
        <v>204.19</v>
      </c>
    </row>
    <row r="50178" spans="1:25" x14ac:dyDescent="0.45">
      <c r="A50178">
        <v>51006</v>
      </c>
      <c r="B50178">
        <v>204.19</v>
      </c>
      <c r="C50178">
        <f t="shared" si="1782"/>
        <v>203.5880452368242</v>
      </c>
      <c r="D50178">
        <f t="shared" si="1783"/>
        <v>0.36234953691003025</v>
      </c>
      <c r="W50178">
        <f t="shared" si="1784"/>
        <v>95085</v>
      </c>
      <c r="X50178">
        <v>50385</v>
      </c>
      <c r="Y50178">
        <v>204.19</v>
      </c>
    </row>
    <row r="50179" spans="1:25" x14ac:dyDescent="0.45">
      <c r="A50179">
        <v>51007</v>
      </c>
      <c r="B50179">
        <v>204.19</v>
      </c>
      <c r="C50179">
        <f t="shared" si="1782"/>
        <v>203.58897277264646</v>
      </c>
      <c r="D50179">
        <f t="shared" si="1783"/>
        <v>0.36123372802028464</v>
      </c>
      <c r="W50179">
        <f t="shared" si="1784"/>
        <v>95086</v>
      </c>
      <c r="X50179">
        <v>50386</v>
      </c>
      <c r="Y50179">
        <v>204.19</v>
      </c>
    </row>
    <row r="50180" spans="1:25" x14ac:dyDescent="0.45">
      <c r="A50180">
        <v>51008</v>
      </c>
      <c r="B50180">
        <v>204.19</v>
      </c>
      <c r="C50180">
        <f t="shared" ref="C50180:C50243" si="1785">$H$4 - $I$4*EXP(-A50180/$J$4)</f>
        <v>203.58990029471931</v>
      </c>
      <c r="D50180">
        <f t="shared" ref="D50180:D50243" si="1786">(B50180-C50180)^2</f>
        <v>0.36011965627796355</v>
      </c>
      <c r="W50180">
        <f t="shared" si="1784"/>
        <v>95087</v>
      </c>
      <c r="X50180">
        <v>50387</v>
      </c>
      <c r="Y50180">
        <v>204.19</v>
      </c>
    </row>
    <row r="50181" spans="1:25" x14ac:dyDescent="0.45">
      <c r="A50181">
        <v>51009</v>
      </c>
      <c r="B50181">
        <v>204.19</v>
      </c>
      <c r="C50181">
        <f t="shared" si="1785"/>
        <v>203.59082780304294</v>
      </c>
      <c r="D50181">
        <f t="shared" si="1786"/>
        <v>0.35900732160634541</v>
      </c>
      <c r="W50181">
        <f t="shared" si="1784"/>
        <v>95088</v>
      </c>
      <c r="X50181">
        <v>50388</v>
      </c>
      <c r="Y50181">
        <v>204.19</v>
      </c>
    </row>
    <row r="50182" spans="1:25" x14ac:dyDescent="0.45">
      <c r="A50182">
        <v>51010</v>
      </c>
      <c r="B50182">
        <v>204.19</v>
      </c>
      <c r="C50182">
        <f t="shared" si="1785"/>
        <v>203.59175529761762</v>
      </c>
      <c r="D50182">
        <f t="shared" si="1786"/>
        <v>0.35789672392857502</v>
      </c>
      <c r="W50182">
        <f t="shared" si="1784"/>
        <v>95089</v>
      </c>
      <c r="X50182">
        <v>50389</v>
      </c>
      <c r="Y50182">
        <v>204.19</v>
      </c>
    </row>
    <row r="50183" spans="1:25" x14ac:dyDescent="0.45">
      <c r="A50183">
        <v>51011</v>
      </c>
      <c r="B50183">
        <v>204.19</v>
      </c>
      <c r="C50183">
        <f t="shared" si="1785"/>
        <v>203.59268277844353</v>
      </c>
      <c r="D50183">
        <f t="shared" si="1786"/>
        <v>0.3567878631679362</v>
      </c>
      <c r="W50183">
        <f t="shared" si="1784"/>
        <v>95090</v>
      </c>
      <c r="X50183">
        <v>50390</v>
      </c>
      <c r="Y50183">
        <v>204.19</v>
      </c>
    </row>
    <row r="50184" spans="1:25" x14ac:dyDescent="0.45">
      <c r="A50184">
        <v>51012</v>
      </c>
      <c r="B50184">
        <v>204.19</v>
      </c>
      <c r="C50184">
        <f t="shared" si="1785"/>
        <v>203.59361024552084</v>
      </c>
      <c r="D50184">
        <f t="shared" si="1786"/>
        <v>0.35568073924771526</v>
      </c>
      <c r="W50184">
        <f t="shared" si="1784"/>
        <v>95091</v>
      </c>
      <c r="X50184">
        <v>50391</v>
      </c>
      <c r="Y50184">
        <v>204.19</v>
      </c>
    </row>
    <row r="50185" spans="1:25" x14ac:dyDescent="0.45">
      <c r="A50185">
        <v>51013</v>
      </c>
      <c r="B50185">
        <v>204.19</v>
      </c>
      <c r="C50185">
        <f t="shared" si="1785"/>
        <v>203.59453769884976</v>
      </c>
      <c r="D50185">
        <f t="shared" si="1786"/>
        <v>0.35457535209113306</v>
      </c>
      <c r="W50185">
        <f t="shared" si="1784"/>
        <v>95092</v>
      </c>
      <c r="X50185">
        <v>50392</v>
      </c>
      <c r="Y50185">
        <v>204.19</v>
      </c>
    </row>
    <row r="50186" spans="1:25" x14ac:dyDescent="0.45">
      <c r="A50186">
        <v>51014</v>
      </c>
      <c r="B50186">
        <v>204.19</v>
      </c>
      <c r="C50186">
        <f t="shared" si="1785"/>
        <v>203.59546513843054</v>
      </c>
      <c r="D50186">
        <f t="shared" si="1786"/>
        <v>0.35347170162141339</v>
      </c>
      <c r="W50186">
        <f t="shared" si="1784"/>
        <v>95093</v>
      </c>
      <c r="X50186">
        <v>50393</v>
      </c>
      <c r="Y50186">
        <v>204.19</v>
      </c>
    </row>
    <row r="50187" spans="1:25" x14ac:dyDescent="0.45">
      <c r="A50187">
        <v>51015</v>
      </c>
      <c r="B50187">
        <v>204.19</v>
      </c>
      <c r="C50187">
        <f t="shared" si="1785"/>
        <v>203.59639256426331</v>
      </c>
      <c r="D50187">
        <f t="shared" si="1786"/>
        <v>0.35236978776188416</v>
      </c>
      <c r="W50187">
        <f t="shared" si="1784"/>
        <v>95094</v>
      </c>
      <c r="X50187">
        <v>50394</v>
      </c>
      <c r="Y50187">
        <v>204.19</v>
      </c>
    </row>
    <row r="50188" spans="1:25" x14ac:dyDescent="0.45">
      <c r="A50188">
        <v>51016</v>
      </c>
      <c r="B50188">
        <v>204.19</v>
      </c>
      <c r="C50188">
        <f t="shared" si="1785"/>
        <v>203.59731997634833</v>
      </c>
      <c r="D50188">
        <f t="shared" si="1786"/>
        <v>0.35126961043574051</v>
      </c>
      <c r="W50188">
        <f t="shared" si="1784"/>
        <v>95095</v>
      </c>
      <c r="X50188">
        <v>50395</v>
      </c>
      <c r="Y50188">
        <v>204.19</v>
      </c>
    </row>
    <row r="50189" spans="1:25" x14ac:dyDescent="0.45">
      <c r="A50189">
        <v>51017</v>
      </c>
      <c r="B50189">
        <v>204.19</v>
      </c>
      <c r="C50189">
        <f t="shared" si="1785"/>
        <v>203.5982473746858</v>
      </c>
      <c r="D50189">
        <f t="shared" si="1786"/>
        <v>0.350171169566248</v>
      </c>
      <c r="W50189">
        <f t="shared" si="1784"/>
        <v>95096</v>
      </c>
      <c r="X50189">
        <v>50396</v>
      </c>
      <c r="Y50189">
        <v>204.19</v>
      </c>
    </row>
    <row r="50190" spans="1:25" x14ac:dyDescent="0.45">
      <c r="A50190">
        <v>51018</v>
      </c>
      <c r="B50190">
        <v>204.19</v>
      </c>
      <c r="C50190">
        <f t="shared" si="1785"/>
        <v>203.59917475927588</v>
      </c>
      <c r="D50190">
        <f t="shared" si="1786"/>
        <v>0.34907446507670847</v>
      </c>
      <c r="W50190">
        <f t="shared" ref="W50190:W50253" si="1787">X50190+44700</f>
        <v>95097</v>
      </c>
      <c r="X50190">
        <v>50397</v>
      </c>
      <c r="Y50190">
        <v>204.19</v>
      </c>
    </row>
    <row r="50191" spans="1:25" x14ac:dyDescent="0.45">
      <c r="A50191">
        <v>51019</v>
      </c>
      <c r="B50191">
        <v>204.19</v>
      </c>
      <c r="C50191">
        <f t="shared" si="1785"/>
        <v>203.60010213011884</v>
      </c>
      <c r="D50191">
        <f t="shared" si="1786"/>
        <v>0.34797949689032537</v>
      </c>
      <c r="W50191">
        <f t="shared" si="1787"/>
        <v>95098</v>
      </c>
      <c r="X50191">
        <v>50398</v>
      </c>
      <c r="Y50191">
        <v>204.19</v>
      </c>
    </row>
    <row r="50192" spans="1:25" x14ac:dyDescent="0.45">
      <c r="A50192">
        <v>51020</v>
      </c>
      <c r="B50192">
        <v>204.19</v>
      </c>
      <c r="C50192">
        <f t="shared" si="1785"/>
        <v>203.60102948721482</v>
      </c>
      <c r="D50192">
        <f t="shared" si="1786"/>
        <v>0.34688626493043928</v>
      </c>
      <c r="W50192">
        <f t="shared" si="1787"/>
        <v>95099</v>
      </c>
      <c r="X50192">
        <v>50399</v>
      </c>
      <c r="Y50192">
        <v>204.19</v>
      </c>
    </row>
    <row r="50193" spans="1:25" x14ac:dyDescent="0.45">
      <c r="A50193">
        <v>51021</v>
      </c>
      <c r="B50193">
        <v>204.19</v>
      </c>
      <c r="C50193">
        <f t="shared" si="1785"/>
        <v>203.60195683056406</v>
      </c>
      <c r="D50193">
        <f t="shared" si="1786"/>
        <v>0.34579476912025914</v>
      </c>
      <c r="W50193">
        <f t="shared" si="1787"/>
        <v>95100</v>
      </c>
      <c r="X50193">
        <v>50400</v>
      </c>
      <c r="Y50193">
        <v>204.19</v>
      </c>
    </row>
    <row r="50194" spans="1:25" x14ac:dyDescent="0.45">
      <c r="A50194">
        <v>51022</v>
      </c>
      <c r="B50194">
        <v>204.19</v>
      </c>
      <c r="C50194">
        <f t="shared" si="1785"/>
        <v>203.60288416016678</v>
      </c>
      <c r="D50194">
        <f t="shared" si="1786"/>
        <v>0.34470500938306375</v>
      </c>
      <c r="W50194">
        <f t="shared" si="1787"/>
        <v>95101</v>
      </c>
      <c r="X50194">
        <v>50401</v>
      </c>
      <c r="Y50194">
        <v>204.19</v>
      </c>
    </row>
    <row r="50195" spans="1:25" x14ac:dyDescent="0.45">
      <c r="A50195">
        <v>51023</v>
      </c>
      <c r="B50195">
        <v>204.19</v>
      </c>
      <c r="C50195">
        <f t="shared" si="1785"/>
        <v>203.60381147602314</v>
      </c>
      <c r="D50195">
        <f t="shared" si="1786"/>
        <v>0.34361698564216775</v>
      </c>
      <c r="W50195">
        <f t="shared" si="1787"/>
        <v>95102</v>
      </c>
      <c r="X50195">
        <v>50402</v>
      </c>
      <c r="Y50195">
        <v>204.19</v>
      </c>
    </row>
    <row r="50196" spans="1:25" x14ac:dyDescent="0.45">
      <c r="A50196">
        <v>51024</v>
      </c>
      <c r="B50196">
        <v>204.19</v>
      </c>
      <c r="C50196">
        <f t="shared" si="1785"/>
        <v>203.60473877813337</v>
      </c>
      <c r="D50196">
        <f t="shared" si="1786"/>
        <v>0.34253069782082174</v>
      </c>
      <c r="W50196">
        <f t="shared" si="1787"/>
        <v>95103</v>
      </c>
      <c r="X50196">
        <v>50403</v>
      </c>
      <c r="Y50196">
        <v>204.19</v>
      </c>
    </row>
    <row r="50197" spans="1:25" x14ac:dyDescent="0.45">
      <c r="A50197">
        <v>51025</v>
      </c>
      <c r="B50197">
        <v>204.19</v>
      </c>
      <c r="C50197">
        <f t="shared" si="1785"/>
        <v>203.60566606649766</v>
      </c>
      <c r="D50197">
        <f t="shared" si="1786"/>
        <v>0.34144614584231225</v>
      </c>
      <c r="W50197">
        <f t="shared" si="1787"/>
        <v>95104</v>
      </c>
      <c r="X50197">
        <v>50404</v>
      </c>
      <c r="Y50197">
        <v>204.19</v>
      </c>
    </row>
    <row r="50198" spans="1:25" x14ac:dyDescent="0.45">
      <c r="A50198">
        <v>51026</v>
      </c>
      <c r="B50198">
        <v>204.19</v>
      </c>
      <c r="C50198">
        <f t="shared" si="1785"/>
        <v>203.60659334111622</v>
      </c>
      <c r="D50198">
        <f t="shared" si="1786"/>
        <v>0.3403633296299286</v>
      </c>
      <c r="W50198">
        <f t="shared" si="1787"/>
        <v>95105</v>
      </c>
      <c r="X50198">
        <v>50405</v>
      </c>
      <c r="Y50198">
        <v>204.19</v>
      </c>
    </row>
    <row r="50199" spans="1:25" x14ac:dyDescent="0.45">
      <c r="A50199">
        <v>51027</v>
      </c>
      <c r="B50199">
        <v>204.19</v>
      </c>
      <c r="C50199">
        <f t="shared" si="1785"/>
        <v>203.60752060198928</v>
      </c>
      <c r="D50199">
        <f t="shared" si="1786"/>
        <v>0.33928224910692933</v>
      </c>
      <c r="W50199">
        <f t="shared" si="1787"/>
        <v>95106</v>
      </c>
      <c r="X50199">
        <v>50406</v>
      </c>
      <c r="Y50199">
        <v>204.19</v>
      </c>
    </row>
    <row r="50200" spans="1:25" x14ac:dyDescent="0.45">
      <c r="A50200">
        <v>51028</v>
      </c>
      <c r="B50200">
        <v>204.19</v>
      </c>
      <c r="C50200">
        <f t="shared" si="1785"/>
        <v>203.608447849117</v>
      </c>
      <c r="D50200">
        <f t="shared" si="1786"/>
        <v>0.33820290419664223</v>
      </c>
      <c r="W50200">
        <f t="shared" si="1787"/>
        <v>95107</v>
      </c>
      <c r="X50200">
        <v>50407</v>
      </c>
      <c r="Y50200">
        <v>204.19</v>
      </c>
    </row>
    <row r="50201" spans="1:25" x14ac:dyDescent="0.45">
      <c r="A50201">
        <v>51029</v>
      </c>
      <c r="B50201">
        <v>204.19</v>
      </c>
      <c r="C50201">
        <f t="shared" si="1785"/>
        <v>203.60937508249958</v>
      </c>
      <c r="D50201">
        <f t="shared" si="1786"/>
        <v>0.33712529482236425</v>
      </c>
      <c r="W50201">
        <f t="shared" si="1787"/>
        <v>95108</v>
      </c>
      <c r="X50201">
        <v>50408</v>
      </c>
      <c r="Y50201">
        <v>204.19</v>
      </c>
    </row>
    <row r="50202" spans="1:25" x14ac:dyDescent="0.45">
      <c r="A50202">
        <v>51030</v>
      </c>
      <c r="B50202">
        <v>204.19</v>
      </c>
      <c r="C50202">
        <f t="shared" si="1785"/>
        <v>203.61030230213728</v>
      </c>
      <c r="D50202">
        <f t="shared" si="1786"/>
        <v>0.33604942090732914</v>
      </c>
      <c r="W50202">
        <f t="shared" si="1787"/>
        <v>95109</v>
      </c>
      <c r="X50202">
        <v>50409</v>
      </c>
      <c r="Y50202">
        <v>204.19</v>
      </c>
    </row>
    <row r="50203" spans="1:25" x14ac:dyDescent="0.45">
      <c r="A50203">
        <v>51031</v>
      </c>
      <c r="B50203">
        <v>204.19</v>
      </c>
      <c r="C50203">
        <f t="shared" si="1785"/>
        <v>203.61122950803025</v>
      </c>
      <c r="D50203">
        <f t="shared" si="1786"/>
        <v>0.3349752823749052</v>
      </c>
      <c r="W50203">
        <f t="shared" si="1787"/>
        <v>95110</v>
      </c>
      <c r="X50203">
        <v>50410</v>
      </c>
      <c r="Y50203">
        <v>204.19</v>
      </c>
    </row>
    <row r="50204" spans="1:25" x14ac:dyDescent="0.45">
      <c r="A50204">
        <v>51032</v>
      </c>
      <c r="B50204">
        <v>204.19</v>
      </c>
      <c r="C50204">
        <f t="shared" si="1785"/>
        <v>203.61215670017873</v>
      </c>
      <c r="D50204">
        <f t="shared" si="1786"/>
        <v>0.33390287914833172</v>
      </c>
      <c r="W50204">
        <f t="shared" si="1787"/>
        <v>95111</v>
      </c>
      <c r="X50204">
        <v>50411</v>
      </c>
      <c r="Y50204">
        <v>204.19</v>
      </c>
    </row>
    <row r="50205" spans="1:25" x14ac:dyDescent="0.45">
      <c r="A50205">
        <v>51033</v>
      </c>
      <c r="B50205">
        <v>204.19</v>
      </c>
      <c r="C50205">
        <f t="shared" si="1785"/>
        <v>203.61308387858293</v>
      </c>
      <c r="D50205">
        <f t="shared" si="1786"/>
        <v>0.33283221115091643</v>
      </c>
      <c r="W50205">
        <f t="shared" si="1787"/>
        <v>95112</v>
      </c>
      <c r="X50205">
        <v>50412</v>
      </c>
      <c r="Y50205">
        <v>204.19</v>
      </c>
    </row>
    <row r="50206" spans="1:25" x14ac:dyDescent="0.45">
      <c r="A50206">
        <v>51034</v>
      </c>
      <c r="B50206">
        <v>204.19</v>
      </c>
      <c r="C50206">
        <f t="shared" si="1785"/>
        <v>203.61401104324298</v>
      </c>
      <c r="D50206">
        <f t="shared" si="1786"/>
        <v>0.33176327830603514</v>
      </c>
      <c r="W50206">
        <f t="shared" si="1787"/>
        <v>95113</v>
      </c>
      <c r="X50206">
        <v>50413</v>
      </c>
      <c r="Y50206">
        <v>204.19</v>
      </c>
    </row>
    <row r="50207" spans="1:25" x14ac:dyDescent="0.45">
      <c r="A50207">
        <v>51035</v>
      </c>
      <c r="B50207">
        <v>204.19</v>
      </c>
      <c r="C50207">
        <f t="shared" si="1785"/>
        <v>203.61493819415915</v>
      </c>
      <c r="D50207">
        <f t="shared" si="1786"/>
        <v>0.33069608053693522</v>
      </c>
      <c r="W50207">
        <f t="shared" si="1787"/>
        <v>95114</v>
      </c>
      <c r="X50207">
        <v>50414</v>
      </c>
      <c r="Y50207">
        <v>204.19</v>
      </c>
    </row>
    <row r="50208" spans="1:25" x14ac:dyDescent="0.45">
      <c r="A50208">
        <v>51036</v>
      </c>
      <c r="B50208">
        <v>204.19</v>
      </c>
      <c r="C50208">
        <f t="shared" si="1785"/>
        <v>203.61586533133166</v>
      </c>
      <c r="D50208">
        <f t="shared" si="1786"/>
        <v>0.32963061776689967</v>
      </c>
      <c r="W50208">
        <f t="shared" si="1787"/>
        <v>95115</v>
      </c>
      <c r="X50208">
        <v>50415</v>
      </c>
      <c r="Y50208">
        <v>204.19</v>
      </c>
    </row>
    <row r="50209" spans="1:25" x14ac:dyDescent="0.45">
      <c r="A50209">
        <v>51037</v>
      </c>
      <c r="B50209">
        <v>204.19</v>
      </c>
      <c r="C50209">
        <f t="shared" si="1785"/>
        <v>203.61679245476066</v>
      </c>
      <c r="D50209">
        <f t="shared" si="1786"/>
        <v>0.32856688991931193</v>
      </c>
      <c r="W50209">
        <f t="shared" si="1787"/>
        <v>95116</v>
      </c>
      <c r="X50209">
        <v>50416</v>
      </c>
      <c r="Y50209">
        <v>204.19</v>
      </c>
    </row>
    <row r="50210" spans="1:25" x14ac:dyDescent="0.45">
      <c r="A50210">
        <v>51038</v>
      </c>
      <c r="B50210">
        <v>204.19</v>
      </c>
      <c r="C50210">
        <f t="shared" si="1785"/>
        <v>203.61771956444636</v>
      </c>
      <c r="D50210">
        <f t="shared" si="1786"/>
        <v>0.32750489691746026</v>
      </c>
      <c r="W50210">
        <f t="shared" si="1787"/>
        <v>95117</v>
      </c>
      <c r="X50210">
        <v>50417</v>
      </c>
      <c r="Y50210">
        <v>204.19</v>
      </c>
    </row>
    <row r="50211" spans="1:25" x14ac:dyDescent="0.45">
      <c r="A50211">
        <v>51039</v>
      </c>
      <c r="B50211">
        <v>204.19</v>
      </c>
      <c r="C50211">
        <f t="shared" si="1785"/>
        <v>203.618646660389</v>
      </c>
      <c r="D50211">
        <f t="shared" si="1786"/>
        <v>0.32644463868463558</v>
      </c>
      <c r="W50211">
        <f t="shared" si="1787"/>
        <v>95118</v>
      </c>
      <c r="X50211">
        <v>50418</v>
      </c>
      <c r="Y50211">
        <v>204.19</v>
      </c>
    </row>
    <row r="50212" spans="1:25" x14ac:dyDescent="0.45">
      <c r="A50212">
        <v>51040</v>
      </c>
      <c r="B50212">
        <v>204.19</v>
      </c>
      <c r="C50212">
        <f t="shared" si="1785"/>
        <v>203.61957374258878</v>
      </c>
      <c r="D50212">
        <f t="shared" si="1786"/>
        <v>0.32538611514416405</v>
      </c>
      <c r="W50212">
        <f t="shared" si="1787"/>
        <v>95119</v>
      </c>
      <c r="X50212">
        <v>50419</v>
      </c>
      <c r="Y50212">
        <v>204.19</v>
      </c>
    </row>
    <row r="50213" spans="1:25" x14ac:dyDescent="0.45">
      <c r="A50213">
        <v>51041</v>
      </c>
      <c r="B50213">
        <v>204.19</v>
      </c>
      <c r="C50213">
        <f t="shared" si="1785"/>
        <v>203.62050081104584</v>
      </c>
      <c r="D50213">
        <f t="shared" si="1786"/>
        <v>0.32432932621943927</v>
      </c>
      <c r="W50213">
        <f t="shared" si="1787"/>
        <v>95120</v>
      </c>
      <c r="X50213">
        <v>50420</v>
      </c>
      <c r="Y50213">
        <v>204.19</v>
      </c>
    </row>
    <row r="50214" spans="1:25" x14ac:dyDescent="0.45">
      <c r="A50214">
        <v>51042</v>
      </c>
      <c r="B50214">
        <v>204.19</v>
      </c>
      <c r="C50214">
        <f t="shared" si="1785"/>
        <v>203.6214278657605</v>
      </c>
      <c r="D50214">
        <f t="shared" si="1786"/>
        <v>0.32327427183366308</v>
      </c>
      <c r="W50214">
        <f t="shared" si="1787"/>
        <v>95121</v>
      </c>
      <c r="X50214">
        <v>50421</v>
      </c>
      <c r="Y50214">
        <v>204.19</v>
      </c>
    </row>
    <row r="50215" spans="1:25" x14ac:dyDescent="0.45">
      <c r="A50215">
        <v>51043</v>
      </c>
      <c r="B50215">
        <v>204.19</v>
      </c>
      <c r="C50215">
        <f t="shared" si="1785"/>
        <v>203.62235490673282</v>
      </c>
      <c r="D50215">
        <f t="shared" si="1786"/>
        <v>0.32222095191029887</v>
      </c>
      <c r="W50215">
        <f t="shared" si="1787"/>
        <v>95122</v>
      </c>
      <c r="X50215">
        <v>50422</v>
      </c>
      <c r="Y50215">
        <v>204.19</v>
      </c>
    </row>
    <row r="50216" spans="1:25" x14ac:dyDescent="0.45">
      <c r="A50216">
        <v>51044</v>
      </c>
      <c r="B50216">
        <v>204.19</v>
      </c>
      <c r="C50216">
        <f t="shared" si="1785"/>
        <v>203.62328193396314</v>
      </c>
      <c r="D50216">
        <f t="shared" si="1786"/>
        <v>0.32116936637255405</v>
      </c>
      <c r="W50216">
        <f t="shared" si="1787"/>
        <v>95123</v>
      </c>
      <c r="X50216">
        <v>50423</v>
      </c>
      <c r="Y50216">
        <v>204.19</v>
      </c>
    </row>
    <row r="50217" spans="1:25" x14ac:dyDescent="0.45">
      <c r="A50217">
        <v>51045</v>
      </c>
      <c r="B50217">
        <v>204.19</v>
      </c>
      <c r="C50217">
        <f t="shared" si="1785"/>
        <v>203.62420894745156</v>
      </c>
      <c r="D50217">
        <f t="shared" si="1786"/>
        <v>0.32011951514386477</v>
      </c>
      <c r="W50217">
        <f t="shared" si="1787"/>
        <v>95124</v>
      </c>
      <c r="X50217">
        <v>50424</v>
      </c>
      <c r="Y50217">
        <v>204.19</v>
      </c>
    </row>
    <row r="50218" spans="1:25" x14ac:dyDescent="0.45">
      <c r="A50218">
        <v>51046</v>
      </c>
      <c r="B50218">
        <v>204.19</v>
      </c>
      <c r="C50218">
        <f t="shared" si="1785"/>
        <v>203.62513594719834</v>
      </c>
      <c r="D50218">
        <f t="shared" si="1786"/>
        <v>0.31907139814750846</v>
      </c>
      <c r="W50218">
        <f t="shared" si="1787"/>
        <v>95125</v>
      </c>
      <c r="X50218">
        <v>50425</v>
      </c>
      <c r="Y50218">
        <v>204.19</v>
      </c>
    </row>
    <row r="50219" spans="1:25" x14ac:dyDescent="0.45">
      <c r="A50219">
        <v>51047</v>
      </c>
      <c r="B50219">
        <v>204.19</v>
      </c>
      <c r="C50219">
        <f t="shared" si="1785"/>
        <v>203.62606293320368</v>
      </c>
      <c r="D50219">
        <f t="shared" si="1786"/>
        <v>0.31802501530682975</v>
      </c>
      <c r="W50219">
        <f t="shared" si="1787"/>
        <v>95126</v>
      </c>
      <c r="X50219">
        <v>50426</v>
      </c>
      <c r="Y50219">
        <v>204.19</v>
      </c>
    </row>
    <row r="50220" spans="1:25" x14ac:dyDescent="0.45">
      <c r="A50220">
        <v>51048</v>
      </c>
      <c r="B50220">
        <v>204.19</v>
      </c>
      <c r="C50220">
        <f t="shared" si="1785"/>
        <v>203.62698990546775</v>
      </c>
      <c r="D50220">
        <f t="shared" si="1786"/>
        <v>0.31698036654520789</v>
      </c>
      <c r="W50220">
        <f t="shared" si="1787"/>
        <v>95127</v>
      </c>
      <c r="X50220">
        <v>50427</v>
      </c>
      <c r="Y50220">
        <v>204.19</v>
      </c>
    </row>
    <row r="50221" spans="1:25" x14ac:dyDescent="0.45">
      <c r="A50221">
        <v>51049</v>
      </c>
      <c r="B50221">
        <v>204.19</v>
      </c>
      <c r="C50221">
        <f t="shared" si="1785"/>
        <v>203.62791686399081</v>
      </c>
      <c r="D50221">
        <f t="shared" si="1786"/>
        <v>0.31593745178592858</v>
      </c>
      <c r="W50221">
        <f t="shared" si="1787"/>
        <v>95128</v>
      </c>
      <c r="X50221">
        <v>50428</v>
      </c>
      <c r="Y50221">
        <v>204.19</v>
      </c>
    </row>
    <row r="50222" spans="1:25" x14ac:dyDescent="0.45">
      <c r="A50222">
        <v>51050</v>
      </c>
      <c r="B50222">
        <v>204.19</v>
      </c>
      <c r="C50222">
        <f t="shared" si="1785"/>
        <v>203.62884380877301</v>
      </c>
      <c r="D50222">
        <f t="shared" si="1786"/>
        <v>0.31489627095237643</v>
      </c>
      <c r="W50222">
        <f t="shared" si="1787"/>
        <v>95129</v>
      </c>
      <c r="X50222">
        <v>50429</v>
      </c>
      <c r="Y50222">
        <v>204.19</v>
      </c>
    </row>
    <row r="50223" spans="1:25" x14ac:dyDescent="0.45">
      <c r="A50223">
        <v>51051</v>
      </c>
      <c r="B50223">
        <v>204.19</v>
      </c>
      <c r="C50223">
        <f t="shared" si="1785"/>
        <v>203.62977073981457</v>
      </c>
      <c r="D50223">
        <f t="shared" si="1786"/>
        <v>0.31385682396790648</v>
      </c>
      <c r="W50223">
        <f t="shared" si="1787"/>
        <v>95130</v>
      </c>
      <c r="X50223">
        <v>50430</v>
      </c>
      <c r="Y50223">
        <v>204.19</v>
      </c>
    </row>
    <row r="50224" spans="1:25" x14ac:dyDescent="0.45">
      <c r="A50224">
        <v>51052</v>
      </c>
      <c r="B50224">
        <v>204.19</v>
      </c>
      <c r="C50224">
        <f t="shared" si="1785"/>
        <v>203.63069765711572</v>
      </c>
      <c r="D50224">
        <f t="shared" si="1786"/>
        <v>0.31281911075584451</v>
      </c>
      <c r="W50224">
        <f t="shared" si="1787"/>
        <v>95131</v>
      </c>
      <c r="X50224">
        <v>50431</v>
      </c>
      <c r="Y50224">
        <v>204.19</v>
      </c>
    </row>
    <row r="50225" spans="1:25" x14ac:dyDescent="0.45">
      <c r="A50225">
        <v>51053</v>
      </c>
      <c r="B50225">
        <v>204.19</v>
      </c>
      <c r="C50225">
        <f t="shared" si="1785"/>
        <v>203.63162456067664</v>
      </c>
      <c r="D50225">
        <f t="shared" si="1786"/>
        <v>0.31178313123955104</v>
      </c>
      <c r="W50225">
        <f t="shared" si="1787"/>
        <v>95132</v>
      </c>
      <c r="X50225">
        <v>50432</v>
      </c>
      <c r="Y50225">
        <v>204.19</v>
      </c>
    </row>
    <row r="50226" spans="1:25" x14ac:dyDescent="0.45">
      <c r="A50226">
        <v>51054</v>
      </c>
      <c r="B50226">
        <v>204.19</v>
      </c>
      <c r="C50226">
        <f t="shared" si="1785"/>
        <v>203.63255145049752</v>
      </c>
      <c r="D50226">
        <f t="shared" si="1786"/>
        <v>0.31074888534242079</v>
      </c>
      <c r="W50226">
        <f t="shared" si="1787"/>
        <v>95133</v>
      </c>
      <c r="X50226">
        <v>50433</v>
      </c>
      <c r="Y50226">
        <v>204.19</v>
      </c>
    </row>
    <row r="50227" spans="1:25" x14ac:dyDescent="0.45">
      <c r="A50227">
        <v>51055</v>
      </c>
      <c r="B50227">
        <v>204.19</v>
      </c>
      <c r="C50227">
        <f t="shared" si="1785"/>
        <v>203.6334783265786</v>
      </c>
      <c r="D50227">
        <f t="shared" si="1786"/>
        <v>0.30971637298775589</v>
      </c>
      <c r="W50227">
        <f t="shared" si="1787"/>
        <v>95134</v>
      </c>
      <c r="X50227">
        <v>50434</v>
      </c>
      <c r="Y50227">
        <v>204.19</v>
      </c>
    </row>
    <row r="50228" spans="1:25" x14ac:dyDescent="0.45">
      <c r="A50228">
        <v>51056</v>
      </c>
      <c r="B50228">
        <v>204.19</v>
      </c>
      <c r="C50228">
        <f t="shared" si="1785"/>
        <v>203.63440518892003</v>
      </c>
      <c r="D50228">
        <f t="shared" si="1786"/>
        <v>0.30868559409898805</v>
      </c>
      <c r="W50228">
        <f t="shared" si="1787"/>
        <v>95135</v>
      </c>
      <c r="X50228">
        <v>50435</v>
      </c>
      <c r="Y50228">
        <v>204.19</v>
      </c>
    </row>
    <row r="50229" spans="1:25" x14ac:dyDescent="0.45">
      <c r="A50229">
        <v>51057</v>
      </c>
      <c r="B50229">
        <v>204.19</v>
      </c>
      <c r="C50229">
        <f t="shared" si="1785"/>
        <v>203.63533203752206</v>
      </c>
      <c r="D50229">
        <f t="shared" si="1786"/>
        <v>0.30765654859942482</v>
      </c>
      <c r="W50229">
        <f t="shared" si="1787"/>
        <v>95136</v>
      </c>
      <c r="X50229">
        <v>50436</v>
      </c>
      <c r="Y50229">
        <v>204.19</v>
      </c>
    </row>
    <row r="50230" spans="1:25" x14ac:dyDescent="0.45">
      <c r="A50230">
        <v>51058</v>
      </c>
      <c r="B50230">
        <v>204.19</v>
      </c>
      <c r="C50230">
        <f t="shared" si="1785"/>
        <v>203.63625887238487</v>
      </c>
      <c r="D50230">
        <f t="shared" si="1786"/>
        <v>0.30662923641247131</v>
      </c>
      <c r="W50230">
        <f t="shared" si="1787"/>
        <v>95137</v>
      </c>
      <c r="X50230">
        <v>50437</v>
      </c>
      <c r="Y50230">
        <v>204.19</v>
      </c>
    </row>
    <row r="50231" spans="1:25" x14ac:dyDescent="0.45">
      <c r="A50231">
        <v>51059</v>
      </c>
      <c r="B50231">
        <v>204.19</v>
      </c>
      <c r="C50231">
        <f t="shared" si="1785"/>
        <v>203.63718569350871</v>
      </c>
      <c r="D50231">
        <f t="shared" si="1786"/>
        <v>0.3056036574614408</v>
      </c>
      <c r="W50231">
        <f t="shared" si="1787"/>
        <v>95138</v>
      </c>
      <c r="X50231">
        <v>50438</v>
      </c>
      <c r="Y50231">
        <v>204.19</v>
      </c>
    </row>
    <row r="50232" spans="1:25" x14ac:dyDescent="0.45">
      <c r="A50232">
        <v>51060</v>
      </c>
      <c r="B50232">
        <v>204.19</v>
      </c>
      <c r="C50232">
        <f t="shared" si="1785"/>
        <v>203.63811250089373</v>
      </c>
      <c r="D50232">
        <f t="shared" si="1786"/>
        <v>0.30457981166977499</v>
      </c>
      <c r="W50232">
        <f t="shared" si="1787"/>
        <v>95139</v>
      </c>
      <c r="X50232">
        <v>50439</v>
      </c>
      <c r="Y50232">
        <v>204.19</v>
      </c>
    </row>
    <row r="50233" spans="1:25" x14ac:dyDescent="0.45">
      <c r="A50233">
        <v>51061</v>
      </c>
      <c r="B50233">
        <v>204.19</v>
      </c>
      <c r="C50233">
        <f t="shared" si="1785"/>
        <v>203.63903929454014</v>
      </c>
      <c r="D50233">
        <f t="shared" si="1786"/>
        <v>0.30355769896082391</v>
      </c>
      <c r="W50233">
        <f t="shared" si="1787"/>
        <v>95140</v>
      </c>
      <c r="X50233">
        <v>50440</v>
      </c>
      <c r="Y50233">
        <v>204.19</v>
      </c>
    </row>
    <row r="50234" spans="1:25" x14ac:dyDescent="0.45">
      <c r="A50234">
        <v>51062</v>
      </c>
      <c r="B50234">
        <v>204.19</v>
      </c>
      <c r="C50234">
        <f t="shared" si="1785"/>
        <v>203.63996607444818</v>
      </c>
      <c r="D50234">
        <f t="shared" si="1786"/>
        <v>0.30253731925794025</v>
      </c>
      <c r="W50234">
        <f t="shared" si="1787"/>
        <v>95141</v>
      </c>
      <c r="X50234">
        <v>50441</v>
      </c>
      <c r="Y50234">
        <v>204.19</v>
      </c>
    </row>
    <row r="50235" spans="1:25" x14ac:dyDescent="0.45">
      <c r="A50235">
        <v>51063</v>
      </c>
      <c r="B50235">
        <v>204.19</v>
      </c>
      <c r="C50235">
        <f t="shared" si="1785"/>
        <v>203.64089284061799</v>
      </c>
      <c r="D50235">
        <f t="shared" si="1786"/>
        <v>0.30151867248457337</v>
      </c>
      <c r="W50235">
        <f t="shared" si="1787"/>
        <v>95142</v>
      </c>
      <c r="X50235">
        <v>50442</v>
      </c>
      <c r="Y50235">
        <v>204.19</v>
      </c>
    </row>
    <row r="50236" spans="1:25" x14ac:dyDescent="0.45">
      <c r="A50236">
        <v>51064</v>
      </c>
      <c r="B50236">
        <v>204.19</v>
      </c>
      <c r="C50236">
        <f t="shared" si="1785"/>
        <v>203.64181959304983</v>
      </c>
      <c r="D50236">
        <f t="shared" si="1786"/>
        <v>0.30050175856404998</v>
      </c>
      <c r="W50236">
        <f t="shared" si="1787"/>
        <v>95143</v>
      </c>
      <c r="X50236">
        <v>50443</v>
      </c>
      <c r="Y50236">
        <v>204.19</v>
      </c>
    </row>
    <row r="50237" spans="1:25" x14ac:dyDescent="0.45">
      <c r="A50237">
        <v>51065</v>
      </c>
      <c r="B50237">
        <v>204.19</v>
      </c>
      <c r="C50237">
        <f t="shared" si="1785"/>
        <v>203.64274633174392</v>
      </c>
      <c r="D50237">
        <f t="shared" si="1786"/>
        <v>0.29948657741973106</v>
      </c>
      <c r="W50237">
        <f t="shared" si="1787"/>
        <v>95144</v>
      </c>
      <c r="X50237">
        <v>50444</v>
      </c>
      <c r="Y50237">
        <v>204.19</v>
      </c>
    </row>
    <row r="50238" spans="1:25" x14ac:dyDescent="0.45">
      <c r="A50238">
        <v>51066</v>
      </c>
      <c r="B50238">
        <v>204.19</v>
      </c>
      <c r="C50238">
        <f t="shared" si="1785"/>
        <v>203.64367305670038</v>
      </c>
      <c r="D50238">
        <f t="shared" si="1786"/>
        <v>0.29847312897510458</v>
      </c>
      <c r="W50238">
        <f t="shared" si="1787"/>
        <v>95145</v>
      </c>
      <c r="X50238">
        <v>50445</v>
      </c>
      <c r="Y50238">
        <v>204.19</v>
      </c>
    </row>
    <row r="50239" spans="1:25" x14ac:dyDescent="0.45">
      <c r="A50239">
        <v>51067</v>
      </c>
      <c r="B50239">
        <v>204.19</v>
      </c>
      <c r="C50239">
        <f t="shared" si="1785"/>
        <v>203.64459976791949</v>
      </c>
      <c r="D50239">
        <f t="shared" si="1786"/>
        <v>0.29746141315347446</v>
      </c>
      <c r="W50239">
        <f t="shared" si="1787"/>
        <v>95146</v>
      </c>
      <c r="X50239">
        <v>50446</v>
      </c>
      <c r="Y50239">
        <v>204.19</v>
      </c>
    </row>
    <row r="50240" spans="1:25" x14ac:dyDescent="0.45">
      <c r="A50240">
        <v>51068</v>
      </c>
      <c r="B50240">
        <v>204.19</v>
      </c>
      <c r="C50240">
        <f t="shared" si="1785"/>
        <v>203.64552646540142</v>
      </c>
      <c r="D50240">
        <f t="shared" si="1786"/>
        <v>0.29645142987827161</v>
      </c>
      <c r="W50240">
        <f t="shared" si="1787"/>
        <v>95147</v>
      </c>
      <c r="X50240">
        <v>50447</v>
      </c>
      <c r="Y50240">
        <v>204.19</v>
      </c>
    </row>
    <row r="50241" spans="1:25" x14ac:dyDescent="0.45">
      <c r="A50241">
        <v>51069</v>
      </c>
      <c r="B50241">
        <v>204.19</v>
      </c>
      <c r="C50241">
        <f t="shared" si="1785"/>
        <v>203.6464531491464</v>
      </c>
      <c r="D50241">
        <f t="shared" si="1786"/>
        <v>0.29544317907286771</v>
      </c>
      <c r="W50241">
        <f t="shared" si="1787"/>
        <v>95148</v>
      </c>
      <c r="X50241">
        <v>50448</v>
      </c>
      <c r="Y50241">
        <v>204.19</v>
      </c>
    </row>
    <row r="50242" spans="1:25" x14ac:dyDescent="0.45">
      <c r="A50242">
        <v>51070</v>
      </c>
      <c r="B50242">
        <v>204.19</v>
      </c>
      <c r="C50242">
        <f t="shared" si="1785"/>
        <v>203.64737981915457</v>
      </c>
      <c r="D50242">
        <f t="shared" si="1786"/>
        <v>0.29443666066072965</v>
      </c>
      <c r="W50242">
        <f t="shared" si="1787"/>
        <v>95149</v>
      </c>
      <c r="X50242">
        <v>50449</v>
      </c>
      <c r="Y50242">
        <v>204.19</v>
      </c>
    </row>
    <row r="50243" spans="1:25" x14ac:dyDescent="0.45">
      <c r="A50243">
        <v>51071</v>
      </c>
      <c r="B50243">
        <v>204.19</v>
      </c>
      <c r="C50243">
        <f t="shared" si="1785"/>
        <v>203.64830647542621</v>
      </c>
      <c r="D50243">
        <f t="shared" si="1786"/>
        <v>0.2934318745651725</v>
      </c>
      <c r="W50243">
        <f t="shared" si="1787"/>
        <v>95150</v>
      </c>
      <c r="X50243">
        <v>50450</v>
      </c>
      <c r="Y50243">
        <v>204.19</v>
      </c>
    </row>
    <row r="50244" spans="1:25" x14ac:dyDescent="0.45">
      <c r="A50244">
        <v>51072</v>
      </c>
      <c r="B50244">
        <v>204.19</v>
      </c>
      <c r="C50244">
        <f t="shared" ref="C50244:C50307" si="1788">$H$4 - $I$4*EXP(-A50244/$J$4)</f>
        <v>203.6492331179615</v>
      </c>
      <c r="D50244">
        <f t="shared" ref="D50244:D50307" si="1789">(B50244-C50244)^2</f>
        <v>0.29242882070963772</v>
      </c>
      <c r="W50244">
        <f t="shared" si="1787"/>
        <v>95151</v>
      </c>
      <c r="X50244">
        <v>50451</v>
      </c>
      <c r="Y50244">
        <v>204.19</v>
      </c>
    </row>
    <row r="50245" spans="1:25" x14ac:dyDescent="0.45">
      <c r="A50245">
        <v>51073</v>
      </c>
      <c r="B50245">
        <v>204.19</v>
      </c>
      <c r="C50245">
        <f t="shared" si="1788"/>
        <v>203.65015974676061</v>
      </c>
      <c r="D50245">
        <f t="shared" si="1789"/>
        <v>0.29142749901756898</v>
      </c>
      <c r="W50245">
        <f t="shared" si="1787"/>
        <v>95152</v>
      </c>
      <c r="X50245">
        <v>50452</v>
      </c>
      <c r="Y50245">
        <v>204.19</v>
      </c>
    </row>
    <row r="50246" spans="1:25" x14ac:dyDescent="0.45">
      <c r="A50246">
        <v>51074</v>
      </c>
      <c r="B50246">
        <v>204.19</v>
      </c>
      <c r="C50246">
        <f t="shared" si="1788"/>
        <v>203.65108636182376</v>
      </c>
      <c r="D50246">
        <f t="shared" si="1789"/>
        <v>0.29042790941235114</v>
      </c>
      <c r="W50246">
        <f t="shared" si="1787"/>
        <v>95153</v>
      </c>
      <c r="X50246">
        <v>50453</v>
      </c>
      <c r="Y50246">
        <v>204.19</v>
      </c>
    </row>
    <row r="50247" spans="1:25" x14ac:dyDescent="0.45">
      <c r="A50247">
        <v>51075</v>
      </c>
      <c r="B50247">
        <v>204.19</v>
      </c>
      <c r="C50247">
        <f t="shared" si="1788"/>
        <v>203.65201296315121</v>
      </c>
      <c r="D50247">
        <f t="shared" si="1789"/>
        <v>0.28943005181734133</v>
      </c>
      <c r="W50247">
        <f t="shared" si="1787"/>
        <v>95154</v>
      </c>
      <c r="X50247">
        <v>50454</v>
      </c>
      <c r="Y50247">
        <v>204.19</v>
      </c>
    </row>
    <row r="50248" spans="1:25" x14ac:dyDescent="0.45">
      <c r="A50248">
        <v>51076</v>
      </c>
      <c r="B50248">
        <v>204.19</v>
      </c>
      <c r="C50248">
        <f t="shared" si="1788"/>
        <v>203.65293955074307</v>
      </c>
      <c r="D50248">
        <f t="shared" si="1789"/>
        <v>0.28843392615605234</v>
      </c>
      <c r="W50248">
        <f t="shared" si="1787"/>
        <v>95155</v>
      </c>
      <c r="X50248">
        <v>50455</v>
      </c>
      <c r="Y50248">
        <v>204.19</v>
      </c>
    </row>
    <row r="50249" spans="1:25" x14ac:dyDescent="0.45">
      <c r="A50249">
        <v>51077</v>
      </c>
      <c r="B50249">
        <v>204.19</v>
      </c>
      <c r="C50249">
        <f t="shared" si="1788"/>
        <v>203.6538661245996</v>
      </c>
      <c r="D50249">
        <f t="shared" si="1789"/>
        <v>0.28743953235184655</v>
      </c>
      <c r="W50249">
        <f t="shared" si="1787"/>
        <v>95156</v>
      </c>
      <c r="X50249">
        <v>50456</v>
      </c>
      <c r="Y50249">
        <v>204.19</v>
      </c>
    </row>
    <row r="50250" spans="1:25" x14ac:dyDescent="0.45">
      <c r="A50250">
        <v>51078</v>
      </c>
      <c r="B50250">
        <v>204.19</v>
      </c>
      <c r="C50250">
        <f t="shared" si="1788"/>
        <v>203.654792684721</v>
      </c>
      <c r="D50250">
        <f t="shared" si="1789"/>
        <v>0.28644687032815014</v>
      </c>
      <c r="W50250">
        <f t="shared" si="1787"/>
        <v>95157</v>
      </c>
      <c r="X50250">
        <v>50457</v>
      </c>
      <c r="Y50250">
        <v>204.19</v>
      </c>
    </row>
    <row r="50251" spans="1:25" x14ac:dyDescent="0.45">
      <c r="A50251">
        <v>51079</v>
      </c>
      <c r="B50251">
        <v>204.19</v>
      </c>
      <c r="C50251">
        <f t="shared" si="1788"/>
        <v>203.65571923110747</v>
      </c>
      <c r="D50251">
        <f t="shared" si="1789"/>
        <v>0.28545594000839208</v>
      </c>
      <c r="W50251">
        <f t="shared" si="1787"/>
        <v>95158</v>
      </c>
      <c r="X50251">
        <v>50458</v>
      </c>
      <c r="Y50251">
        <v>204.19</v>
      </c>
    </row>
    <row r="50252" spans="1:25" x14ac:dyDescent="0.45">
      <c r="A50252">
        <v>51080</v>
      </c>
      <c r="B50252">
        <v>204.19</v>
      </c>
      <c r="C50252">
        <f t="shared" si="1788"/>
        <v>203.6566457637592</v>
      </c>
      <c r="D50252">
        <f t="shared" si="1789"/>
        <v>0.28446674131600369</v>
      </c>
      <c r="W50252">
        <f t="shared" si="1787"/>
        <v>95159</v>
      </c>
      <c r="X50252">
        <v>50459</v>
      </c>
      <c r="Y50252">
        <v>204.19</v>
      </c>
    </row>
    <row r="50253" spans="1:25" x14ac:dyDescent="0.45">
      <c r="A50253">
        <v>51081</v>
      </c>
      <c r="B50253">
        <v>204.19</v>
      </c>
      <c r="C50253">
        <f t="shared" si="1788"/>
        <v>203.65757228267643</v>
      </c>
      <c r="D50253">
        <f t="shared" si="1789"/>
        <v>0.2834792741743889</v>
      </c>
      <c r="W50253">
        <f t="shared" si="1787"/>
        <v>95160</v>
      </c>
      <c r="X50253">
        <v>50460</v>
      </c>
      <c r="Y50253">
        <v>204.19</v>
      </c>
    </row>
    <row r="50254" spans="1:25" x14ac:dyDescent="0.45">
      <c r="A50254">
        <v>51082</v>
      </c>
      <c r="B50254">
        <v>204.19</v>
      </c>
      <c r="C50254">
        <f t="shared" si="1788"/>
        <v>203.65849878785929</v>
      </c>
      <c r="D50254">
        <f t="shared" si="1789"/>
        <v>0.28249353850704484</v>
      </c>
      <c r="W50254">
        <f t="shared" ref="W50254:W50317" si="1790">X50254+44700</f>
        <v>95161</v>
      </c>
      <c r="X50254">
        <v>50461</v>
      </c>
      <c r="Y50254">
        <v>204.19</v>
      </c>
    </row>
    <row r="50255" spans="1:25" x14ac:dyDescent="0.45">
      <c r="A50255">
        <v>51083</v>
      </c>
      <c r="B50255">
        <v>204.19</v>
      </c>
      <c r="C50255">
        <f t="shared" si="1788"/>
        <v>203.65942527930807</v>
      </c>
      <c r="D50255">
        <f t="shared" si="1789"/>
        <v>0.28150953423732028</v>
      </c>
      <c r="W50255">
        <f t="shared" si="1790"/>
        <v>95162</v>
      </c>
      <c r="X50255">
        <v>50462</v>
      </c>
      <c r="Y50255">
        <v>204.19</v>
      </c>
    </row>
    <row r="50256" spans="1:25" x14ac:dyDescent="0.45">
      <c r="A50256">
        <v>51084</v>
      </c>
      <c r="B50256">
        <v>204.19</v>
      </c>
      <c r="C50256">
        <f t="shared" si="1788"/>
        <v>203.66035175702291</v>
      </c>
      <c r="D50256">
        <f t="shared" si="1789"/>
        <v>0.28052726128871752</v>
      </c>
      <c r="W50256">
        <f t="shared" si="1790"/>
        <v>95163</v>
      </c>
      <c r="X50256">
        <v>50463</v>
      </c>
      <c r="Y50256">
        <v>204.19</v>
      </c>
    </row>
    <row r="50257" spans="1:25" x14ac:dyDescent="0.45">
      <c r="A50257">
        <v>51085</v>
      </c>
      <c r="B50257">
        <v>204.19</v>
      </c>
      <c r="C50257">
        <f t="shared" si="1788"/>
        <v>203.66127822100407</v>
      </c>
      <c r="D50257">
        <f t="shared" si="1789"/>
        <v>0.27954671958462102</v>
      </c>
      <c r="W50257">
        <f t="shared" si="1790"/>
        <v>95164</v>
      </c>
      <c r="X50257">
        <v>50464</v>
      </c>
      <c r="Y50257">
        <v>204.19</v>
      </c>
    </row>
    <row r="50258" spans="1:25" x14ac:dyDescent="0.45">
      <c r="A50258">
        <v>51086</v>
      </c>
      <c r="B50258">
        <v>204.19</v>
      </c>
      <c r="C50258">
        <f t="shared" si="1788"/>
        <v>203.66220467125169</v>
      </c>
      <c r="D50258">
        <f t="shared" si="1789"/>
        <v>0.27856790904853818</v>
      </c>
      <c r="W50258">
        <f t="shared" si="1790"/>
        <v>95165</v>
      </c>
      <c r="X50258">
        <v>50465</v>
      </c>
      <c r="Y50258">
        <v>204.19</v>
      </c>
    </row>
    <row r="50259" spans="1:25" x14ac:dyDescent="0.45">
      <c r="A50259">
        <v>51087</v>
      </c>
      <c r="B50259">
        <v>204.19</v>
      </c>
      <c r="C50259">
        <f t="shared" si="1788"/>
        <v>203.66313110776602</v>
      </c>
      <c r="D50259">
        <f t="shared" si="1789"/>
        <v>0.27759082960385884</v>
      </c>
      <c r="W50259">
        <f t="shared" si="1790"/>
        <v>95166</v>
      </c>
      <c r="X50259">
        <v>50466</v>
      </c>
      <c r="Y50259">
        <v>204.19</v>
      </c>
    </row>
    <row r="50260" spans="1:25" x14ac:dyDescent="0.45">
      <c r="A50260">
        <v>51088</v>
      </c>
      <c r="B50260">
        <v>204.19</v>
      </c>
      <c r="C50260">
        <f t="shared" si="1788"/>
        <v>203.66405753054724</v>
      </c>
      <c r="D50260">
        <f t="shared" si="1789"/>
        <v>0.27661548117406543</v>
      </c>
      <c r="W50260">
        <f t="shared" si="1790"/>
        <v>95167</v>
      </c>
      <c r="X50260">
        <v>50467</v>
      </c>
      <c r="Y50260">
        <v>204.19</v>
      </c>
    </row>
    <row r="50261" spans="1:25" x14ac:dyDescent="0.45">
      <c r="A50261">
        <v>51089</v>
      </c>
      <c r="B50261">
        <v>204.19</v>
      </c>
      <c r="C50261">
        <f t="shared" si="1788"/>
        <v>203.66498393959557</v>
      </c>
      <c r="D50261">
        <f t="shared" si="1789"/>
        <v>0.27564186368258325</v>
      </c>
      <c r="W50261">
        <f t="shared" si="1790"/>
        <v>95168</v>
      </c>
      <c r="X50261">
        <v>50468</v>
      </c>
      <c r="Y50261">
        <v>204.19</v>
      </c>
    </row>
    <row r="50262" spans="1:25" x14ac:dyDescent="0.45">
      <c r="A50262">
        <v>51090</v>
      </c>
      <c r="B50262">
        <v>204.19</v>
      </c>
      <c r="C50262">
        <f t="shared" si="1788"/>
        <v>203.66591033491119</v>
      </c>
      <c r="D50262">
        <f t="shared" si="1789"/>
        <v>0.27466997705289992</v>
      </c>
      <c r="W50262">
        <f t="shared" si="1790"/>
        <v>95169</v>
      </c>
      <c r="X50262">
        <v>50469</v>
      </c>
      <c r="Y50262">
        <v>204.19</v>
      </c>
    </row>
    <row r="50263" spans="1:25" x14ac:dyDescent="0.45">
      <c r="A50263">
        <v>51091</v>
      </c>
      <c r="B50263">
        <v>204.19</v>
      </c>
      <c r="C50263">
        <f t="shared" si="1788"/>
        <v>203.66683671649434</v>
      </c>
      <c r="D50263">
        <f t="shared" si="1789"/>
        <v>0.27369982120841624</v>
      </c>
      <c r="W50263">
        <f t="shared" si="1790"/>
        <v>95170</v>
      </c>
      <c r="X50263">
        <v>50470</v>
      </c>
      <c r="Y50263">
        <v>204.19</v>
      </c>
    </row>
    <row r="50264" spans="1:25" x14ac:dyDescent="0.45">
      <c r="A50264">
        <v>51092</v>
      </c>
      <c r="B50264">
        <v>204.19</v>
      </c>
      <c r="C50264">
        <f t="shared" si="1788"/>
        <v>203.66776308434521</v>
      </c>
      <c r="D50264">
        <f t="shared" si="1789"/>
        <v>0.27273139607262514</v>
      </c>
      <c r="W50264">
        <f t="shared" si="1790"/>
        <v>95171</v>
      </c>
      <c r="X50264">
        <v>50471</v>
      </c>
      <c r="Y50264">
        <v>204.19</v>
      </c>
    </row>
    <row r="50265" spans="1:25" x14ac:dyDescent="0.45">
      <c r="A50265">
        <v>51093</v>
      </c>
      <c r="B50265">
        <v>204.19</v>
      </c>
      <c r="C50265">
        <f t="shared" si="1788"/>
        <v>203.66868943846399</v>
      </c>
      <c r="D50265">
        <f t="shared" si="1789"/>
        <v>0.27176470156899224</v>
      </c>
      <c r="W50265">
        <f t="shared" si="1790"/>
        <v>95172</v>
      </c>
      <c r="X50265">
        <v>50472</v>
      </c>
      <c r="Y50265">
        <v>204.19</v>
      </c>
    </row>
    <row r="50266" spans="1:25" x14ac:dyDescent="0.45">
      <c r="A50266">
        <v>51094</v>
      </c>
      <c r="B50266">
        <v>204.19</v>
      </c>
      <c r="C50266">
        <f t="shared" si="1788"/>
        <v>203.6696157788509</v>
      </c>
      <c r="D50266">
        <f t="shared" si="1789"/>
        <v>0.27079973762095622</v>
      </c>
      <c r="W50266">
        <f t="shared" si="1790"/>
        <v>95173</v>
      </c>
      <c r="X50266">
        <v>50473</v>
      </c>
      <c r="Y50266">
        <v>204.19</v>
      </c>
    </row>
    <row r="50267" spans="1:25" x14ac:dyDescent="0.45">
      <c r="A50267">
        <v>51095</v>
      </c>
      <c r="B50267">
        <v>204.19</v>
      </c>
      <c r="C50267">
        <f t="shared" si="1788"/>
        <v>203.67054210550612</v>
      </c>
      <c r="D50267">
        <f t="shared" si="1789"/>
        <v>0.26983650415201765</v>
      </c>
      <c r="W50267">
        <f t="shared" si="1790"/>
        <v>95174</v>
      </c>
      <c r="X50267">
        <v>50474</v>
      </c>
      <c r="Y50267">
        <v>204.59</v>
      </c>
    </row>
    <row r="50268" spans="1:25" x14ac:dyDescent="0.45">
      <c r="A50268">
        <v>51096</v>
      </c>
      <c r="B50268">
        <v>204.19</v>
      </c>
      <c r="C50268">
        <f t="shared" si="1788"/>
        <v>203.67146841842987</v>
      </c>
      <c r="D50268">
        <f t="shared" si="1789"/>
        <v>0.26887500108562051</v>
      </c>
      <c r="W50268">
        <f t="shared" si="1790"/>
        <v>95175</v>
      </c>
      <c r="X50268">
        <v>50475</v>
      </c>
      <c r="Y50268">
        <v>204.19</v>
      </c>
    </row>
    <row r="50269" spans="1:25" x14ac:dyDescent="0.45">
      <c r="A50269">
        <v>51097</v>
      </c>
      <c r="B50269">
        <v>204.59</v>
      </c>
      <c r="C50269">
        <f t="shared" si="1788"/>
        <v>203.67239471762232</v>
      </c>
      <c r="D50269">
        <f t="shared" si="1789"/>
        <v>0.84199945424741929</v>
      </c>
      <c r="W50269">
        <f t="shared" si="1790"/>
        <v>95176</v>
      </c>
      <c r="X50269">
        <v>50476</v>
      </c>
      <c r="Y50269">
        <v>204.59</v>
      </c>
    </row>
    <row r="50270" spans="1:25" x14ac:dyDescent="0.45">
      <c r="A50270">
        <v>51098</v>
      </c>
      <c r="B50270">
        <v>204.19</v>
      </c>
      <c r="C50270">
        <f t="shared" si="1788"/>
        <v>203.67332100308374</v>
      </c>
      <c r="D50270">
        <f t="shared" si="1789"/>
        <v>0.26695718585438755</v>
      </c>
      <c r="W50270">
        <f t="shared" si="1790"/>
        <v>95177</v>
      </c>
      <c r="X50270">
        <v>50477</v>
      </c>
      <c r="Y50270">
        <v>204.19</v>
      </c>
    </row>
    <row r="50271" spans="1:25" x14ac:dyDescent="0.45">
      <c r="A50271">
        <v>51099</v>
      </c>
      <c r="B50271">
        <v>204.59</v>
      </c>
      <c r="C50271">
        <f t="shared" si="1788"/>
        <v>203.67424727481429</v>
      </c>
      <c r="D50271">
        <f t="shared" si="1789"/>
        <v>0.83860305368505783</v>
      </c>
      <c r="W50271">
        <f t="shared" si="1790"/>
        <v>95178</v>
      </c>
      <c r="X50271">
        <v>50478</v>
      </c>
      <c r="Y50271">
        <v>204.19</v>
      </c>
    </row>
    <row r="50272" spans="1:25" x14ac:dyDescent="0.45">
      <c r="A50272">
        <v>51100</v>
      </c>
      <c r="B50272">
        <v>204.19</v>
      </c>
      <c r="C50272">
        <f t="shared" si="1788"/>
        <v>203.6751735328142</v>
      </c>
      <c r="D50272">
        <f t="shared" si="1789"/>
        <v>0.26504629131501029</v>
      </c>
      <c r="W50272">
        <f t="shared" si="1790"/>
        <v>95179</v>
      </c>
      <c r="X50272">
        <v>50479</v>
      </c>
      <c r="Y50272">
        <v>204.19</v>
      </c>
    </row>
    <row r="50273" spans="1:25" x14ac:dyDescent="0.45">
      <c r="A50273">
        <v>51101</v>
      </c>
      <c r="B50273">
        <v>204.19</v>
      </c>
      <c r="C50273">
        <f t="shared" si="1788"/>
        <v>203.67609977708364</v>
      </c>
      <c r="D50273">
        <f t="shared" si="1789"/>
        <v>0.26409343911348687</v>
      </c>
      <c r="W50273">
        <f t="shared" si="1790"/>
        <v>95180</v>
      </c>
      <c r="X50273">
        <v>50480</v>
      </c>
      <c r="Y50273">
        <v>204.19</v>
      </c>
    </row>
    <row r="50274" spans="1:25" x14ac:dyDescent="0.45">
      <c r="A50274">
        <v>51102</v>
      </c>
      <c r="B50274">
        <v>204.19</v>
      </c>
      <c r="C50274">
        <f t="shared" si="1788"/>
        <v>203.67702600762283</v>
      </c>
      <c r="D50274">
        <f t="shared" si="1789"/>
        <v>0.26314231685537232</v>
      </c>
      <c r="W50274">
        <f t="shared" si="1790"/>
        <v>95181</v>
      </c>
      <c r="X50274">
        <v>50481</v>
      </c>
      <c r="Y50274">
        <v>204.59</v>
      </c>
    </row>
    <row r="50275" spans="1:25" x14ac:dyDescent="0.45">
      <c r="A50275">
        <v>51103</v>
      </c>
      <c r="B50275">
        <v>204.19</v>
      </c>
      <c r="C50275">
        <f t="shared" si="1788"/>
        <v>203.67795222443195</v>
      </c>
      <c r="D50275">
        <f t="shared" si="1789"/>
        <v>0.26219292446418779</v>
      </c>
      <c r="W50275">
        <f t="shared" si="1790"/>
        <v>95182</v>
      </c>
      <c r="X50275">
        <v>50482</v>
      </c>
      <c r="Y50275">
        <v>204.19</v>
      </c>
    </row>
    <row r="50276" spans="1:25" x14ac:dyDescent="0.45">
      <c r="A50276">
        <v>51104</v>
      </c>
      <c r="B50276">
        <v>204.59</v>
      </c>
      <c r="C50276">
        <f t="shared" si="1788"/>
        <v>203.67887842751125</v>
      </c>
      <c r="D50276">
        <f t="shared" si="1789"/>
        <v>0.83014251985437781</v>
      </c>
      <c r="W50276">
        <f t="shared" si="1790"/>
        <v>95183</v>
      </c>
      <c r="X50276">
        <v>50483</v>
      </c>
      <c r="Y50276">
        <v>204.19</v>
      </c>
    </row>
    <row r="50277" spans="1:25" x14ac:dyDescent="0.45">
      <c r="A50277">
        <v>51105</v>
      </c>
      <c r="B50277">
        <v>204.19</v>
      </c>
      <c r="C50277">
        <f t="shared" si="1788"/>
        <v>203.67980461686091</v>
      </c>
      <c r="D50277">
        <f t="shared" si="1789"/>
        <v>0.26029932897644437</v>
      </c>
      <c r="W50277">
        <f t="shared" si="1790"/>
        <v>95184</v>
      </c>
      <c r="X50277">
        <v>50484</v>
      </c>
      <c r="Y50277">
        <v>204.19</v>
      </c>
    </row>
    <row r="50278" spans="1:25" x14ac:dyDescent="0.45">
      <c r="A50278">
        <v>51106</v>
      </c>
      <c r="B50278">
        <v>204.19</v>
      </c>
      <c r="C50278">
        <f t="shared" si="1788"/>
        <v>203.68073079248111</v>
      </c>
      <c r="D50278">
        <f t="shared" si="1789"/>
        <v>0.25935512572691172</v>
      </c>
      <c r="W50278">
        <f t="shared" si="1790"/>
        <v>95185</v>
      </c>
      <c r="X50278">
        <v>50485</v>
      </c>
      <c r="Y50278">
        <v>204.19</v>
      </c>
    </row>
    <row r="50279" spans="1:25" x14ac:dyDescent="0.45">
      <c r="A50279">
        <v>51107</v>
      </c>
      <c r="B50279">
        <v>204.19</v>
      </c>
      <c r="C50279">
        <f t="shared" si="1788"/>
        <v>203.6816569543721</v>
      </c>
      <c r="D50279">
        <f t="shared" si="1789"/>
        <v>0.25841265203824526</v>
      </c>
      <c r="W50279">
        <f t="shared" si="1790"/>
        <v>95186</v>
      </c>
      <c r="X50279">
        <v>50486</v>
      </c>
      <c r="Y50279">
        <v>204.19</v>
      </c>
    </row>
    <row r="50280" spans="1:25" x14ac:dyDescent="0.45">
      <c r="A50280">
        <v>51108</v>
      </c>
      <c r="B50280">
        <v>204.19</v>
      </c>
      <c r="C50280">
        <f t="shared" si="1788"/>
        <v>203.68258310253407</v>
      </c>
      <c r="D50280">
        <f t="shared" si="1789"/>
        <v>0.25747190783395024</v>
      </c>
      <c r="W50280">
        <f t="shared" si="1790"/>
        <v>95187</v>
      </c>
      <c r="X50280">
        <v>50487</v>
      </c>
      <c r="Y50280">
        <v>204.59</v>
      </c>
    </row>
    <row r="50281" spans="1:25" x14ac:dyDescent="0.45">
      <c r="A50281">
        <v>51109</v>
      </c>
      <c r="B50281">
        <v>204.19</v>
      </c>
      <c r="C50281">
        <f t="shared" si="1788"/>
        <v>203.68350923696718</v>
      </c>
      <c r="D50281">
        <f t="shared" si="1789"/>
        <v>0.25653289303756321</v>
      </c>
      <c r="W50281">
        <f t="shared" si="1790"/>
        <v>95188</v>
      </c>
      <c r="X50281">
        <v>50488</v>
      </c>
      <c r="Y50281">
        <v>204.19</v>
      </c>
    </row>
    <row r="50282" spans="1:25" x14ac:dyDescent="0.45">
      <c r="A50282">
        <v>51110</v>
      </c>
      <c r="B50282">
        <v>204.59</v>
      </c>
      <c r="C50282">
        <f t="shared" si="1788"/>
        <v>203.6844353576717</v>
      </c>
      <c r="D50282">
        <f t="shared" si="1789"/>
        <v>0.82004732143518333</v>
      </c>
      <c r="W50282">
        <f t="shared" si="1790"/>
        <v>95189</v>
      </c>
      <c r="X50282">
        <v>50489</v>
      </c>
      <c r="Y50282">
        <v>204.59</v>
      </c>
    </row>
    <row r="50283" spans="1:25" x14ac:dyDescent="0.45">
      <c r="A50283">
        <v>51111</v>
      </c>
      <c r="B50283">
        <v>204.19</v>
      </c>
      <c r="C50283">
        <f t="shared" si="1788"/>
        <v>203.68536146464777</v>
      </c>
      <c r="D50283">
        <f t="shared" si="1789"/>
        <v>0.25466005136244213</v>
      </c>
      <c r="W50283">
        <f t="shared" si="1790"/>
        <v>95190</v>
      </c>
      <c r="X50283">
        <v>50490</v>
      </c>
      <c r="Y50283">
        <v>204.19</v>
      </c>
    </row>
    <row r="50284" spans="1:25" x14ac:dyDescent="0.45">
      <c r="A50284">
        <v>51112</v>
      </c>
      <c r="B50284">
        <v>204.59</v>
      </c>
      <c r="C50284">
        <f t="shared" si="1788"/>
        <v>203.68628755789564</v>
      </c>
      <c r="D50284">
        <f t="shared" si="1789"/>
        <v>0.816696178014234</v>
      </c>
      <c r="W50284">
        <f t="shared" si="1790"/>
        <v>95191</v>
      </c>
      <c r="X50284">
        <v>50491</v>
      </c>
      <c r="Y50284">
        <v>204.19</v>
      </c>
    </row>
    <row r="50285" spans="1:25" x14ac:dyDescent="0.45">
      <c r="A50285">
        <v>51113</v>
      </c>
      <c r="B50285">
        <v>204.19</v>
      </c>
      <c r="C50285">
        <f t="shared" si="1788"/>
        <v>203.68721363741548</v>
      </c>
      <c r="D50285">
        <f t="shared" si="1789"/>
        <v>0.2527941264009681</v>
      </c>
      <c r="W50285">
        <f t="shared" si="1790"/>
        <v>95192</v>
      </c>
      <c r="X50285">
        <v>50492</v>
      </c>
      <c r="Y50285">
        <v>204.59</v>
      </c>
    </row>
    <row r="50286" spans="1:25" x14ac:dyDescent="0.45">
      <c r="A50286">
        <v>51114</v>
      </c>
      <c r="B50286">
        <v>204.19</v>
      </c>
      <c r="C50286">
        <f t="shared" si="1788"/>
        <v>203.68813970320755</v>
      </c>
      <c r="D50286">
        <f t="shared" si="1789"/>
        <v>0.25186375749659967</v>
      </c>
      <c r="W50286">
        <f t="shared" si="1790"/>
        <v>95193</v>
      </c>
      <c r="X50286">
        <v>50493</v>
      </c>
      <c r="Y50286">
        <v>204.59</v>
      </c>
    </row>
    <row r="50287" spans="1:25" x14ac:dyDescent="0.45">
      <c r="A50287">
        <v>51115</v>
      </c>
      <c r="B50287">
        <v>204.59</v>
      </c>
      <c r="C50287">
        <f t="shared" si="1788"/>
        <v>203.689065755272</v>
      </c>
      <c r="D50287">
        <f t="shared" si="1789"/>
        <v>0.81168251332362296</v>
      </c>
      <c r="W50287">
        <f t="shared" si="1790"/>
        <v>95194</v>
      </c>
      <c r="X50287">
        <v>50494</v>
      </c>
      <c r="Y50287">
        <v>204.59</v>
      </c>
    </row>
    <row r="50288" spans="1:25" x14ac:dyDescent="0.45">
      <c r="A50288">
        <v>51116</v>
      </c>
      <c r="B50288">
        <v>204.59</v>
      </c>
      <c r="C50288">
        <f t="shared" si="1788"/>
        <v>203.68999179360904</v>
      </c>
      <c r="D50288">
        <f t="shared" si="1789"/>
        <v>0.81001477157108093</v>
      </c>
      <c r="W50288">
        <f t="shared" si="1790"/>
        <v>95195</v>
      </c>
      <c r="X50288">
        <v>50495</v>
      </c>
      <c r="Y50288">
        <v>204.19</v>
      </c>
    </row>
    <row r="50289" spans="1:25" x14ac:dyDescent="0.45">
      <c r="A50289">
        <v>51117</v>
      </c>
      <c r="B50289">
        <v>204.59</v>
      </c>
      <c r="C50289">
        <f t="shared" si="1788"/>
        <v>203.69091781821888</v>
      </c>
      <c r="D50289">
        <f t="shared" si="1789"/>
        <v>0.8083487695963083</v>
      </c>
      <c r="W50289">
        <f t="shared" si="1790"/>
        <v>95196</v>
      </c>
      <c r="X50289">
        <v>50496</v>
      </c>
      <c r="Y50289">
        <v>204.19</v>
      </c>
    </row>
    <row r="50290" spans="1:25" x14ac:dyDescent="0.45">
      <c r="A50290">
        <v>51118</v>
      </c>
      <c r="B50290">
        <v>204.19</v>
      </c>
      <c r="C50290">
        <f t="shared" si="1788"/>
        <v>203.69184382910171</v>
      </c>
      <c r="D50290">
        <f t="shared" si="1789"/>
        <v>0.24815957060404012</v>
      </c>
      <c r="W50290">
        <f t="shared" si="1790"/>
        <v>95197</v>
      </c>
      <c r="X50290">
        <v>50497</v>
      </c>
      <c r="Y50290">
        <v>204.59</v>
      </c>
    </row>
    <row r="50291" spans="1:25" x14ac:dyDescent="0.45">
      <c r="A50291">
        <v>51119</v>
      </c>
      <c r="B50291">
        <v>204.19</v>
      </c>
      <c r="C50291">
        <f t="shared" si="1788"/>
        <v>203.69276982625777</v>
      </c>
      <c r="D50291">
        <f t="shared" si="1789"/>
        <v>0.24723784567972248</v>
      </c>
      <c r="W50291">
        <f t="shared" si="1790"/>
        <v>95198</v>
      </c>
      <c r="X50291">
        <v>50498</v>
      </c>
      <c r="Y50291">
        <v>204.19</v>
      </c>
    </row>
    <row r="50292" spans="1:25" x14ac:dyDescent="0.45">
      <c r="A50292">
        <v>51120</v>
      </c>
      <c r="B50292">
        <v>204.59</v>
      </c>
      <c r="C50292">
        <f t="shared" si="1788"/>
        <v>203.69369580968726</v>
      </c>
      <c r="D50292">
        <f t="shared" si="1789"/>
        <v>0.80336120157218993</v>
      </c>
      <c r="W50292">
        <f t="shared" si="1790"/>
        <v>95199</v>
      </c>
      <c r="X50292">
        <v>50499</v>
      </c>
      <c r="Y50292">
        <v>204.19</v>
      </c>
    </row>
    <row r="50293" spans="1:25" x14ac:dyDescent="0.45">
      <c r="A50293">
        <v>51121</v>
      </c>
      <c r="B50293">
        <v>204.19</v>
      </c>
      <c r="C50293">
        <f t="shared" si="1788"/>
        <v>203.69462177939033</v>
      </c>
      <c r="D50293">
        <f t="shared" si="1789"/>
        <v>0.24539958145439911</v>
      </c>
      <c r="W50293">
        <f t="shared" si="1790"/>
        <v>95200</v>
      </c>
      <c r="X50293">
        <v>50500</v>
      </c>
      <c r="Y50293">
        <v>204.19</v>
      </c>
    </row>
    <row r="50294" spans="1:25" x14ac:dyDescent="0.45">
      <c r="A50294">
        <v>51122</v>
      </c>
      <c r="B50294">
        <v>204.19</v>
      </c>
      <c r="C50294">
        <f t="shared" si="1788"/>
        <v>203.6955477353672</v>
      </c>
      <c r="D50294">
        <f t="shared" si="1789"/>
        <v>0.24448304200050272</v>
      </c>
      <c r="W50294">
        <f t="shared" si="1790"/>
        <v>95201</v>
      </c>
      <c r="X50294">
        <v>50501</v>
      </c>
      <c r="Y50294">
        <v>204.19</v>
      </c>
    </row>
    <row r="50295" spans="1:25" x14ac:dyDescent="0.45">
      <c r="A50295">
        <v>51123</v>
      </c>
      <c r="B50295">
        <v>204.19</v>
      </c>
      <c r="C50295">
        <f t="shared" si="1788"/>
        <v>203.69647367761814</v>
      </c>
      <c r="D50295">
        <f t="shared" si="1789"/>
        <v>0.24356823088375748</v>
      </c>
      <c r="W50295">
        <f t="shared" si="1790"/>
        <v>95202</v>
      </c>
      <c r="X50295">
        <v>50502</v>
      </c>
      <c r="Y50295">
        <v>204.19</v>
      </c>
    </row>
    <row r="50296" spans="1:25" x14ac:dyDescent="0.45">
      <c r="A50296">
        <v>51124</v>
      </c>
      <c r="B50296">
        <v>204.19</v>
      </c>
      <c r="C50296">
        <f t="shared" si="1788"/>
        <v>203.69739960614328</v>
      </c>
      <c r="D50296">
        <f t="shared" si="1789"/>
        <v>0.24265514802779484</v>
      </c>
      <c r="W50296">
        <f t="shared" si="1790"/>
        <v>95203</v>
      </c>
      <c r="X50296">
        <v>50503</v>
      </c>
      <c r="Y50296">
        <v>204.19</v>
      </c>
    </row>
    <row r="50297" spans="1:25" x14ac:dyDescent="0.45">
      <c r="A50297">
        <v>51125</v>
      </c>
      <c r="B50297">
        <v>204.19</v>
      </c>
      <c r="C50297">
        <f t="shared" si="1788"/>
        <v>203.69832552094286</v>
      </c>
      <c r="D50297">
        <f t="shared" si="1789"/>
        <v>0.2417437933561086</v>
      </c>
      <c r="W50297">
        <f t="shared" si="1790"/>
        <v>95204</v>
      </c>
      <c r="X50297">
        <v>50504</v>
      </c>
      <c r="Y50297">
        <v>204.19</v>
      </c>
    </row>
    <row r="50298" spans="1:25" x14ac:dyDescent="0.45">
      <c r="A50298">
        <v>51126</v>
      </c>
      <c r="B50298">
        <v>204.19</v>
      </c>
      <c r="C50298">
        <f t="shared" si="1788"/>
        <v>203.69925142201708</v>
      </c>
      <c r="D50298">
        <f t="shared" si="1789"/>
        <v>0.24083416679225128</v>
      </c>
      <c r="W50298">
        <f t="shared" si="1790"/>
        <v>95205</v>
      </c>
      <c r="X50298">
        <v>50505</v>
      </c>
      <c r="Y50298">
        <v>204.19</v>
      </c>
    </row>
    <row r="50299" spans="1:25" x14ac:dyDescent="0.45">
      <c r="A50299">
        <v>51127</v>
      </c>
      <c r="B50299">
        <v>204.19</v>
      </c>
      <c r="C50299">
        <f t="shared" si="1788"/>
        <v>203.70017730936613</v>
      </c>
      <c r="D50299">
        <f t="shared" si="1789"/>
        <v>0.23992626825980595</v>
      </c>
      <c r="W50299">
        <f t="shared" si="1790"/>
        <v>95206</v>
      </c>
      <c r="X50299">
        <v>50506</v>
      </c>
      <c r="Y50299">
        <v>204.59</v>
      </c>
    </row>
    <row r="50300" spans="1:25" x14ac:dyDescent="0.45">
      <c r="A50300">
        <v>51128</v>
      </c>
      <c r="B50300">
        <v>204.19</v>
      </c>
      <c r="C50300">
        <f t="shared" si="1788"/>
        <v>203.70110318299021</v>
      </c>
      <c r="D50300">
        <f t="shared" si="1789"/>
        <v>0.2390200976823024</v>
      </c>
      <c r="W50300">
        <f t="shared" si="1790"/>
        <v>95207</v>
      </c>
      <c r="X50300">
        <v>50507</v>
      </c>
      <c r="Y50300">
        <v>204.59</v>
      </c>
    </row>
    <row r="50301" spans="1:25" x14ac:dyDescent="0.45">
      <c r="A50301">
        <v>51129</v>
      </c>
      <c r="B50301">
        <v>204.59</v>
      </c>
      <c r="C50301">
        <f t="shared" si="1788"/>
        <v>203.70202904288954</v>
      </c>
      <c r="D50301">
        <f t="shared" si="1789"/>
        <v>0.78849242067168124</v>
      </c>
      <c r="W50301">
        <f t="shared" si="1790"/>
        <v>95208</v>
      </c>
      <c r="X50301">
        <v>50508</v>
      </c>
      <c r="Y50301">
        <v>204.19</v>
      </c>
    </row>
    <row r="50302" spans="1:25" x14ac:dyDescent="0.45">
      <c r="A50302">
        <v>51130</v>
      </c>
      <c r="B50302">
        <v>204.59</v>
      </c>
      <c r="C50302">
        <f t="shared" si="1788"/>
        <v>203.7029548890643</v>
      </c>
      <c r="D50302">
        <f t="shared" si="1789"/>
        <v>0.78684902883493191</v>
      </c>
      <c r="W50302">
        <f t="shared" si="1790"/>
        <v>95209</v>
      </c>
      <c r="X50302">
        <v>50509</v>
      </c>
      <c r="Y50302">
        <v>204.19</v>
      </c>
    </row>
    <row r="50303" spans="1:25" x14ac:dyDescent="0.45">
      <c r="A50303">
        <v>51131</v>
      </c>
      <c r="B50303">
        <v>204.19</v>
      </c>
      <c r="C50303">
        <f t="shared" si="1788"/>
        <v>203.70388072151474</v>
      </c>
      <c r="D50303">
        <f t="shared" si="1789"/>
        <v>0.23631195291503165</v>
      </c>
      <c r="W50303">
        <f t="shared" si="1790"/>
        <v>95210</v>
      </c>
      <c r="X50303">
        <v>50510</v>
      </c>
      <c r="Y50303">
        <v>204.59</v>
      </c>
    </row>
    <row r="50304" spans="1:25" x14ac:dyDescent="0.45">
      <c r="A50304">
        <v>51132</v>
      </c>
      <c r="B50304">
        <v>204.19</v>
      </c>
      <c r="C50304">
        <f t="shared" si="1788"/>
        <v>203.70480654024101</v>
      </c>
      <c r="D50304">
        <f t="shared" si="1789"/>
        <v>0.23541269339289755</v>
      </c>
      <c r="W50304">
        <f t="shared" si="1790"/>
        <v>95211</v>
      </c>
      <c r="X50304">
        <v>50511</v>
      </c>
      <c r="Y50304">
        <v>204.19</v>
      </c>
    </row>
    <row r="50305" spans="1:25" x14ac:dyDescent="0.45">
      <c r="A50305">
        <v>51133</v>
      </c>
      <c r="B50305">
        <v>204.59</v>
      </c>
      <c r="C50305">
        <f t="shared" si="1788"/>
        <v>203.70573234524335</v>
      </c>
      <c r="D50305">
        <f t="shared" si="1789"/>
        <v>0.78192928524883565</v>
      </c>
      <c r="W50305">
        <f t="shared" si="1790"/>
        <v>95212</v>
      </c>
      <c r="X50305">
        <v>50512</v>
      </c>
      <c r="Y50305">
        <v>204.19</v>
      </c>
    </row>
    <row r="50306" spans="1:25" x14ac:dyDescent="0.45">
      <c r="A50306">
        <v>51134</v>
      </c>
      <c r="B50306">
        <v>204.19</v>
      </c>
      <c r="C50306">
        <f t="shared" si="1788"/>
        <v>203.70665813652195</v>
      </c>
      <c r="D50306">
        <f t="shared" si="1789"/>
        <v>0.23361935699042982</v>
      </c>
      <c r="W50306">
        <f t="shared" si="1790"/>
        <v>95213</v>
      </c>
      <c r="X50306">
        <v>50513</v>
      </c>
      <c r="Y50306">
        <v>204.59</v>
      </c>
    </row>
    <row r="50307" spans="1:25" x14ac:dyDescent="0.45">
      <c r="A50307">
        <v>51135</v>
      </c>
      <c r="B50307">
        <v>204.19</v>
      </c>
      <c r="C50307">
        <f t="shared" si="1788"/>
        <v>203.70758391407702</v>
      </c>
      <c r="D50307">
        <f t="shared" si="1789"/>
        <v>0.2327252799572459</v>
      </c>
      <c r="W50307">
        <f t="shared" si="1790"/>
        <v>95214</v>
      </c>
      <c r="X50307">
        <v>50514</v>
      </c>
      <c r="Y50307">
        <v>204.19</v>
      </c>
    </row>
    <row r="50308" spans="1:25" x14ac:dyDescent="0.45">
      <c r="A50308">
        <v>51136</v>
      </c>
      <c r="B50308">
        <v>204.59</v>
      </c>
      <c r="C50308">
        <f t="shared" ref="C50308:C50371" si="1791">$H$4 - $I$4*EXP(-A50308/$J$4)</f>
        <v>203.70850967790875</v>
      </c>
      <c r="D50308">
        <f t="shared" ref="D50308:D50371" si="1792">(B50308-C50308)^2</f>
        <v>0.77702518794054032</v>
      </c>
      <c r="W50308">
        <f t="shared" si="1790"/>
        <v>95215</v>
      </c>
      <c r="X50308">
        <v>50515</v>
      </c>
      <c r="Y50308">
        <v>204.19</v>
      </c>
    </row>
    <row r="50309" spans="1:25" x14ac:dyDescent="0.45">
      <c r="A50309">
        <v>51137</v>
      </c>
      <c r="B50309">
        <v>204.19</v>
      </c>
      <c r="C50309">
        <f t="shared" si="1791"/>
        <v>203.70943542801734</v>
      </c>
      <c r="D50309">
        <f t="shared" si="1792"/>
        <v>0.23094230784487177</v>
      </c>
      <c r="W50309">
        <f t="shared" si="1790"/>
        <v>95216</v>
      </c>
      <c r="X50309">
        <v>50516</v>
      </c>
      <c r="Y50309">
        <v>204.19</v>
      </c>
    </row>
    <row r="50310" spans="1:25" x14ac:dyDescent="0.45">
      <c r="A50310">
        <v>51138</v>
      </c>
      <c r="B50310">
        <v>204.19</v>
      </c>
      <c r="C50310">
        <f t="shared" si="1791"/>
        <v>203.710361164403</v>
      </c>
      <c r="D50310">
        <f t="shared" si="1792"/>
        <v>0.2300534126128469</v>
      </c>
      <c r="W50310">
        <f t="shared" si="1790"/>
        <v>95217</v>
      </c>
      <c r="X50310">
        <v>50517</v>
      </c>
      <c r="Y50310">
        <v>204.19</v>
      </c>
    </row>
    <row r="50311" spans="1:25" x14ac:dyDescent="0.45">
      <c r="A50311">
        <v>51139</v>
      </c>
      <c r="B50311">
        <v>204.19</v>
      </c>
      <c r="C50311">
        <f t="shared" si="1791"/>
        <v>203.71128688706597</v>
      </c>
      <c r="D50311">
        <f t="shared" si="1792"/>
        <v>0.22916624449499029</v>
      </c>
      <c r="W50311">
        <f t="shared" si="1790"/>
        <v>95218</v>
      </c>
      <c r="X50311">
        <v>50518</v>
      </c>
      <c r="Y50311">
        <v>204.59</v>
      </c>
    </row>
    <row r="50312" spans="1:25" x14ac:dyDescent="0.45">
      <c r="A50312">
        <v>51140</v>
      </c>
      <c r="B50312">
        <v>204.19</v>
      </c>
      <c r="C50312">
        <f t="shared" si="1791"/>
        <v>203.7122125960064</v>
      </c>
      <c r="D50312">
        <f t="shared" si="1792"/>
        <v>0.22828080341494575</v>
      </c>
      <c r="W50312">
        <f t="shared" si="1790"/>
        <v>95219</v>
      </c>
      <c r="X50312">
        <v>50519</v>
      </c>
      <c r="Y50312">
        <v>204.59</v>
      </c>
    </row>
    <row r="50313" spans="1:25" x14ac:dyDescent="0.45">
      <c r="A50313">
        <v>51141</v>
      </c>
      <c r="B50313">
        <v>204.59</v>
      </c>
      <c r="C50313">
        <f t="shared" si="1791"/>
        <v>203.71313829122448</v>
      </c>
      <c r="D50313">
        <f t="shared" si="1792"/>
        <v>0.76888645631672792</v>
      </c>
      <c r="W50313">
        <f t="shared" si="1790"/>
        <v>95220</v>
      </c>
      <c r="X50313">
        <v>50520</v>
      </c>
      <c r="Y50313">
        <v>204.59</v>
      </c>
    </row>
    <row r="50314" spans="1:25" x14ac:dyDescent="0.45">
      <c r="A50314">
        <v>51142</v>
      </c>
      <c r="B50314">
        <v>204.59</v>
      </c>
      <c r="C50314">
        <f t="shared" si="1791"/>
        <v>203.71406397272051</v>
      </c>
      <c r="D50314">
        <f t="shared" si="1792"/>
        <v>0.76726392388618181</v>
      </c>
      <c r="W50314">
        <f t="shared" si="1790"/>
        <v>95221</v>
      </c>
      <c r="X50314">
        <v>50521</v>
      </c>
      <c r="Y50314">
        <v>204.19</v>
      </c>
    </row>
    <row r="50315" spans="1:25" x14ac:dyDescent="0.45">
      <c r="A50315">
        <v>51143</v>
      </c>
      <c r="B50315">
        <v>204.59</v>
      </c>
      <c r="C50315">
        <f t="shared" si="1791"/>
        <v>203.71498964049459</v>
      </c>
      <c r="D50315">
        <f t="shared" si="1792"/>
        <v>0.76564312924178679</v>
      </c>
      <c r="W50315">
        <f t="shared" si="1790"/>
        <v>95222</v>
      </c>
      <c r="X50315">
        <v>50522</v>
      </c>
      <c r="Y50315">
        <v>204.19</v>
      </c>
    </row>
    <row r="50316" spans="1:25" x14ac:dyDescent="0.45">
      <c r="A50316">
        <v>51144</v>
      </c>
      <c r="B50316">
        <v>204.19</v>
      </c>
      <c r="C50316">
        <f t="shared" si="1791"/>
        <v>203.71591529454699</v>
      </c>
      <c r="D50316">
        <f t="shared" si="1792"/>
        <v>0.22475630794446658</v>
      </c>
      <c r="W50316">
        <f t="shared" si="1790"/>
        <v>95223</v>
      </c>
      <c r="X50316">
        <v>50523</v>
      </c>
      <c r="Y50316">
        <v>204.59</v>
      </c>
    </row>
    <row r="50317" spans="1:25" x14ac:dyDescent="0.45">
      <c r="A50317">
        <v>51145</v>
      </c>
      <c r="B50317">
        <v>204.19</v>
      </c>
      <c r="C50317">
        <f t="shared" si="1791"/>
        <v>203.71684093487787</v>
      </c>
      <c r="D50317">
        <f t="shared" si="1792"/>
        <v>0.22387950090725039</v>
      </c>
      <c r="W50317">
        <f t="shared" si="1790"/>
        <v>95224</v>
      </c>
      <c r="X50317">
        <v>50524</v>
      </c>
      <c r="Y50317">
        <v>204.19</v>
      </c>
    </row>
    <row r="50318" spans="1:25" x14ac:dyDescent="0.45">
      <c r="A50318">
        <v>51146</v>
      </c>
      <c r="B50318">
        <v>204.59</v>
      </c>
      <c r="C50318">
        <f t="shared" si="1791"/>
        <v>203.71776656148745</v>
      </c>
      <c r="D50318">
        <f t="shared" si="1792"/>
        <v>0.76079117125942997</v>
      </c>
      <c r="W50318">
        <f t="shared" ref="W50318:W50381" si="1793">X50318+44700</f>
        <v>95225</v>
      </c>
      <c r="X50318">
        <v>50525</v>
      </c>
      <c r="Y50318">
        <v>204.59</v>
      </c>
    </row>
    <row r="50319" spans="1:25" x14ac:dyDescent="0.45">
      <c r="A50319">
        <v>51147</v>
      </c>
      <c r="B50319">
        <v>204.19</v>
      </c>
      <c r="C50319">
        <f t="shared" si="1791"/>
        <v>203.71869217437595</v>
      </c>
      <c r="D50319">
        <f t="shared" si="1792"/>
        <v>0.22213106649447195</v>
      </c>
      <c r="W50319">
        <f t="shared" si="1793"/>
        <v>95226</v>
      </c>
      <c r="X50319">
        <v>50526</v>
      </c>
      <c r="Y50319">
        <v>204.19</v>
      </c>
    </row>
    <row r="50320" spans="1:25" x14ac:dyDescent="0.45">
      <c r="A50320">
        <v>51148</v>
      </c>
      <c r="B50320">
        <v>204.59</v>
      </c>
      <c r="C50320">
        <f t="shared" si="1791"/>
        <v>203.71961777354355</v>
      </c>
      <c r="D50320">
        <f t="shared" si="1792"/>
        <v>0.75756522013129823</v>
      </c>
      <c r="W50320">
        <f t="shared" si="1793"/>
        <v>95227</v>
      </c>
      <c r="X50320">
        <v>50527</v>
      </c>
      <c r="Y50320">
        <v>204.19</v>
      </c>
    </row>
    <row r="50321" spans="1:25" x14ac:dyDescent="0.45">
      <c r="A50321">
        <v>51149</v>
      </c>
      <c r="B50321">
        <v>204.19</v>
      </c>
      <c r="C50321">
        <f t="shared" si="1791"/>
        <v>203.72054335899045</v>
      </c>
      <c r="D50321">
        <f t="shared" si="1792"/>
        <v>0.22038953778796322</v>
      </c>
      <c r="W50321">
        <f t="shared" si="1793"/>
        <v>95228</v>
      </c>
      <c r="X50321">
        <v>50528</v>
      </c>
      <c r="Y50321">
        <v>204.59</v>
      </c>
    </row>
    <row r="50322" spans="1:25" x14ac:dyDescent="0.45">
      <c r="A50322">
        <v>51150</v>
      </c>
      <c r="B50322">
        <v>204.19</v>
      </c>
      <c r="C50322">
        <f t="shared" si="1791"/>
        <v>203.72146893071687</v>
      </c>
      <c r="D50322">
        <f t="shared" si="1792"/>
        <v>0.21952136288359392</v>
      </c>
      <c r="W50322">
        <f t="shared" si="1793"/>
        <v>95229</v>
      </c>
      <c r="X50322">
        <v>50529</v>
      </c>
      <c r="Y50322">
        <v>204.19</v>
      </c>
    </row>
    <row r="50323" spans="1:25" x14ac:dyDescent="0.45">
      <c r="A50323">
        <v>51151</v>
      </c>
      <c r="B50323">
        <v>204.59</v>
      </c>
      <c r="C50323">
        <f t="shared" si="1791"/>
        <v>203.72239448872301</v>
      </c>
      <c r="D50323">
        <f t="shared" si="1792"/>
        <v>0.75273932319821002</v>
      </c>
      <c r="W50323">
        <f t="shared" si="1793"/>
        <v>95230</v>
      </c>
      <c r="X50323">
        <v>50530</v>
      </c>
      <c r="Y50323">
        <v>204.59</v>
      </c>
    </row>
    <row r="50324" spans="1:25" x14ac:dyDescent="0.45">
      <c r="A50324">
        <v>51152</v>
      </c>
      <c r="B50324">
        <v>204.19</v>
      </c>
      <c r="C50324">
        <f t="shared" si="1791"/>
        <v>203.72332003300909</v>
      </c>
      <c r="D50324">
        <f t="shared" si="1792"/>
        <v>0.21779019159063651</v>
      </c>
      <c r="W50324">
        <f t="shared" si="1793"/>
        <v>95231</v>
      </c>
      <c r="X50324">
        <v>50531</v>
      </c>
      <c r="Y50324">
        <v>204.59</v>
      </c>
    </row>
    <row r="50325" spans="1:25" x14ac:dyDescent="0.45">
      <c r="A50325">
        <v>51153</v>
      </c>
      <c r="B50325">
        <v>204.59</v>
      </c>
      <c r="C50325">
        <f t="shared" si="1791"/>
        <v>203.72424556357527</v>
      </c>
      <c r="D50325">
        <f t="shared" si="1792"/>
        <v>0.74953074418911425</v>
      </c>
      <c r="W50325">
        <f t="shared" si="1793"/>
        <v>95232</v>
      </c>
      <c r="X50325">
        <v>50532</v>
      </c>
      <c r="Y50325">
        <v>204.19</v>
      </c>
    </row>
    <row r="50326" spans="1:25" x14ac:dyDescent="0.45">
      <c r="A50326">
        <v>51154</v>
      </c>
      <c r="B50326">
        <v>204.59</v>
      </c>
      <c r="C50326">
        <f t="shared" si="1791"/>
        <v>203.72517108042177</v>
      </c>
      <c r="D50326">
        <f t="shared" si="1792"/>
        <v>0.74792906013884808</v>
      </c>
      <c r="W50326">
        <f t="shared" si="1793"/>
        <v>95233</v>
      </c>
      <c r="X50326">
        <v>50533</v>
      </c>
      <c r="Y50326">
        <v>204.59</v>
      </c>
    </row>
    <row r="50327" spans="1:25" x14ac:dyDescent="0.45">
      <c r="A50327">
        <v>51155</v>
      </c>
      <c r="B50327">
        <v>204.19</v>
      </c>
      <c r="C50327">
        <f t="shared" si="1791"/>
        <v>203.72609658354884</v>
      </c>
      <c r="D50327">
        <f t="shared" si="1792"/>
        <v>0.21520637979505836</v>
      </c>
      <c r="W50327">
        <f t="shared" si="1793"/>
        <v>95234</v>
      </c>
      <c r="X50327">
        <v>50534</v>
      </c>
      <c r="Y50327">
        <v>204.59</v>
      </c>
    </row>
    <row r="50328" spans="1:25" x14ac:dyDescent="0.45">
      <c r="A50328">
        <v>51156</v>
      </c>
      <c r="B50328">
        <v>204.59</v>
      </c>
      <c r="C50328">
        <f t="shared" si="1791"/>
        <v>203.72702207295663</v>
      </c>
      <c r="D50328">
        <f t="shared" si="1792"/>
        <v>0.74473090256407959</v>
      </c>
      <c r="W50328">
        <f t="shared" si="1793"/>
        <v>95235</v>
      </c>
      <c r="X50328">
        <v>50535</v>
      </c>
      <c r="Y50328">
        <v>204.59</v>
      </c>
    </row>
    <row r="50329" spans="1:25" x14ac:dyDescent="0.45">
      <c r="A50329">
        <v>51157</v>
      </c>
      <c r="B50329">
        <v>204.59</v>
      </c>
      <c r="C50329">
        <f t="shared" si="1791"/>
        <v>203.72794754864535</v>
      </c>
      <c r="D50329">
        <f t="shared" si="1792"/>
        <v>0.74313442888657333</v>
      </c>
      <c r="W50329">
        <f t="shared" si="1793"/>
        <v>95236</v>
      </c>
      <c r="X50329">
        <v>50536</v>
      </c>
      <c r="Y50329">
        <v>204.59</v>
      </c>
    </row>
    <row r="50330" spans="1:25" x14ac:dyDescent="0.45">
      <c r="A50330">
        <v>51158</v>
      </c>
      <c r="B50330">
        <v>204.59</v>
      </c>
      <c r="C50330">
        <f t="shared" si="1791"/>
        <v>203.72887301061522</v>
      </c>
      <c r="D50330">
        <f t="shared" si="1792"/>
        <v>0.7415396918469056</v>
      </c>
      <c r="W50330">
        <f t="shared" si="1793"/>
        <v>95237</v>
      </c>
      <c r="X50330">
        <v>50537</v>
      </c>
      <c r="Y50330">
        <v>204.59</v>
      </c>
    </row>
    <row r="50331" spans="1:25" x14ac:dyDescent="0.45">
      <c r="A50331">
        <v>51159</v>
      </c>
      <c r="B50331">
        <v>204.59</v>
      </c>
      <c r="C50331">
        <f t="shared" si="1791"/>
        <v>203.72979845886644</v>
      </c>
      <c r="D50331">
        <f t="shared" si="1792"/>
        <v>0.73994669136855662</v>
      </c>
      <c r="W50331">
        <f t="shared" si="1793"/>
        <v>95238</v>
      </c>
      <c r="X50331">
        <v>50538</v>
      </c>
      <c r="Y50331">
        <v>204.59</v>
      </c>
    </row>
    <row r="50332" spans="1:25" x14ac:dyDescent="0.45">
      <c r="A50332">
        <v>51160</v>
      </c>
      <c r="B50332">
        <v>204.59</v>
      </c>
      <c r="C50332">
        <f t="shared" si="1791"/>
        <v>203.73072389339919</v>
      </c>
      <c r="D50332">
        <f t="shared" si="1792"/>
        <v>0.73835542737505788</v>
      </c>
      <c r="W50332">
        <f t="shared" si="1793"/>
        <v>95239</v>
      </c>
      <c r="X50332">
        <v>50539</v>
      </c>
      <c r="Y50332">
        <v>204.59</v>
      </c>
    </row>
    <row r="50333" spans="1:25" x14ac:dyDescent="0.45">
      <c r="A50333">
        <v>51161</v>
      </c>
      <c r="B50333">
        <v>204.59</v>
      </c>
      <c r="C50333">
        <f t="shared" si="1791"/>
        <v>203.73164931421371</v>
      </c>
      <c r="D50333">
        <f t="shared" si="1792"/>
        <v>0.7367658997897969</v>
      </c>
      <c r="W50333">
        <f t="shared" si="1793"/>
        <v>95240</v>
      </c>
      <c r="X50333">
        <v>50540</v>
      </c>
      <c r="Y50333">
        <v>204.59</v>
      </c>
    </row>
    <row r="50334" spans="1:25" x14ac:dyDescent="0.45">
      <c r="A50334">
        <v>51162</v>
      </c>
      <c r="B50334">
        <v>204.59</v>
      </c>
      <c r="C50334">
        <f t="shared" si="1791"/>
        <v>203.73257472131016</v>
      </c>
      <c r="D50334">
        <f t="shared" si="1792"/>
        <v>0.73517810853635923</v>
      </c>
      <c r="W50334">
        <f t="shared" si="1793"/>
        <v>95241</v>
      </c>
      <c r="X50334">
        <v>50541</v>
      </c>
      <c r="Y50334">
        <v>204.59</v>
      </c>
    </row>
    <row r="50335" spans="1:25" x14ac:dyDescent="0.45">
      <c r="A50335">
        <v>51163</v>
      </c>
      <c r="B50335">
        <v>204.59</v>
      </c>
      <c r="C50335">
        <f t="shared" si="1791"/>
        <v>203.73350011468878</v>
      </c>
      <c r="D50335">
        <f t="shared" si="1792"/>
        <v>0.73359205353813794</v>
      </c>
      <c r="W50335">
        <f t="shared" si="1793"/>
        <v>95242</v>
      </c>
      <c r="X50335">
        <v>50542</v>
      </c>
      <c r="Y50335">
        <v>204.19</v>
      </c>
    </row>
    <row r="50336" spans="1:25" x14ac:dyDescent="0.45">
      <c r="A50336">
        <v>51164</v>
      </c>
      <c r="B50336">
        <v>204.59</v>
      </c>
      <c r="C50336">
        <f t="shared" si="1791"/>
        <v>203.73442549434978</v>
      </c>
      <c r="D50336">
        <f t="shared" si="1792"/>
        <v>0.73200773471862624</v>
      </c>
      <c r="W50336">
        <f t="shared" si="1793"/>
        <v>95243</v>
      </c>
      <c r="X50336">
        <v>50543</v>
      </c>
      <c r="Y50336">
        <v>204.59</v>
      </c>
    </row>
    <row r="50337" spans="1:25" x14ac:dyDescent="0.45">
      <c r="A50337">
        <v>51165</v>
      </c>
      <c r="B50337">
        <v>204.19</v>
      </c>
      <c r="C50337">
        <f t="shared" si="1791"/>
        <v>203.73535086029335</v>
      </c>
      <c r="D50337">
        <f t="shared" si="1792"/>
        <v>0.20670584023599342</v>
      </c>
      <c r="W50337">
        <f t="shared" si="1793"/>
        <v>95244</v>
      </c>
      <c r="X50337">
        <v>50544</v>
      </c>
      <c r="Y50337">
        <v>204.59</v>
      </c>
    </row>
    <row r="50338" spans="1:25" x14ac:dyDescent="0.45">
      <c r="A50338">
        <v>51166</v>
      </c>
      <c r="B50338">
        <v>204.59</v>
      </c>
      <c r="C50338">
        <f t="shared" si="1791"/>
        <v>203.73627621251967</v>
      </c>
      <c r="D50338">
        <f t="shared" si="1792"/>
        <v>0.72884430530976618</v>
      </c>
      <c r="W50338">
        <f t="shared" si="1793"/>
        <v>95245</v>
      </c>
      <c r="X50338">
        <v>50545</v>
      </c>
      <c r="Y50338">
        <v>204.59</v>
      </c>
    </row>
    <row r="50339" spans="1:25" x14ac:dyDescent="0.45">
      <c r="A50339">
        <v>51167</v>
      </c>
      <c r="B50339">
        <v>204.59</v>
      </c>
      <c r="C50339">
        <f t="shared" si="1791"/>
        <v>203.73720155102893</v>
      </c>
      <c r="D50339">
        <f t="shared" si="1792"/>
        <v>0.72726519456746574</v>
      </c>
      <c r="W50339">
        <f t="shared" si="1793"/>
        <v>95246</v>
      </c>
      <c r="X50339">
        <v>50546</v>
      </c>
      <c r="Y50339">
        <v>204.59</v>
      </c>
    </row>
    <row r="50340" spans="1:25" x14ac:dyDescent="0.45">
      <c r="A50340">
        <v>51168</v>
      </c>
      <c r="B50340">
        <v>204.59</v>
      </c>
      <c r="C50340">
        <f t="shared" si="1791"/>
        <v>203.73812687582142</v>
      </c>
      <c r="D50340">
        <f t="shared" si="1792"/>
        <v>0.72568781969777696</v>
      </c>
      <c r="W50340">
        <f t="shared" si="1793"/>
        <v>95247</v>
      </c>
      <c r="X50340">
        <v>50547</v>
      </c>
      <c r="Y50340">
        <v>204.59</v>
      </c>
    </row>
    <row r="50341" spans="1:25" x14ac:dyDescent="0.45">
      <c r="A50341">
        <v>51169</v>
      </c>
      <c r="B50341">
        <v>204.59</v>
      </c>
      <c r="C50341">
        <f t="shared" si="1791"/>
        <v>203.73905218689725</v>
      </c>
      <c r="D50341">
        <f t="shared" si="1792"/>
        <v>0.72411218062435145</v>
      </c>
      <c r="W50341">
        <f t="shared" si="1793"/>
        <v>95248</v>
      </c>
      <c r="X50341">
        <v>50548</v>
      </c>
      <c r="Y50341">
        <v>204.19</v>
      </c>
    </row>
    <row r="50342" spans="1:25" x14ac:dyDescent="0.45">
      <c r="A50342">
        <v>51170</v>
      </c>
      <c r="B50342">
        <v>204.59</v>
      </c>
      <c r="C50342">
        <f t="shared" si="1791"/>
        <v>203.73997748425671</v>
      </c>
      <c r="D50342">
        <f t="shared" si="1792"/>
        <v>0.72253827727055309</v>
      </c>
      <c r="W50342">
        <f t="shared" si="1793"/>
        <v>95249</v>
      </c>
      <c r="X50342">
        <v>50549</v>
      </c>
      <c r="Y50342">
        <v>204.59</v>
      </c>
    </row>
    <row r="50343" spans="1:25" x14ac:dyDescent="0.45">
      <c r="A50343">
        <v>51171</v>
      </c>
      <c r="B50343">
        <v>204.19</v>
      </c>
      <c r="C50343">
        <f t="shared" si="1791"/>
        <v>203.74090276789991</v>
      </c>
      <c r="D50343">
        <f t="shared" si="1792"/>
        <v>0.20168832387995922</v>
      </c>
      <c r="W50343">
        <f t="shared" si="1793"/>
        <v>95250</v>
      </c>
      <c r="X50343">
        <v>50550</v>
      </c>
      <c r="Y50343">
        <v>204.59</v>
      </c>
    </row>
    <row r="50344" spans="1:25" x14ac:dyDescent="0.45">
      <c r="A50344">
        <v>51172</v>
      </c>
      <c r="B50344">
        <v>204.59</v>
      </c>
      <c r="C50344">
        <f t="shared" si="1791"/>
        <v>203.74182803782713</v>
      </c>
      <c r="D50344">
        <f t="shared" si="1792"/>
        <v>0.71939567741617649</v>
      </c>
      <c r="W50344">
        <f t="shared" si="1793"/>
        <v>95251</v>
      </c>
      <c r="X50344">
        <v>50551</v>
      </c>
      <c r="Y50344">
        <v>204.59</v>
      </c>
    </row>
    <row r="50345" spans="1:25" x14ac:dyDescent="0.45">
      <c r="A50345">
        <v>51173</v>
      </c>
      <c r="B50345">
        <v>204.59</v>
      </c>
      <c r="C50345">
        <f t="shared" si="1791"/>
        <v>203.74275329403852</v>
      </c>
      <c r="D50345">
        <f t="shared" si="1792"/>
        <v>0.717826980762581</v>
      </c>
      <c r="W50345">
        <f t="shared" si="1793"/>
        <v>95252</v>
      </c>
      <c r="X50345">
        <v>50552</v>
      </c>
      <c r="Y50345">
        <v>204.59</v>
      </c>
    </row>
    <row r="50346" spans="1:25" x14ac:dyDescent="0.45">
      <c r="A50346">
        <v>51174</v>
      </c>
      <c r="B50346">
        <v>204.59</v>
      </c>
      <c r="C50346">
        <f t="shared" si="1791"/>
        <v>203.7436785365343</v>
      </c>
      <c r="D50346">
        <f t="shared" si="1792"/>
        <v>0.71626001952272289</v>
      </c>
      <c r="W50346">
        <f t="shared" si="1793"/>
        <v>95253</v>
      </c>
      <c r="X50346">
        <v>50553</v>
      </c>
      <c r="Y50346">
        <v>204.59</v>
      </c>
    </row>
    <row r="50347" spans="1:25" x14ac:dyDescent="0.45">
      <c r="A50347">
        <v>51175</v>
      </c>
      <c r="B50347">
        <v>204.59</v>
      </c>
      <c r="C50347">
        <f t="shared" si="1791"/>
        <v>203.74460376531471</v>
      </c>
      <c r="D50347">
        <f t="shared" si="1792"/>
        <v>0.71469479362007626</v>
      </c>
      <c r="W50347">
        <f t="shared" si="1793"/>
        <v>95254</v>
      </c>
      <c r="X50347">
        <v>50554</v>
      </c>
      <c r="Y50347">
        <v>204.59</v>
      </c>
    </row>
    <row r="50348" spans="1:25" x14ac:dyDescent="0.45">
      <c r="A50348">
        <v>51176</v>
      </c>
      <c r="B50348">
        <v>204.59</v>
      </c>
      <c r="C50348">
        <f t="shared" si="1791"/>
        <v>203.7455289803799</v>
      </c>
      <c r="D50348">
        <f t="shared" si="1792"/>
        <v>0.71313130297821392</v>
      </c>
      <c r="W50348">
        <f t="shared" si="1793"/>
        <v>95255</v>
      </c>
      <c r="X50348">
        <v>50555</v>
      </c>
      <c r="Y50348">
        <v>204.59</v>
      </c>
    </row>
    <row r="50349" spans="1:25" x14ac:dyDescent="0.45">
      <c r="A50349">
        <v>51177</v>
      </c>
      <c r="B50349">
        <v>204.59</v>
      </c>
      <c r="C50349">
        <f t="shared" si="1791"/>
        <v>203.74645418173009</v>
      </c>
      <c r="D50349">
        <f t="shared" si="1792"/>
        <v>0.71156954752066293</v>
      </c>
      <c r="W50349">
        <f t="shared" si="1793"/>
        <v>95256</v>
      </c>
      <c r="X50349">
        <v>50556</v>
      </c>
      <c r="Y50349">
        <v>204.19</v>
      </c>
    </row>
    <row r="50350" spans="1:25" x14ac:dyDescent="0.45">
      <c r="A50350">
        <v>51178</v>
      </c>
      <c r="B50350">
        <v>204.59</v>
      </c>
      <c r="C50350">
        <f t="shared" si="1791"/>
        <v>203.74737936936549</v>
      </c>
      <c r="D50350">
        <f t="shared" si="1792"/>
        <v>0.71000952717090549</v>
      </c>
      <c r="W50350">
        <f t="shared" si="1793"/>
        <v>95257</v>
      </c>
      <c r="X50350">
        <v>50557</v>
      </c>
      <c r="Y50350">
        <v>204.59</v>
      </c>
    </row>
    <row r="50351" spans="1:25" x14ac:dyDescent="0.45">
      <c r="A50351">
        <v>51179</v>
      </c>
      <c r="B50351">
        <v>204.19</v>
      </c>
      <c r="C50351">
        <f t="shared" si="1791"/>
        <v>203.74830454328631</v>
      </c>
      <c r="D50351">
        <f t="shared" si="1792"/>
        <v>0.19509487648151375</v>
      </c>
      <c r="W50351">
        <f t="shared" si="1793"/>
        <v>95258</v>
      </c>
      <c r="X50351">
        <v>50558</v>
      </c>
      <c r="Y50351">
        <v>204.59</v>
      </c>
    </row>
    <row r="50352" spans="1:25" x14ac:dyDescent="0.45">
      <c r="A50352">
        <v>51180</v>
      </c>
      <c r="B50352">
        <v>204.59</v>
      </c>
      <c r="C50352">
        <f t="shared" si="1791"/>
        <v>203.74922970349274</v>
      </c>
      <c r="D50352">
        <f t="shared" si="1792"/>
        <v>0.70689469148890383</v>
      </c>
      <c r="W50352">
        <f t="shared" si="1793"/>
        <v>95259</v>
      </c>
      <c r="X50352">
        <v>50559</v>
      </c>
      <c r="Y50352">
        <v>204.19</v>
      </c>
    </row>
    <row r="50353" spans="1:25" x14ac:dyDescent="0.45">
      <c r="A50353">
        <v>51181</v>
      </c>
      <c r="B50353">
        <v>204.59</v>
      </c>
      <c r="C50353">
        <f t="shared" si="1791"/>
        <v>203.75015484998499</v>
      </c>
      <c r="D50353">
        <f t="shared" si="1792"/>
        <v>0.7053398760037326</v>
      </c>
      <c r="W50353">
        <f t="shared" si="1793"/>
        <v>95260</v>
      </c>
      <c r="X50353">
        <v>50560</v>
      </c>
      <c r="Y50353">
        <v>204.59</v>
      </c>
    </row>
    <row r="50354" spans="1:25" x14ac:dyDescent="0.45">
      <c r="A50354">
        <v>51182</v>
      </c>
      <c r="B50354">
        <v>204.19</v>
      </c>
      <c r="C50354">
        <f t="shared" si="1791"/>
        <v>203.75107998276326</v>
      </c>
      <c r="D50354">
        <f t="shared" si="1792"/>
        <v>0.19265078153109977</v>
      </c>
      <c r="W50354">
        <f t="shared" si="1793"/>
        <v>95261</v>
      </c>
      <c r="X50354">
        <v>50561</v>
      </c>
      <c r="Y50354">
        <v>204.59</v>
      </c>
    </row>
    <row r="50355" spans="1:25" x14ac:dyDescent="0.45">
      <c r="A50355">
        <v>51183</v>
      </c>
      <c r="B50355">
        <v>204.59</v>
      </c>
      <c r="C50355">
        <f t="shared" si="1791"/>
        <v>203.75200510182776</v>
      </c>
      <c r="D50355">
        <f t="shared" si="1792"/>
        <v>0.7022354493627041</v>
      </c>
      <c r="W50355">
        <f t="shared" si="1793"/>
        <v>95262</v>
      </c>
      <c r="X50355">
        <v>50562</v>
      </c>
      <c r="Y50355">
        <v>204.59</v>
      </c>
    </row>
    <row r="50356" spans="1:25" x14ac:dyDescent="0.45">
      <c r="A50356">
        <v>51184</v>
      </c>
      <c r="B50356">
        <v>204.59</v>
      </c>
      <c r="C50356">
        <f t="shared" si="1791"/>
        <v>203.75293020717868</v>
      </c>
      <c r="D50356">
        <f t="shared" si="1792"/>
        <v>0.70068583805393536</v>
      </c>
      <c r="W50356">
        <f t="shared" si="1793"/>
        <v>95263</v>
      </c>
      <c r="X50356">
        <v>50563</v>
      </c>
      <c r="Y50356">
        <v>204.59</v>
      </c>
    </row>
    <row r="50357" spans="1:25" x14ac:dyDescent="0.45">
      <c r="A50357">
        <v>51185</v>
      </c>
      <c r="B50357">
        <v>204.59</v>
      </c>
      <c r="C50357">
        <f t="shared" si="1791"/>
        <v>203.75385529881623</v>
      </c>
      <c r="D50357">
        <f t="shared" si="1792"/>
        <v>0.69913796131769557</v>
      </c>
      <c r="W50357">
        <f t="shared" si="1793"/>
        <v>95264</v>
      </c>
      <c r="X50357">
        <v>50564</v>
      </c>
      <c r="Y50357">
        <v>204.19</v>
      </c>
    </row>
    <row r="50358" spans="1:25" x14ac:dyDescent="0.45">
      <c r="A50358">
        <v>51186</v>
      </c>
      <c r="B50358">
        <v>204.59</v>
      </c>
      <c r="C50358">
        <f t="shared" si="1791"/>
        <v>203.75478037674063</v>
      </c>
      <c r="D50358">
        <f t="shared" si="1792"/>
        <v>0.69759181907753554</v>
      </c>
      <c r="W50358">
        <f t="shared" si="1793"/>
        <v>95265</v>
      </c>
      <c r="X50358">
        <v>50565</v>
      </c>
      <c r="Y50358">
        <v>204.19</v>
      </c>
    </row>
    <row r="50359" spans="1:25" x14ac:dyDescent="0.45">
      <c r="A50359">
        <v>51187</v>
      </c>
      <c r="B50359">
        <v>204.19</v>
      </c>
      <c r="C50359">
        <f t="shared" si="1791"/>
        <v>203.75570544095206</v>
      </c>
      <c r="D50359">
        <f t="shared" si="1792"/>
        <v>0.1886117640186461</v>
      </c>
      <c r="W50359">
        <f t="shared" si="1793"/>
        <v>95266</v>
      </c>
      <c r="X50359">
        <v>50566</v>
      </c>
      <c r="Y50359">
        <v>204.59</v>
      </c>
    </row>
    <row r="50360" spans="1:25" x14ac:dyDescent="0.45">
      <c r="A50360">
        <v>51188</v>
      </c>
      <c r="B50360">
        <v>204.19</v>
      </c>
      <c r="C50360">
        <f t="shared" si="1791"/>
        <v>203.75663049145072</v>
      </c>
      <c r="D50360">
        <f t="shared" si="1792"/>
        <v>0.18780913094024132</v>
      </c>
      <c r="W50360">
        <f t="shared" si="1793"/>
        <v>95267</v>
      </c>
      <c r="X50360">
        <v>50567</v>
      </c>
      <c r="Y50360">
        <v>204.59</v>
      </c>
    </row>
    <row r="50361" spans="1:25" x14ac:dyDescent="0.45">
      <c r="A50361">
        <v>51189</v>
      </c>
      <c r="B50361">
        <v>204.59</v>
      </c>
      <c r="C50361">
        <f t="shared" si="1791"/>
        <v>203.75755552823685</v>
      </c>
      <c r="D50361">
        <f t="shared" si="1792"/>
        <v>0.69296379856903589</v>
      </c>
      <c r="W50361">
        <f t="shared" si="1793"/>
        <v>95268</v>
      </c>
      <c r="X50361">
        <v>50568</v>
      </c>
      <c r="Y50361">
        <v>204.59</v>
      </c>
    </row>
    <row r="50362" spans="1:25" x14ac:dyDescent="0.45">
      <c r="A50362">
        <v>51190</v>
      </c>
      <c r="B50362">
        <v>204.59</v>
      </c>
      <c r="C50362">
        <f t="shared" si="1791"/>
        <v>203.75848055131061</v>
      </c>
      <c r="D50362">
        <f t="shared" si="1792"/>
        <v>0.69142459354870967</v>
      </c>
      <c r="W50362">
        <f t="shared" si="1793"/>
        <v>95269</v>
      </c>
      <c r="X50362">
        <v>50569</v>
      </c>
      <c r="Y50362">
        <v>204.19</v>
      </c>
    </row>
    <row r="50363" spans="1:25" x14ac:dyDescent="0.45">
      <c r="A50363">
        <v>51191</v>
      </c>
      <c r="B50363">
        <v>204.59</v>
      </c>
      <c r="C50363">
        <f t="shared" si="1791"/>
        <v>203.75940556067223</v>
      </c>
      <c r="D50363">
        <f t="shared" si="1792"/>
        <v>0.68988712264220997</v>
      </c>
      <c r="W50363">
        <f t="shared" si="1793"/>
        <v>95270</v>
      </c>
      <c r="X50363">
        <v>50570</v>
      </c>
      <c r="Y50363">
        <v>204.59</v>
      </c>
    </row>
    <row r="50364" spans="1:25" x14ac:dyDescent="0.45">
      <c r="A50364">
        <v>51192</v>
      </c>
      <c r="B50364">
        <v>204.19</v>
      </c>
      <c r="C50364">
        <f t="shared" si="1791"/>
        <v>203.76033055632192</v>
      </c>
      <c r="D50364">
        <f t="shared" si="1792"/>
        <v>0.18461583083063049</v>
      </c>
      <c r="W50364">
        <f t="shared" si="1793"/>
        <v>95271</v>
      </c>
      <c r="X50364">
        <v>50571</v>
      </c>
      <c r="Y50364">
        <v>204.59</v>
      </c>
    </row>
    <row r="50365" spans="1:25" x14ac:dyDescent="0.45">
      <c r="A50365">
        <v>51193</v>
      </c>
      <c r="B50365">
        <v>204.59</v>
      </c>
      <c r="C50365">
        <f t="shared" si="1791"/>
        <v>203.76125553825983</v>
      </c>
      <c r="D50365">
        <f t="shared" si="1792"/>
        <v>0.68681738286500704</v>
      </c>
      <c r="W50365">
        <f t="shared" si="1793"/>
        <v>95272</v>
      </c>
      <c r="X50365">
        <v>50572</v>
      </c>
      <c r="Y50365">
        <v>204.59</v>
      </c>
    </row>
    <row r="50366" spans="1:25" x14ac:dyDescent="0.45">
      <c r="A50366">
        <v>51194</v>
      </c>
      <c r="B50366">
        <v>204.59</v>
      </c>
      <c r="C50366">
        <f t="shared" si="1791"/>
        <v>203.76218050648623</v>
      </c>
      <c r="D50366">
        <f t="shared" si="1792"/>
        <v>0.6852851138413979</v>
      </c>
      <c r="W50366">
        <f t="shared" si="1793"/>
        <v>95273</v>
      </c>
      <c r="X50366">
        <v>50573</v>
      </c>
      <c r="Y50366">
        <v>204.59</v>
      </c>
    </row>
    <row r="50367" spans="1:25" x14ac:dyDescent="0.45">
      <c r="A50367">
        <v>51195</v>
      </c>
      <c r="B50367">
        <v>204.59</v>
      </c>
      <c r="C50367">
        <f t="shared" si="1791"/>
        <v>203.76310546100129</v>
      </c>
      <c r="D50367">
        <f t="shared" si="1792"/>
        <v>0.68375457862589784</v>
      </c>
      <c r="W50367">
        <f t="shared" si="1793"/>
        <v>95274</v>
      </c>
      <c r="X50367">
        <v>50574</v>
      </c>
      <c r="Y50367">
        <v>204.59</v>
      </c>
    </row>
    <row r="50368" spans="1:25" x14ac:dyDescent="0.45">
      <c r="A50368">
        <v>51196</v>
      </c>
      <c r="B50368">
        <v>204.59</v>
      </c>
      <c r="C50368">
        <f t="shared" si="1791"/>
        <v>203.7640304018052</v>
      </c>
      <c r="D50368">
        <f t="shared" si="1792"/>
        <v>0.68222577714208388</v>
      </c>
      <c r="W50368">
        <f t="shared" si="1793"/>
        <v>95275</v>
      </c>
      <c r="X50368">
        <v>50575</v>
      </c>
      <c r="Y50368">
        <v>204.59</v>
      </c>
    </row>
    <row r="50369" spans="1:25" x14ac:dyDescent="0.45">
      <c r="A50369">
        <v>51197</v>
      </c>
      <c r="B50369">
        <v>204.59</v>
      </c>
      <c r="C50369">
        <f t="shared" si="1791"/>
        <v>203.7649553288982</v>
      </c>
      <c r="D50369">
        <f t="shared" si="1792"/>
        <v>0.68069870931348908</v>
      </c>
      <c r="W50369">
        <f t="shared" si="1793"/>
        <v>95276</v>
      </c>
      <c r="X50369">
        <v>50576</v>
      </c>
      <c r="Y50369">
        <v>204.59</v>
      </c>
    </row>
    <row r="50370" spans="1:25" x14ac:dyDescent="0.45">
      <c r="A50370">
        <v>51198</v>
      </c>
      <c r="B50370">
        <v>204.59</v>
      </c>
      <c r="C50370">
        <f t="shared" si="1791"/>
        <v>203.76588024228045</v>
      </c>
      <c r="D50370">
        <f t="shared" si="1792"/>
        <v>0.67917337506374265</v>
      </c>
      <c r="W50370">
        <f t="shared" si="1793"/>
        <v>95277</v>
      </c>
      <c r="X50370">
        <v>50577</v>
      </c>
      <c r="Y50370">
        <v>204.59</v>
      </c>
    </row>
    <row r="50371" spans="1:25" x14ac:dyDescent="0.45">
      <c r="A50371">
        <v>51199</v>
      </c>
      <c r="B50371">
        <v>204.59</v>
      </c>
      <c r="C50371">
        <f t="shared" si="1791"/>
        <v>203.7668051419522</v>
      </c>
      <c r="D50371">
        <f t="shared" si="1792"/>
        <v>0.677649774316336</v>
      </c>
      <c r="W50371">
        <f t="shared" si="1793"/>
        <v>95278</v>
      </c>
      <c r="X50371">
        <v>50578</v>
      </c>
      <c r="Y50371">
        <v>204.59</v>
      </c>
    </row>
    <row r="50372" spans="1:25" x14ac:dyDescent="0.45">
      <c r="A50372">
        <v>51200</v>
      </c>
      <c r="B50372">
        <v>204.59</v>
      </c>
      <c r="C50372">
        <f t="shared" ref="C50372:C50435" si="1794">$H$4 - $I$4*EXP(-A50372/$J$4)</f>
        <v>203.76773002791361</v>
      </c>
      <c r="D50372">
        <f t="shared" ref="D50372:D50435" si="1795">(B50372-C50372)^2</f>
        <v>0.67612790699495029</v>
      </c>
      <c r="W50372">
        <f t="shared" si="1793"/>
        <v>95279</v>
      </c>
      <c r="X50372">
        <v>50579</v>
      </c>
      <c r="Y50372">
        <v>204.59</v>
      </c>
    </row>
    <row r="50373" spans="1:25" x14ac:dyDescent="0.45">
      <c r="A50373">
        <v>51201</v>
      </c>
      <c r="B50373">
        <v>204.59</v>
      </c>
      <c r="C50373">
        <f t="shared" si="1794"/>
        <v>203.76865490016493</v>
      </c>
      <c r="D50373">
        <f t="shared" si="1795"/>
        <v>0.6746077730230825</v>
      </c>
      <c r="W50373">
        <f t="shared" si="1793"/>
        <v>95280</v>
      </c>
      <c r="X50373">
        <v>50580</v>
      </c>
      <c r="Y50373">
        <v>204.59</v>
      </c>
    </row>
    <row r="50374" spans="1:25" x14ac:dyDescent="0.45">
      <c r="A50374">
        <v>51202</v>
      </c>
      <c r="B50374">
        <v>204.59</v>
      </c>
      <c r="C50374">
        <f t="shared" si="1794"/>
        <v>203.76957975870633</v>
      </c>
      <c r="D50374">
        <f t="shared" si="1795"/>
        <v>0.67308937232437227</v>
      </c>
      <c r="W50374">
        <f t="shared" si="1793"/>
        <v>95281</v>
      </c>
      <c r="X50374">
        <v>50581</v>
      </c>
      <c r="Y50374">
        <v>204.59</v>
      </c>
    </row>
    <row r="50375" spans="1:25" x14ac:dyDescent="0.45">
      <c r="A50375">
        <v>51203</v>
      </c>
      <c r="B50375">
        <v>204.59</v>
      </c>
      <c r="C50375">
        <f t="shared" si="1794"/>
        <v>203.77050460353803</v>
      </c>
      <c r="D50375">
        <f t="shared" si="1795"/>
        <v>0.6715727048223683</v>
      </c>
      <c r="W50375">
        <f t="shared" si="1793"/>
        <v>95282</v>
      </c>
      <c r="X50375">
        <v>50582</v>
      </c>
      <c r="Y50375">
        <v>204.59</v>
      </c>
    </row>
    <row r="50376" spans="1:25" x14ac:dyDescent="0.45">
      <c r="A50376">
        <v>51204</v>
      </c>
      <c r="B50376">
        <v>204.59</v>
      </c>
      <c r="C50376">
        <f t="shared" si="1794"/>
        <v>203.77142943466018</v>
      </c>
      <c r="D50376">
        <f t="shared" si="1795"/>
        <v>0.67005777044076209</v>
      </c>
      <c r="W50376">
        <f t="shared" si="1793"/>
        <v>95283</v>
      </c>
      <c r="X50376">
        <v>50583</v>
      </c>
      <c r="Y50376">
        <v>204.59</v>
      </c>
    </row>
    <row r="50377" spans="1:25" x14ac:dyDescent="0.45">
      <c r="A50377">
        <v>51205</v>
      </c>
      <c r="B50377">
        <v>204.59</v>
      </c>
      <c r="C50377">
        <f t="shared" si="1794"/>
        <v>203.77235425207306</v>
      </c>
      <c r="D50377">
        <f t="shared" si="1795"/>
        <v>0.66854456910301474</v>
      </c>
      <c r="W50377">
        <f t="shared" si="1793"/>
        <v>95284</v>
      </c>
      <c r="X50377">
        <v>50584</v>
      </c>
      <c r="Y50377">
        <v>204.59</v>
      </c>
    </row>
    <row r="50378" spans="1:25" x14ac:dyDescent="0.45">
      <c r="A50378">
        <v>51206</v>
      </c>
      <c r="B50378">
        <v>204.59</v>
      </c>
      <c r="C50378">
        <f t="shared" si="1794"/>
        <v>203.77327905577684</v>
      </c>
      <c r="D50378">
        <f t="shared" si="1795"/>
        <v>0.66703310073277622</v>
      </c>
      <c r="W50378">
        <f t="shared" si="1793"/>
        <v>95285</v>
      </c>
      <c r="X50378">
        <v>50585</v>
      </c>
      <c r="Y50378">
        <v>204.59</v>
      </c>
    </row>
    <row r="50379" spans="1:25" x14ac:dyDescent="0.45">
      <c r="A50379">
        <v>51207</v>
      </c>
      <c r="B50379">
        <v>204.59</v>
      </c>
      <c r="C50379">
        <f t="shared" si="1794"/>
        <v>203.77420384577172</v>
      </c>
      <c r="D50379">
        <f t="shared" si="1795"/>
        <v>0.66552336525365252</v>
      </c>
      <c r="W50379">
        <f t="shared" si="1793"/>
        <v>95286</v>
      </c>
      <c r="X50379">
        <v>50586</v>
      </c>
      <c r="Y50379">
        <v>204.59</v>
      </c>
    </row>
    <row r="50380" spans="1:25" x14ac:dyDescent="0.45">
      <c r="A50380">
        <v>51208</v>
      </c>
      <c r="B50380">
        <v>204.59</v>
      </c>
      <c r="C50380">
        <f t="shared" si="1794"/>
        <v>203.77512862205791</v>
      </c>
      <c r="D50380">
        <f t="shared" si="1795"/>
        <v>0.66401536258925242</v>
      </c>
      <c r="W50380">
        <f t="shared" si="1793"/>
        <v>95287</v>
      </c>
      <c r="X50380">
        <v>50587</v>
      </c>
      <c r="Y50380">
        <v>204.59</v>
      </c>
    </row>
    <row r="50381" spans="1:25" x14ac:dyDescent="0.45">
      <c r="A50381">
        <v>51209</v>
      </c>
      <c r="B50381">
        <v>204.59</v>
      </c>
      <c r="C50381">
        <f t="shared" si="1794"/>
        <v>203.77605338463559</v>
      </c>
      <c r="D50381">
        <f t="shared" si="1795"/>
        <v>0.66250909266318703</v>
      </c>
      <c r="W50381">
        <f t="shared" si="1793"/>
        <v>95288</v>
      </c>
      <c r="X50381">
        <v>50588</v>
      </c>
      <c r="Y50381">
        <v>204.59</v>
      </c>
    </row>
    <row r="50382" spans="1:25" x14ac:dyDescent="0.45">
      <c r="A50382">
        <v>51210</v>
      </c>
      <c r="B50382">
        <v>204.59</v>
      </c>
      <c r="C50382">
        <f t="shared" si="1794"/>
        <v>203.776978133505</v>
      </c>
      <c r="D50382">
        <f t="shared" si="1795"/>
        <v>0.66100455539902403</v>
      </c>
      <c r="W50382">
        <f t="shared" ref="W50382:W50445" si="1796">X50382+44700</f>
        <v>95289</v>
      </c>
      <c r="X50382">
        <v>50589</v>
      </c>
      <c r="Y50382">
        <v>204.59</v>
      </c>
    </row>
    <row r="50383" spans="1:25" x14ac:dyDescent="0.45">
      <c r="A50383">
        <v>51211</v>
      </c>
      <c r="B50383">
        <v>204.59</v>
      </c>
      <c r="C50383">
        <f t="shared" si="1794"/>
        <v>203.77790286866633</v>
      </c>
      <c r="D50383">
        <f t="shared" si="1795"/>
        <v>0.65950175072038009</v>
      </c>
      <c r="W50383">
        <f t="shared" si="1796"/>
        <v>95290</v>
      </c>
      <c r="X50383">
        <v>50590</v>
      </c>
      <c r="Y50383">
        <v>204.59</v>
      </c>
    </row>
    <row r="50384" spans="1:25" x14ac:dyDescent="0.45">
      <c r="A50384">
        <v>51212</v>
      </c>
      <c r="B50384">
        <v>204.59</v>
      </c>
      <c r="C50384">
        <f t="shared" si="1794"/>
        <v>203.77882759011976</v>
      </c>
      <c r="D50384">
        <f t="shared" si="1795"/>
        <v>0.65800067855092037</v>
      </c>
      <c r="W50384">
        <f t="shared" si="1796"/>
        <v>95291</v>
      </c>
      <c r="X50384">
        <v>50591</v>
      </c>
      <c r="Y50384">
        <v>204.59</v>
      </c>
    </row>
    <row r="50385" spans="1:25" x14ac:dyDescent="0.45">
      <c r="A50385">
        <v>51213</v>
      </c>
      <c r="B50385">
        <v>204.59</v>
      </c>
      <c r="C50385">
        <f t="shared" si="1794"/>
        <v>203.77975229786554</v>
      </c>
      <c r="D50385">
        <f t="shared" si="1795"/>
        <v>0.6565013388141745</v>
      </c>
      <c r="W50385">
        <f t="shared" si="1796"/>
        <v>95292</v>
      </c>
      <c r="X50385">
        <v>50592</v>
      </c>
      <c r="Y50385">
        <v>204.59</v>
      </c>
    </row>
    <row r="50386" spans="1:25" x14ac:dyDescent="0.45">
      <c r="A50386">
        <v>51214</v>
      </c>
      <c r="B50386">
        <v>204.59</v>
      </c>
      <c r="C50386">
        <f t="shared" si="1794"/>
        <v>203.78067699190382</v>
      </c>
      <c r="D50386">
        <f t="shared" si="1795"/>
        <v>0.65500373143385904</v>
      </c>
      <c r="W50386">
        <f t="shared" si="1796"/>
        <v>95293</v>
      </c>
      <c r="X50386">
        <v>50593</v>
      </c>
      <c r="Y50386">
        <v>204.59</v>
      </c>
    </row>
    <row r="50387" spans="1:25" x14ac:dyDescent="0.45">
      <c r="A50387">
        <v>51215</v>
      </c>
      <c r="B50387">
        <v>204.59</v>
      </c>
      <c r="C50387">
        <f t="shared" si="1794"/>
        <v>203.78160167223484</v>
      </c>
      <c r="D50387">
        <f t="shared" si="1795"/>
        <v>0.65350785633350894</v>
      </c>
      <c r="W50387">
        <f t="shared" si="1796"/>
        <v>95294</v>
      </c>
      <c r="X50387">
        <v>50594</v>
      </c>
      <c r="Y50387">
        <v>204.59</v>
      </c>
    </row>
    <row r="50388" spans="1:25" x14ac:dyDescent="0.45">
      <c r="A50388">
        <v>51216</v>
      </c>
      <c r="B50388">
        <v>204.59</v>
      </c>
      <c r="C50388">
        <f t="shared" si="1794"/>
        <v>203.78252633885879</v>
      </c>
      <c r="D50388">
        <f t="shared" si="1795"/>
        <v>0.65201371343679981</v>
      </c>
      <c r="W50388">
        <f t="shared" si="1796"/>
        <v>95295</v>
      </c>
      <c r="X50388">
        <v>50595</v>
      </c>
      <c r="Y50388">
        <v>204.59</v>
      </c>
    </row>
    <row r="50389" spans="1:25" x14ac:dyDescent="0.45">
      <c r="A50389">
        <v>51217</v>
      </c>
      <c r="B50389">
        <v>204.59</v>
      </c>
      <c r="C50389">
        <f t="shared" si="1794"/>
        <v>203.78345099177588</v>
      </c>
      <c r="D50389">
        <f t="shared" si="1795"/>
        <v>0.65052130266731811</v>
      </c>
      <c r="W50389">
        <f t="shared" si="1796"/>
        <v>95296</v>
      </c>
      <c r="X50389">
        <v>50596</v>
      </c>
      <c r="Y50389">
        <v>204.59</v>
      </c>
    </row>
    <row r="50390" spans="1:25" x14ac:dyDescent="0.45">
      <c r="A50390">
        <v>51218</v>
      </c>
      <c r="B50390">
        <v>204.59</v>
      </c>
      <c r="C50390">
        <f t="shared" si="1794"/>
        <v>203.78437563098629</v>
      </c>
      <c r="D50390">
        <f t="shared" si="1795"/>
        <v>0.64903062394874433</v>
      </c>
      <c r="W50390">
        <f t="shared" si="1796"/>
        <v>95297</v>
      </c>
      <c r="X50390">
        <v>50597</v>
      </c>
      <c r="Y50390">
        <v>204.59</v>
      </c>
    </row>
    <row r="50391" spans="1:25" x14ac:dyDescent="0.45">
      <c r="A50391">
        <v>51219</v>
      </c>
      <c r="B50391">
        <v>204.59</v>
      </c>
      <c r="C50391">
        <f t="shared" si="1794"/>
        <v>203.78530025649027</v>
      </c>
      <c r="D50391">
        <f t="shared" si="1795"/>
        <v>0.64754167720462463</v>
      </c>
      <c r="W50391">
        <f t="shared" si="1796"/>
        <v>95298</v>
      </c>
      <c r="X50391">
        <v>50598</v>
      </c>
      <c r="Y50391">
        <v>204.59</v>
      </c>
    </row>
    <row r="50392" spans="1:25" x14ac:dyDescent="0.45">
      <c r="A50392">
        <v>51220</v>
      </c>
      <c r="B50392">
        <v>204.59</v>
      </c>
      <c r="C50392">
        <f t="shared" si="1794"/>
        <v>203.78622486828797</v>
      </c>
      <c r="D50392">
        <f t="shared" si="1795"/>
        <v>0.64605446235869057</v>
      </c>
      <c r="W50392">
        <f t="shared" si="1796"/>
        <v>95299</v>
      </c>
      <c r="X50392">
        <v>50599</v>
      </c>
      <c r="Y50392">
        <v>204.59</v>
      </c>
    </row>
    <row r="50393" spans="1:25" x14ac:dyDescent="0.45">
      <c r="A50393">
        <v>51221</v>
      </c>
      <c r="B50393">
        <v>204.59</v>
      </c>
      <c r="C50393">
        <f t="shared" si="1794"/>
        <v>203.78714946637962</v>
      </c>
      <c r="D50393">
        <f t="shared" si="1795"/>
        <v>0.64456897933453916</v>
      </c>
      <c r="W50393">
        <f t="shared" si="1796"/>
        <v>95300</v>
      </c>
      <c r="X50393">
        <v>50600</v>
      </c>
      <c r="Y50393">
        <v>204.59</v>
      </c>
    </row>
    <row r="50394" spans="1:25" x14ac:dyDescent="0.45">
      <c r="A50394">
        <v>51222</v>
      </c>
      <c r="B50394">
        <v>204.59</v>
      </c>
      <c r="C50394">
        <f t="shared" si="1794"/>
        <v>203.78807405076543</v>
      </c>
      <c r="D50394">
        <f t="shared" si="1795"/>
        <v>0.64308522805577018</v>
      </c>
      <c r="W50394">
        <f t="shared" si="1796"/>
        <v>95301</v>
      </c>
      <c r="X50394">
        <v>50601</v>
      </c>
      <c r="Y50394">
        <v>204.59</v>
      </c>
    </row>
    <row r="50395" spans="1:25" x14ac:dyDescent="0.45">
      <c r="A50395">
        <v>51223</v>
      </c>
      <c r="B50395">
        <v>204.59</v>
      </c>
      <c r="C50395">
        <f t="shared" si="1794"/>
        <v>203.78899862144561</v>
      </c>
      <c r="D50395">
        <f t="shared" si="1795"/>
        <v>0.64160320844603158</v>
      </c>
      <c r="W50395">
        <f t="shared" si="1796"/>
        <v>95302</v>
      </c>
      <c r="X50395">
        <v>50602</v>
      </c>
      <c r="Y50395">
        <v>204.59</v>
      </c>
    </row>
    <row r="50396" spans="1:25" x14ac:dyDescent="0.45">
      <c r="A50396">
        <v>51224</v>
      </c>
      <c r="B50396">
        <v>204.59</v>
      </c>
      <c r="C50396">
        <f t="shared" si="1794"/>
        <v>203.78992317842034</v>
      </c>
      <c r="D50396">
        <f t="shared" si="1795"/>
        <v>0.64012292042901975</v>
      </c>
      <c r="W50396">
        <f t="shared" si="1796"/>
        <v>95303</v>
      </c>
      <c r="X50396">
        <v>50603</v>
      </c>
      <c r="Y50396">
        <v>204.59</v>
      </c>
    </row>
    <row r="50397" spans="1:25" x14ac:dyDescent="0.45">
      <c r="A50397">
        <v>51225</v>
      </c>
      <c r="B50397">
        <v>204.59</v>
      </c>
      <c r="C50397">
        <f t="shared" si="1794"/>
        <v>203.7908477216898</v>
      </c>
      <c r="D50397">
        <f t="shared" si="1795"/>
        <v>0.63864436392838775</v>
      </c>
      <c r="W50397">
        <f t="shared" si="1796"/>
        <v>95304</v>
      </c>
      <c r="X50397">
        <v>50604</v>
      </c>
      <c r="Y50397">
        <v>204.59</v>
      </c>
    </row>
    <row r="50398" spans="1:25" x14ac:dyDescent="0.45">
      <c r="A50398">
        <v>51226</v>
      </c>
      <c r="B50398">
        <v>204.59</v>
      </c>
      <c r="C50398">
        <f t="shared" si="1794"/>
        <v>203.79177225125426</v>
      </c>
      <c r="D50398">
        <f t="shared" si="1795"/>
        <v>0.6371675388677005</v>
      </c>
      <c r="W50398">
        <f t="shared" si="1796"/>
        <v>95305</v>
      </c>
      <c r="X50398">
        <v>50605</v>
      </c>
      <c r="Y50398">
        <v>204.59</v>
      </c>
    </row>
    <row r="50399" spans="1:25" x14ac:dyDescent="0.45">
      <c r="A50399">
        <v>51227</v>
      </c>
      <c r="B50399">
        <v>204.59</v>
      </c>
      <c r="C50399">
        <f t="shared" si="1794"/>
        <v>203.79269676711385</v>
      </c>
      <c r="D50399">
        <f t="shared" si="1795"/>
        <v>0.63569244517070744</v>
      </c>
      <c r="W50399">
        <f t="shared" si="1796"/>
        <v>95306</v>
      </c>
      <c r="X50399">
        <v>50606</v>
      </c>
      <c r="Y50399">
        <v>204.59</v>
      </c>
    </row>
    <row r="50400" spans="1:25" x14ac:dyDescent="0.45">
      <c r="A50400">
        <v>51228</v>
      </c>
      <c r="B50400">
        <v>204.59</v>
      </c>
      <c r="C50400">
        <f t="shared" si="1794"/>
        <v>203.79362126926884</v>
      </c>
      <c r="D50400">
        <f t="shared" si="1795"/>
        <v>0.63421908276097883</v>
      </c>
      <c r="W50400">
        <f t="shared" si="1796"/>
        <v>95307</v>
      </c>
      <c r="X50400">
        <v>50607</v>
      </c>
      <c r="Y50400">
        <v>204.59</v>
      </c>
    </row>
    <row r="50401" spans="1:25" x14ac:dyDescent="0.45">
      <c r="A50401">
        <v>51229</v>
      </c>
      <c r="B50401">
        <v>204.59</v>
      </c>
      <c r="C50401">
        <f t="shared" si="1794"/>
        <v>203.79454575771939</v>
      </c>
      <c r="D50401">
        <f t="shared" si="1795"/>
        <v>0.63274745156222378</v>
      </c>
      <c r="W50401">
        <f t="shared" si="1796"/>
        <v>95308</v>
      </c>
      <c r="X50401">
        <v>50608</v>
      </c>
      <c r="Y50401">
        <v>204.59</v>
      </c>
    </row>
    <row r="50402" spans="1:25" x14ac:dyDescent="0.45">
      <c r="A50402">
        <v>51230</v>
      </c>
      <c r="B50402">
        <v>204.59</v>
      </c>
      <c r="C50402">
        <f t="shared" si="1794"/>
        <v>203.79547023246573</v>
      </c>
      <c r="D50402">
        <f t="shared" si="1795"/>
        <v>0.63127755149806353</v>
      </c>
      <c r="W50402">
        <f t="shared" si="1796"/>
        <v>95309</v>
      </c>
      <c r="X50402">
        <v>50609</v>
      </c>
      <c r="Y50402">
        <v>204.59</v>
      </c>
    </row>
    <row r="50403" spans="1:25" x14ac:dyDescent="0.45">
      <c r="A50403">
        <v>51231</v>
      </c>
      <c r="B50403">
        <v>204.59</v>
      </c>
      <c r="C50403">
        <f t="shared" si="1794"/>
        <v>203.79639469350803</v>
      </c>
      <c r="D50403">
        <f t="shared" si="1795"/>
        <v>0.62980938249221208</v>
      </c>
      <c r="W50403">
        <f t="shared" si="1796"/>
        <v>95310</v>
      </c>
      <c r="X50403">
        <v>50610</v>
      </c>
      <c r="Y50403">
        <v>204.59</v>
      </c>
    </row>
    <row r="50404" spans="1:25" x14ac:dyDescent="0.45">
      <c r="A50404">
        <v>51232</v>
      </c>
      <c r="B50404">
        <v>204.59</v>
      </c>
      <c r="C50404">
        <f t="shared" si="1794"/>
        <v>203.79731914084653</v>
      </c>
      <c r="D50404">
        <f t="shared" si="1795"/>
        <v>0.62834294446829597</v>
      </c>
      <c r="W50404">
        <f t="shared" si="1796"/>
        <v>95311</v>
      </c>
      <c r="X50404">
        <v>50611</v>
      </c>
      <c r="Y50404">
        <v>204.59</v>
      </c>
    </row>
    <row r="50405" spans="1:25" x14ac:dyDescent="0.45">
      <c r="A50405">
        <v>51233</v>
      </c>
      <c r="B50405">
        <v>204.59</v>
      </c>
      <c r="C50405">
        <f t="shared" si="1794"/>
        <v>203.7982435744814</v>
      </c>
      <c r="D50405">
        <f t="shared" si="1795"/>
        <v>0.62687823734998938</v>
      </c>
      <c r="W50405">
        <f t="shared" si="1796"/>
        <v>95312</v>
      </c>
      <c r="X50405">
        <v>50612</v>
      </c>
      <c r="Y50405">
        <v>204.59</v>
      </c>
    </row>
    <row r="50406" spans="1:25" x14ac:dyDescent="0.45">
      <c r="A50406">
        <v>51234</v>
      </c>
      <c r="B50406">
        <v>204.59</v>
      </c>
      <c r="C50406">
        <f t="shared" si="1794"/>
        <v>203.79916799441287</v>
      </c>
      <c r="D50406">
        <f t="shared" si="1795"/>
        <v>0.62541526106096923</v>
      </c>
      <c r="W50406">
        <f t="shared" si="1796"/>
        <v>95313</v>
      </c>
      <c r="X50406">
        <v>50613</v>
      </c>
      <c r="Y50406">
        <v>204.59</v>
      </c>
    </row>
    <row r="50407" spans="1:25" x14ac:dyDescent="0.45">
      <c r="A50407">
        <v>51235</v>
      </c>
      <c r="B50407">
        <v>204.59</v>
      </c>
      <c r="C50407">
        <f t="shared" si="1794"/>
        <v>203.80009240064112</v>
      </c>
      <c r="D50407">
        <f t="shared" si="1795"/>
        <v>0.62395401552491481</v>
      </c>
      <c r="W50407">
        <f t="shared" si="1796"/>
        <v>95314</v>
      </c>
      <c r="X50407">
        <v>50614</v>
      </c>
      <c r="Y50407">
        <v>204.59</v>
      </c>
    </row>
    <row r="50408" spans="1:25" x14ac:dyDescent="0.45">
      <c r="A50408">
        <v>51236</v>
      </c>
      <c r="B50408">
        <v>204.59</v>
      </c>
      <c r="C50408">
        <f t="shared" si="1794"/>
        <v>203.80101679316638</v>
      </c>
      <c r="D50408">
        <f t="shared" si="1795"/>
        <v>0.62249450066546352</v>
      </c>
      <c r="W50408">
        <f t="shared" si="1796"/>
        <v>95315</v>
      </c>
      <c r="X50408">
        <v>50615</v>
      </c>
      <c r="Y50408">
        <v>204.59</v>
      </c>
    </row>
    <row r="50409" spans="1:25" x14ac:dyDescent="0.45">
      <c r="A50409">
        <v>51237</v>
      </c>
      <c r="B50409">
        <v>204.59</v>
      </c>
      <c r="C50409">
        <f t="shared" si="1794"/>
        <v>203.80194117198886</v>
      </c>
      <c r="D50409">
        <f t="shared" si="1795"/>
        <v>0.62103671640629998</v>
      </c>
      <c r="W50409">
        <f t="shared" si="1796"/>
        <v>95316</v>
      </c>
      <c r="X50409">
        <v>50616</v>
      </c>
      <c r="Y50409">
        <v>204.59</v>
      </c>
    </row>
    <row r="50410" spans="1:25" x14ac:dyDescent="0.45">
      <c r="A50410">
        <v>51238</v>
      </c>
      <c r="B50410">
        <v>204.59</v>
      </c>
      <c r="C50410">
        <f t="shared" si="1794"/>
        <v>203.80286553710869</v>
      </c>
      <c r="D50410">
        <f t="shared" si="1795"/>
        <v>0.61958066267120115</v>
      </c>
      <c r="W50410">
        <f t="shared" si="1796"/>
        <v>95317</v>
      </c>
      <c r="X50410">
        <v>50617</v>
      </c>
      <c r="Y50410">
        <v>204.59</v>
      </c>
    </row>
    <row r="50411" spans="1:25" x14ac:dyDescent="0.45">
      <c r="A50411">
        <v>51239</v>
      </c>
      <c r="B50411">
        <v>204.59</v>
      </c>
      <c r="C50411">
        <f t="shared" si="1794"/>
        <v>203.80378988852615</v>
      </c>
      <c r="D50411">
        <f t="shared" si="1795"/>
        <v>0.61812633938372263</v>
      </c>
      <c r="W50411">
        <f t="shared" si="1796"/>
        <v>95318</v>
      </c>
      <c r="X50411">
        <v>50618</v>
      </c>
      <c r="Y50411">
        <v>204.59</v>
      </c>
    </row>
    <row r="50412" spans="1:25" x14ac:dyDescent="0.45">
      <c r="A50412">
        <v>51240</v>
      </c>
      <c r="B50412">
        <v>204.59</v>
      </c>
      <c r="C50412">
        <f t="shared" si="1794"/>
        <v>203.8047142262414</v>
      </c>
      <c r="D50412">
        <f t="shared" si="1795"/>
        <v>0.61667374646764639</v>
      </c>
      <c r="W50412">
        <f t="shared" si="1796"/>
        <v>95319</v>
      </c>
      <c r="X50412">
        <v>50619</v>
      </c>
      <c r="Y50412">
        <v>204.59</v>
      </c>
    </row>
    <row r="50413" spans="1:25" x14ac:dyDescent="0.45">
      <c r="A50413">
        <v>51241</v>
      </c>
      <c r="B50413">
        <v>204.59</v>
      </c>
      <c r="C50413">
        <f t="shared" si="1794"/>
        <v>203.80563855025468</v>
      </c>
      <c r="D50413">
        <f t="shared" si="1795"/>
        <v>0.61522288384657831</v>
      </c>
      <c r="W50413">
        <f t="shared" si="1796"/>
        <v>95320</v>
      </c>
      <c r="X50413">
        <v>50620</v>
      </c>
      <c r="Y50413">
        <v>204.59</v>
      </c>
    </row>
    <row r="50414" spans="1:25" x14ac:dyDescent="0.45">
      <c r="A50414">
        <v>51242</v>
      </c>
      <c r="B50414">
        <v>204.59</v>
      </c>
      <c r="C50414">
        <f t="shared" si="1794"/>
        <v>203.80656286056617</v>
      </c>
      <c r="D50414">
        <f t="shared" si="1795"/>
        <v>0.61377375144426094</v>
      </c>
      <c r="W50414">
        <f t="shared" si="1796"/>
        <v>95321</v>
      </c>
      <c r="X50414">
        <v>50621</v>
      </c>
      <c r="Y50414">
        <v>204.59</v>
      </c>
    </row>
    <row r="50415" spans="1:25" x14ac:dyDescent="0.45">
      <c r="A50415">
        <v>51243</v>
      </c>
      <c r="B50415">
        <v>204.59</v>
      </c>
      <c r="C50415">
        <f t="shared" si="1794"/>
        <v>203.8074871571761</v>
      </c>
      <c r="D50415">
        <f t="shared" si="1795"/>
        <v>0.61232634918435014</v>
      </c>
      <c r="W50415">
        <f t="shared" si="1796"/>
        <v>95322</v>
      </c>
      <c r="X50415">
        <v>50622</v>
      </c>
      <c r="Y50415">
        <v>204.59</v>
      </c>
    </row>
    <row r="50416" spans="1:25" x14ac:dyDescent="0.45">
      <c r="A50416">
        <v>51244</v>
      </c>
      <c r="B50416">
        <v>204.59</v>
      </c>
      <c r="C50416">
        <f t="shared" si="1794"/>
        <v>203.80841144008463</v>
      </c>
      <c r="D50416">
        <f t="shared" si="1795"/>
        <v>0.61088067699059345</v>
      </c>
      <c r="W50416">
        <f t="shared" si="1796"/>
        <v>95323</v>
      </c>
      <c r="X50416">
        <v>50623</v>
      </c>
      <c r="Y50416">
        <v>204.59</v>
      </c>
    </row>
    <row r="50417" spans="1:25" x14ac:dyDescent="0.45">
      <c r="A50417">
        <v>51245</v>
      </c>
      <c r="B50417">
        <v>204.59</v>
      </c>
      <c r="C50417">
        <f t="shared" si="1794"/>
        <v>203.80933570929196</v>
      </c>
      <c r="D50417">
        <f t="shared" si="1795"/>
        <v>0.60943673478669635</v>
      </c>
      <c r="W50417">
        <f t="shared" si="1796"/>
        <v>95324</v>
      </c>
      <c r="X50417">
        <v>50624</v>
      </c>
      <c r="Y50417">
        <v>204.59</v>
      </c>
    </row>
    <row r="50418" spans="1:25" x14ac:dyDescent="0.45">
      <c r="A50418">
        <v>51246</v>
      </c>
      <c r="B50418">
        <v>204.59</v>
      </c>
      <c r="C50418">
        <f t="shared" si="1794"/>
        <v>203.81025996479835</v>
      </c>
      <c r="D50418">
        <f t="shared" si="1795"/>
        <v>0.60799452249627861</v>
      </c>
      <c r="W50418">
        <f t="shared" si="1796"/>
        <v>95325</v>
      </c>
      <c r="X50418">
        <v>50625</v>
      </c>
      <c r="Y50418">
        <v>204.59</v>
      </c>
    </row>
    <row r="50419" spans="1:25" x14ac:dyDescent="0.45">
      <c r="A50419">
        <v>51247</v>
      </c>
      <c r="B50419">
        <v>204.59</v>
      </c>
      <c r="C50419">
        <f t="shared" si="1794"/>
        <v>203.81118420660397</v>
      </c>
      <c r="D50419">
        <f t="shared" si="1795"/>
        <v>0.60655404004309532</v>
      </c>
      <c r="W50419">
        <f t="shared" si="1796"/>
        <v>95326</v>
      </c>
      <c r="X50419">
        <v>50626</v>
      </c>
      <c r="Y50419">
        <v>204.59</v>
      </c>
    </row>
    <row r="50420" spans="1:25" x14ac:dyDescent="0.45">
      <c r="A50420">
        <v>51248</v>
      </c>
      <c r="B50420">
        <v>204.59</v>
      </c>
      <c r="C50420">
        <f t="shared" si="1794"/>
        <v>203.81210843470899</v>
      </c>
      <c r="D50420">
        <f t="shared" si="1795"/>
        <v>0.60511528735090436</v>
      </c>
      <c r="W50420">
        <f t="shared" si="1796"/>
        <v>95327</v>
      </c>
      <c r="X50420">
        <v>50627</v>
      </c>
      <c r="Y50420">
        <v>204.59</v>
      </c>
    </row>
    <row r="50421" spans="1:25" x14ac:dyDescent="0.45">
      <c r="A50421">
        <v>51249</v>
      </c>
      <c r="B50421">
        <v>204.59</v>
      </c>
      <c r="C50421">
        <f t="shared" si="1794"/>
        <v>203.81303264911367</v>
      </c>
      <c r="D50421">
        <f t="shared" si="1795"/>
        <v>0.60367826434333349</v>
      </c>
      <c r="W50421">
        <f t="shared" si="1796"/>
        <v>95328</v>
      </c>
      <c r="X50421">
        <v>50628</v>
      </c>
      <c r="Y50421">
        <v>204.59</v>
      </c>
    </row>
    <row r="50422" spans="1:25" x14ac:dyDescent="0.45">
      <c r="A50422">
        <v>51250</v>
      </c>
      <c r="B50422">
        <v>204.59</v>
      </c>
      <c r="C50422">
        <f t="shared" si="1794"/>
        <v>203.81395684981817</v>
      </c>
      <c r="D50422">
        <f t="shared" si="1795"/>
        <v>0.60224297094414547</v>
      </c>
      <c r="W50422">
        <f t="shared" si="1796"/>
        <v>95329</v>
      </c>
      <c r="X50422">
        <v>50629</v>
      </c>
      <c r="Y50422">
        <v>204.59</v>
      </c>
    </row>
    <row r="50423" spans="1:25" x14ac:dyDescent="0.45">
      <c r="A50423">
        <v>51251</v>
      </c>
      <c r="B50423">
        <v>204.59</v>
      </c>
      <c r="C50423">
        <f t="shared" si="1794"/>
        <v>203.81488103682273</v>
      </c>
      <c r="D50423">
        <f t="shared" si="1795"/>
        <v>0.60080940707701758</v>
      </c>
      <c r="W50423">
        <f t="shared" si="1796"/>
        <v>95330</v>
      </c>
      <c r="X50423">
        <v>50630</v>
      </c>
      <c r="Y50423">
        <v>204.59</v>
      </c>
    </row>
    <row r="50424" spans="1:25" x14ac:dyDescent="0.45">
      <c r="A50424">
        <v>51252</v>
      </c>
      <c r="B50424">
        <v>204.59</v>
      </c>
      <c r="C50424">
        <f t="shared" si="1794"/>
        <v>203.81580521012754</v>
      </c>
      <c r="D50424">
        <f t="shared" si="1795"/>
        <v>0.59937757266567404</v>
      </c>
      <c r="W50424">
        <f t="shared" si="1796"/>
        <v>95331</v>
      </c>
      <c r="X50424">
        <v>50631</v>
      </c>
      <c r="Y50424">
        <v>204.59</v>
      </c>
    </row>
    <row r="50425" spans="1:25" x14ac:dyDescent="0.45">
      <c r="A50425">
        <v>51253</v>
      </c>
      <c r="B50425">
        <v>204.59</v>
      </c>
      <c r="C50425">
        <f t="shared" si="1794"/>
        <v>203.81672936973277</v>
      </c>
      <c r="D50425">
        <f t="shared" si="1795"/>
        <v>0.5979474676338854</v>
      </c>
      <c r="W50425">
        <f t="shared" si="1796"/>
        <v>95332</v>
      </c>
      <c r="X50425">
        <v>50632</v>
      </c>
      <c r="Y50425">
        <v>204.59</v>
      </c>
    </row>
    <row r="50426" spans="1:25" x14ac:dyDescent="0.45">
      <c r="A50426">
        <v>51254</v>
      </c>
      <c r="B50426">
        <v>204.59</v>
      </c>
      <c r="C50426">
        <f t="shared" si="1794"/>
        <v>203.81765351563868</v>
      </c>
      <c r="D50426">
        <f t="shared" si="1795"/>
        <v>0.59651909190529295</v>
      </c>
      <c r="W50426">
        <f t="shared" si="1796"/>
        <v>95333</v>
      </c>
      <c r="X50426">
        <v>50633</v>
      </c>
      <c r="Y50426">
        <v>204.59</v>
      </c>
    </row>
    <row r="50427" spans="1:25" x14ac:dyDescent="0.45">
      <c r="A50427">
        <v>51255</v>
      </c>
      <c r="B50427">
        <v>204.59</v>
      </c>
      <c r="C50427">
        <f t="shared" si="1794"/>
        <v>203.81857764784542</v>
      </c>
      <c r="D50427">
        <f t="shared" si="1795"/>
        <v>0.59509244540371653</v>
      </c>
      <c r="W50427">
        <f t="shared" si="1796"/>
        <v>95334</v>
      </c>
      <c r="X50427">
        <v>50634</v>
      </c>
      <c r="Y50427">
        <v>204.59</v>
      </c>
    </row>
    <row r="50428" spans="1:25" x14ac:dyDescent="0.45">
      <c r="A50428">
        <v>51256</v>
      </c>
      <c r="B50428">
        <v>204.59</v>
      </c>
      <c r="C50428">
        <f t="shared" si="1794"/>
        <v>203.81950176635323</v>
      </c>
      <c r="D50428">
        <f t="shared" si="1795"/>
        <v>0.59366752805280254</v>
      </c>
      <c r="W50428">
        <f t="shared" si="1796"/>
        <v>95335</v>
      </c>
      <c r="X50428">
        <v>50635</v>
      </c>
      <c r="Y50428">
        <v>204.59</v>
      </c>
    </row>
    <row r="50429" spans="1:25" x14ac:dyDescent="0.45">
      <c r="A50429">
        <v>51257</v>
      </c>
      <c r="B50429">
        <v>204.59</v>
      </c>
      <c r="C50429">
        <f t="shared" si="1794"/>
        <v>203.82042587116231</v>
      </c>
      <c r="D50429">
        <f t="shared" si="1795"/>
        <v>0.59224433977628854</v>
      </c>
      <c r="W50429">
        <f t="shared" si="1796"/>
        <v>95336</v>
      </c>
      <c r="X50429">
        <v>50636</v>
      </c>
      <c r="Y50429">
        <v>204.59</v>
      </c>
    </row>
    <row r="50430" spans="1:25" x14ac:dyDescent="0.45">
      <c r="A50430">
        <v>51258</v>
      </c>
      <c r="B50430">
        <v>204.59</v>
      </c>
      <c r="C50430">
        <f t="shared" si="1794"/>
        <v>203.82134996227285</v>
      </c>
      <c r="D50430">
        <f t="shared" si="1795"/>
        <v>0.59082288049795784</v>
      </c>
      <c r="W50430">
        <f t="shared" si="1796"/>
        <v>95337</v>
      </c>
      <c r="X50430">
        <v>50637</v>
      </c>
      <c r="Y50430">
        <v>204.59</v>
      </c>
    </row>
    <row r="50431" spans="1:25" x14ac:dyDescent="0.45">
      <c r="A50431">
        <v>51259</v>
      </c>
      <c r="B50431">
        <v>204.59</v>
      </c>
      <c r="C50431">
        <f t="shared" si="1794"/>
        <v>203.82227403968503</v>
      </c>
      <c r="D50431">
        <f t="shared" si="1795"/>
        <v>0.58940315014155276</v>
      </c>
      <c r="W50431">
        <f t="shared" si="1796"/>
        <v>95338</v>
      </c>
      <c r="X50431">
        <v>50638</v>
      </c>
      <c r="Y50431">
        <v>204.59</v>
      </c>
    </row>
    <row r="50432" spans="1:25" x14ac:dyDescent="0.45">
      <c r="A50432">
        <v>51260</v>
      </c>
      <c r="B50432">
        <v>204.59</v>
      </c>
      <c r="C50432">
        <f t="shared" si="1794"/>
        <v>203.82319810339911</v>
      </c>
      <c r="D50432">
        <f t="shared" si="1795"/>
        <v>0.58798514863073092</v>
      </c>
      <c r="W50432">
        <f t="shared" si="1796"/>
        <v>95339</v>
      </c>
      <c r="X50432">
        <v>50639</v>
      </c>
      <c r="Y50432">
        <v>204.59</v>
      </c>
    </row>
    <row r="50433" spans="1:25" x14ac:dyDescent="0.45">
      <c r="A50433">
        <v>51261</v>
      </c>
      <c r="B50433">
        <v>204.59</v>
      </c>
      <c r="C50433">
        <f t="shared" si="1794"/>
        <v>203.82412215341526</v>
      </c>
      <c r="D50433">
        <f t="shared" si="1795"/>
        <v>0.58656887588928364</v>
      </c>
      <c r="W50433">
        <f t="shared" si="1796"/>
        <v>95340</v>
      </c>
      <c r="X50433">
        <v>50640</v>
      </c>
      <c r="Y50433">
        <v>204.59</v>
      </c>
    </row>
    <row r="50434" spans="1:25" x14ac:dyDescent="0.45">
      <c r="A50434">
        <v>51262</v>
      </c>
      <c r="B50434">
        <v>204.59</v>
      </c>
      <c r="C50434">
        <f t="shared" si="1794"/>
        <v>203.82504618973365</v>
      </c>
      <c r="D50434">
        <f t="shared" si="1795"/>
        <v>0.58515433184100463</v>
      </c>
      <c r="W50434">
        <f t="shared" si="1796"/>
        <v>95341</v>
      </c>
      <c r="X50434">
        <v>50641</v>
      </c>
      <c r="Y50434">
        <v>204.59</v>
      </c>
    </row>
    <row r="50435" spans="1:25" x14ac:dyDescent="0.45">
      <c r="A50435">
        <v>51263</v>
      </c>
      <c r="B50435">
        <v>204.59</v>
      </c>
      <c r="C50435">
        <f t="shared" si="1794"/>
        <v>203.82597021235455</v>
      </c>
      <c r="D50435">
        <f t="shared" si="1795"/>
        <v>0.58374151640955962</v>
      </c>
      <c r="W50435">
        <f t="shared" si="1796"/>
        <v>95342</v>
      </c>
      <c r="X50435">
        <v>50642</v>
      </c>
      <c r="Y50435">
        <v>204.59</v>
      </c>
    </row>
    <row r="50436" spans="1:25" x14ac:dyDescent="0.45">
      <c r="A50436">
        <v>51264</v>
      </c>
      <c r="B50436">
        <v>204.59</v>
      </c>
      <c r="C50436">
        <f t="shared" ref="C50436:C50499" si="1797">$H$4 - $I$4*EXP(-A50436/$J$4)</f>
        <v>203.82689422127814</v>
      </c>
      <c r="D50436">
        <f t="shared" ref="D50436:D50499" si="1798">(B50436-C50436)^2</f>
        <v>0.58233042951870417</v>
      </c>
      <c r="W50436">
        <f t="shared" si="1796"/>
        <v>95343</v>
      </c>
      <c r="X50436">
        <v>50643</v>
      </c>
      <c r="Y50436">
        <v>204.59</v>
      </c>
    </row>
    <row r="50437" spans="1:25" x14ac:dyDescent="0.45">
      <c r="A50437">
        <v>51265</v>
      </c>
      <c r="B50437">
        <v>204.59</v>
      </c>
      <c r="C50437">
        <f t="shared" si="1797"/>
        <v>203.8278182165046</v>
      </c>
      <c r="D50437">
        <f t="shared" si="1798"/>
        <v>0.58092107109223978</v>
      </c>
      <c r="W50437">
        <f t="shared" si="1796"/>
        <v>95344</v>
      </c>
      <c r="X50437">
        <v>50644</v>
      </c>
      <c r="Y50437">
        <v>204.59</v>
      </c>
    </row>
    <row r="50438" spans="1:25" x14ac:dyDescent="0.45">
      <c r="A50438">
        <v>51266</v>
      </c>
      <c r="B50438">
        <v>204.59</v>
      </c>
      <c r="C50438">
        <f t="shared" si="1797"/>
        <v>203.82874219803415</v>
      </c>
      <c r="D50438">
        <f t="shared" si="1798"/>
        <v>0.5795134410538838</v>
      </c>
      <c r="W50438">
        <f t="shared" si="1796"/>
        <v>95345</v>
      </c>
      <c r="X50438">
        <v>50645</v>
      </c>
      <c r="Y50438">
        <v>204.59</v>
      </c>
    </row>
    <row r="50439" spans="1:25" x14ac:dyDescent="0.45">
      <c r="A50439">
        <v>51267</v>
      </c>
      <c r="B50439">
        <v>204.59</v>
      </c>
      <c r="C50439">
        <f t="shared" si="1797"/>
        <v>203.82966616586697</v>
      </c>
      <c r="D50439">
        <f t="shared" si="1798"/>
        <v>0.57810753932744263</v>
      </c>
      <c r="W50439">
        <f t="shared" si="1796"/>
        <v>95346</v>
      </c>
      <c r="X50439">
        <v>50646</v>
      </c>
      <c r="Y50439">
        <v>204.59</v>
      </c>
    </row>
    <row r="50440" spans="1:25" x14ac:dyDescent="0.45">
      <c r="A50440">
        <v>51268</v>
      </c>
      <c r="B50440">
        <v>204.59</v>
      </c>
      <c r="C50440">
        <f t="shared" si="1797"/>
        <v>203.83059012000331</v>
      </c>
      <c r="D50440">
        <f t="shared" si="1798"/>
        <v>0.57670336583659587</v>
      </c>
      <c r="W50440">
        <f t="shared" si="1796"/>
        <v>95347</v>
      </c>
      <c r="X50440">
        <v>50647</v>
      </c>
      <c r="Y50440">
        <v>204.59</v>
      </c>
    </row>
    <row r="50441" spans="1:25" x14ac:dyDescent="0.45">
      <c r="A50441">
        <v>51269</v>
      </c>
      <c r="B50441">
        <v>204.59</v>
      </c>
      <c r="C50441">
        <f t="shared" si="1797"/>
        <v>203.83151406044334</v>
      </c>
      <c r="D50441">
        <f t="shared" si="1798"/>
        <v>0.57530092050515513</v>
      </c>
      <c r="W50441">
        <f t="shared" si="1796"/>
        <v>95348</v>
      </c>
      <c r="X50441">
        <v>50648</v>
      </c>
      <c r="Y50441">
        <v>204.59</v>
      </c>
    </row>
    <row r="50442" spans="1:25" x14ac:dyDescent="0.45">
      <c r="A50442">
        <v>51270</v>
      </c>
      <c r="B50442">
        <v>204.59</v>
      </c>
      <c r="C50442">
        <f t="shared" si="1797"/>
        <v>203.83243798718729</v>
      </c>
      <c r="D50442">
        <f t="shared" si="1798"/>
        <v>0.57390020325684876</v>
      </c>
      <c r="W50442">
        <f t="shared" si="1796"/>
        <v>95349</v>
      </c>
      <c r="X50442">
        <v>50649</v>
      </c>
      <c r="Y50442">
        <v>204.59</v>
      </c>
    </row>
    <row r="50443" spans="1:25" x14ac:dyDescent="0.45">
      <c r="A50443">
        <v>51271</v>
      </c>
      <c r="B50443">
        <v>204.59</v>
      </c>
      <c r="C50443">
        <f t="shared" si="1797"/>
        <v>203.8333619002353</v>
      </c>
      <c r="D50443">
        <f t="shared" si="1798"/>
        <v>0.57250121401553644</v>
      </c>
      <c r="W50443">
        <f t="shared" si="1796"/>
        <v>95350</v>
      </c>
      <c r="X50443">
        <v>50650</v>
      </c>
      <c r="Y50443">
        <v>204.59</v>
      </c>
    </row>
    <row r="50444" spans="1:25" x14ac:dyDescent="0.45">
      <c r="A50444">
        <v>51272</v>
      </c>
      <c r="B50444">
        <v>204.59</v>
      </c>
      <c r="C50444">
        <f t="shared" si="1797"/>
        <v>203.83428579958763</v>
      </c>
      <c r="D50444">
        <f t="shared" si="1798"/>
        <v>0.57110395270490844</v>
      </c>
      <c r="W50444">
        <f t="shared" si="1796"/>
        <v>95351</v>
      </c>
      <c r="X50444">
        <v>50651</v>
      </c>
      <c r="Y50444">
        <v>204.59</v>
      </c>
    </row>
    <row r="50445" spans="1:25" x14ac:dyDescent="0.45">
      <c r="A50445">
        <v>51273</v>
      </c>
      <c r="B50445">
        <v>204.59</v>
      </c>
      <c r="C50445">
        <f t="shared" si="1797"/>
        <v>203.83520968524448</v>
      </c>
      <c r="D50445">
        <f t="shared" si="1798"/>
        <v>0.56970841924874394</v>
      </c>
      <c r="W50445">
        <f t="shared" si="1796"/>
        <v>95352</v>
      </c>
      <c r="X50445">
        <v>50652</v>
      </c>
      <c r="Y50445">
        <v>204.59</v>
      </c>
    </row>
    <row r="50446" spans="1:25" x14ac:dyDescent="0.45">
      <c r="A50446">
        <v>51274</v>
      </c>
      <c r="B50446">
        <v>204.59</v>
      </c>
      <c r="C50446">
        <f t="shared" si="1797"/>
        <v>203.83613355720604</v>
      </c>
      <c r="D50446">
        <f t="shared" si="1798"/>
        <v>0.56831461357082447</v>
      </c>
      <c r="W50446">
        <f t="shared" ref="W50446:W50509" si="1799">X50446+44700</f>
        <v>95353</v>
      </c>
      <c r="X50446">
        <v>50653</v>
      </c>
      <c r="Y50446">
        <v>204.59</v>
      </c>
    </row>
    <row r="50447" spans="1:25" x14ac:dyDescent="0.45">
      <c r="A50447">
        <v>51275</v>
      </c>
      <c r="B50447">
        <v>204.59</v>
      </c>
      <c r="C50447">
        <f t="shared" si="1797"/>
        <v>203.83705741547251</v>
      </c>
      <c r="D50447">
        <f t="shared" si="1798"/>
        <v>0.56692253559493433</v>
      </c>
      <c r="W50447">
        <f t="shared" si="1799"/>
        <v>95354</v>
      </c>
      <c r="X50447">
        <v>50654</v>
      </c>
      <c r="Y50447">
        <v>204.59</v>
      </c>
    </row>
    <row r="50448" spans="1:25" x14ac:dyDescent="0.45">
      <c r="A50448">
        <v>51276</v>
      </c>
      <c r="B50448">
        <v>204.59</v>
      </c>
      <c r="C50448">
        <f t="shared" si="1797"/>
        <v>203.8379812600441</v>
      </c>
      <c r="D50448">
        <f t="shared" si="1798"/>
        <v>0.56553218524486049</v>
      </c>
      <c r="W50448">
        <f t="shared" si="1799"/>
        <v>95355</v>
      </c>
      <c r="X50448">
        <v>50655</v>
      </c>
      <c r="Y50448">
        <v>204.59</v>
      </c>
    </row>
    <row r="50449" spans="1:25" x14ac:dyDescent="0.45">
      <c r="A50449">
        <v>51277</v>
      </c>
      <c r="B50449">
        <v>204.59</v>
      </c>
      <c r="C50449">
        <f t="shared" si="1797"/>
        <v>203.838905090921</v>
      </c>
      <c r="D50449">
        <f t="shared" si="1798"/>
        <v>0.56414356244439223</v>
      </c>
      <c r="W50449">
        <f t="shared" si="1799"/>
        <v>95356</v>
      </c>
      <c r="X50449">
        <v>50656</v>
      </c>
      <c r="Y50449">
        <v>204.59</v>
      </c>
    </row>
    <row r="50450" spans="1:25" x14ac:dyDescent="0.45">
      <c r="A50450">
        <v>51278</v>
      </c>
      <c r="B50450">
        <v>204.59</v>
      </c>
      <c r="C50450">
        <f t="shared" si="1797"/>
        <v>203.83982890810344</v>
      </c>
      <c r="D50450">
        <f t="shared" si="1798"/>
        <v>0.56275666711727912</v>
      </c>
      <c r="W50450">
        <f t="shared" si="1799"/>
        <v>95357</v>
      </c>
      <c r="X50450">
        <v>50657</v>
      </c>
      <c r="Y50450">
        <v>204.59</v>
      </c>
    </row>
    <row r="50451" spans="1:25" x14ac:dyDescent="0.45">
      <c r="A50451">
        <v>51279</v>
      </c>
      <c r="B50451">
        <v>204.59</v>
      </c>
      <c r="C50451">
        <f t="shared" si="1797"/>
        <v>203.84075271159162</v>
      </c>
      <c r="D50451">
        <f t="shared" si="1798"/>
        <v>0.56137149918731588</v>
      </c>
      <c r="W50451">
        <f t="shared" si="1799"/>
        <v>95358</v>
      </c>
      <c r="X50451">
        <v>50658</v>
      </c>
      <c r="Y50451">
        <v>204.19</v>
      </c>
    </row>
    <row r="50452" spans="1:25" x14ac:dyDescent="0.45">
      <c r="A50452">
        <v>51280</v>
      </c>
      <c r="B50452">
        <v>204.59</v>
      </c>
      <c r="C50452">
        <f t="shared" si="1797"/>
        <v>203.84167650138571</v>
      </c>
      <c r="D50452">
        <f t="shared" si="1798"/>
        <v>0.55998805857834244</v>
      </c>
      <c r="W50452">
        <f t="shared" si="1799"/>
        <v>95359</v>
      </c>
      <c r="X50452">
        <v>50659</v>
      </c>
      <c r="Y50452">
        <v>204.59</v>
      </c>
    </row>
    <row r="50453" spans="1:25" x14ac:dyDescent="0.45">
      <c r="A50453">
        <v>51281</v>
      </c>
      <c r="B50453">
        <v>204.19</v>
      </c>
      <c r="C50453">
        <f t="shared" si="1797"/>
        <v>203.84260027748593</v>
      </c>
      <c r="D50453">
        <f t="shared" si="1798"/>
        <v>0.12068656720285231</v>
      </c>
      <c r="W50453">
        <f t="shared" si="1799"/>
        <v>95360</v>
      </c>
      <c r="X50453">
        <v>50660</v>
      </c>
      <c r="Y50453">
        <v>204.59</v>
      </c>
    </row>
    <row r="50454" spans="1:25" x14ac:dyDescent="0.45">
      <c r="A50454">
        <v>51282</v>
      </c>
      <c r="B50454">
        <v>204.59</v>
      </c>
      <c r="C50454">
        <f t="shared" si="1797"/>
        <v>203.84352403989249</v>
      </c>
      <c r="D50454">
        <f t="shared" si="1798"/>
        <v>0.55722635901843975</v>
      </c>
      <c r="W50454">
        <f t="shared" si="1799"/>
        <v>95361</v>
      </c>
      <c r="X50454">
        <v>50661</v>
      </c>
      <c r="Y50454">
        <v>204.59</v>
      </c>
    </row>
    <row r="50455" spans="1:25" x14ac:dyDescent="0.45">
      <c r="A50455">
        <v>51283</v>
      </c>
      <c r="B50455">
        <v>204.59</v>
      </c>
      <c r="C50455">
        <f t="shared" si="1797"/>
        <v>203.84444778860558</v>
      </c>
      <c r="D50455">
        <f t="shared" si="1798"/>
        <v>0.55584809991511819</v>
      </c>
      <c r="W50455">
        <f t="shared" si="1799"/>
        <v>95362</v>
      </c>
      <c r="X50455">
        <v>50662</v>
      </c>
      <c r="Y50455">
        <v>204.59</v>
      </c>
    </row>
    <row r="50456" spans="1:25" x14ac:dyDescent="0.45">
      <c r="A50456">
        <v>51284</v>
      </c>
      <c r="B50456">
        <v>204.59</v>
      </c>
      <c r="C50456">
        <f t="shared" si="1797"/>
        <v>203.84537152362543</v>
      </c>
      <c r="D50456">
        <f t="shared" si="1798"/>
        <v>0.55447156782791696</v>
      </c>
      <c r="W50456">
        <f t="shared" si="1799"/>
        <v>95363</v>
      </c>
      <c r="X50456">
        <v>50663</v>
      </c>
      <c r="Y50456">
        <v>204.59</v>
      </c>
    </row>
    <row r="50457" spans="1:25" x14ac:dyDescent="0.45">
      <c r="A50457">
        <v>51285</v>
      </c>
      <c r="B50457">
        <v>204.59</v>
      </c>
      <c r="C50457">
        <f t="shared" si="1797"/>
        <v>203.84629524495222</v>
      </c>
      <c r="D50457">
        <f t="shared" si="1798"/>
        <v>0.55309676268068897</v>
      </c>
      <c r="W50457">
        <f t="shared" si="1799"/>
        <v>95364</v>
      </c>
      <c r="X50457">
        <v>50664</v>
      </c>
      <c r="Y50457">
        <v>204.59</v>
      </c>
    </row>
    <row r="50458" spans="1:25" x14ac:dyDescent="0.45">
      <c r="A50458">
        <v>51286</v>
      </c>
      <c r="B50458">
        <v>204.59</v>
      </c>
      <c r="C50458">
        <f t="shared" si="1797"/>
        <v>203.84721895258616</v>
      </c>
      <c r="D50458">
        <f t="shared" si="1798"/>
        <v>0.55172368439720498</v>
      </c>
      <c r="W50458">
        <f t="shared" si="1799"/>
        <v>95365</v>
      </c>
      <c r="X50458">
        <v>50665</v>
      </c>
      <c r="Y50458">
        <v>204.59</v>
      </c>
    </row>
    <row r="50459" spans="1:25" x14ac:dyDescent="0.45">
      <c r="A50459">
        <v>51287</v>
      </c>
      <c r="B50459">
        <v>204.59</v>
      </c>
      <c r="C50459">
        <f t="shared" si="1797"/>
        <v>203.84814264652744</v>
      </c>
      <c r="D50459">
        <f t="shared" si="1798"/>
        <v>0.55035233290132279</v>
      </c>
      <c r="W50459">
        <f t="shared" si="1799"/>
        <v>95366</v>
      </c>
      <c r="X50459">
        <v>50666</v>
      </c>
      <c r="Y50459">
        <v>204.59</v>
      </c>
    </row>
    <row r="50460" spans="1:25" x14ac:dyDescent="0.45">
      <c r="A50460">
        <v>51288</v>
      </c>
      <c r="B50460">
        <v>204.59</v>
      </c>
      <c r="C50460">
        <f t="shared" si="1797"/>
        <v>203.84906632677627</v>
      </c>
      <c r="D50460">
        <f t="shared" si="1798"/>
        <v>0.5489827081168186</v>
      </c>
      <c r="W50460">
        <f t="shared" si="1799"/>
        <v>95367</v>
      </c>
      <c r="X50460">
        <v>50667</v>
      </c>
      <c r="Y50460">
        <v>204.59</v>
      </c>
    </row>
    <row r="50461" spans="1:25" x14ac:dyDescent="0.45">
      <c r="A50461">
        <v>51289</v>
      </c>
      <c r="B50461">
        <v>204.59</v>
      </c>
      <c r="C50461">
        <f t="shared" si="1797"/>
        <v>203.84998999333288</v>
      </c>
      <c r="D50461">
        <f t="shared" si="1798"/>
        <v>0.54761480996747103</v>
      </c>
      <c r="W50461">
        <f t="shared" si="1799"/>
        <v>95368</v>
      </c>
      <c r="X50461">
        <v>50668</v>
      </c>
      <c r="Y50461">
        <v>204.59</v>
      </c>
    </row>
    <row r="50462" spans="1:25" x14ac:dyDescent="0.45">
      <c r="A50462">
        <v>51290</v>
      </c>
      <c r="B50462">
        <v>204.59</v>
      </c>
      <c r="C50462">
        <f t="shared" si="1797"/>
        <v>203.85091364619743</v>
      </c>
      <c r="D50462">
        <f t="shared" si="1798"/>
        <v>0.54624863837718796</v>
      </c>
      <c r="W50462">
        <f t="shared" si="1799"/>
        <v>95369</v>
      </c>
      <c r="X50462">
        <v>50669</v>
      </c>
      <c r="Y50462">
        <v>204.59</v>
      </c>
    </row>
    <row r="50463" spans="1:25" x14ac:dyDescent="0.45">
      <c r="A50463">
        <v>51291</v>
      </c>
      <c r="B50463">
        <v>204.59</v>
      </c>
      <c r="C50463">
        <f t="shared" si="1797"/>
        <v>203.85183728537015</v>
      </c>
      <c r="D50463">
        <f t="shared" si="1798"/>
        <v>0.54488419326971127</v>
      </c>
      <c r="W50463">
        <f t="shared" si="1799"/>
        <v>95370</v>
      </c>
      <c r="X50463">
        <v>50670</v>
      </c>
      <c r="Y50463">
        <v>204.59</v>
      </c>
    </row>
    <row r="50464" spans="1:25" x14ac:dyDescent="0.45">
      <c r="A50464">
        <v>51292</v>
      </c>
      <c r="B50464">
        <v>204.59</v>
      </c>
      <c r="C50464">
        <f t="shared" si="1797"/>
        <v>203.85276091085123</v>
      </c>
      <c r="D50464">
        <f t="shared" si="1798"/>
        <v>0.54352147456891187</v>
      </c>
      <c r="W50464">
        <f t="shared" si="1799"/>
        <v>95371</v>
      </c>
      <c r="X50464">
        <v>50671</v>
      </c>
      <c r="Y50464">
        <v>204.59</v>
      </c>
    </row>
    <row r="50465" spans="1:25" x14ac:dyDescent="0.45">
      <c r="A50465">
        <v>51293</v>
      </c>
      <c r="B50465">
        <v>204.59</v>
      </c>
      <c r="C50465">
        <f t="shared" si="1797"/>
        <v>203.85368452264089</v>
      </c>
      <c r="D50465">
        <f t="shared" si="1798"/>
        <v>0.54216048219857904</v>
      </c>
      <c r="W50465">
        <f t="shared" si="1799"/>
        <v>95372</v>
      </c>
      <c r="X50465">
        <v>50672</v>
      </c>
      <c r="Y50465">
        <v>204.59</v>
      </c>
    </row>
    <row r="50466" spans="1:25" x14ac:dyDescent="0.45">
      <c r="A50466">
        <v>51294</v>
      </c>
      <c r="B50466">
        <v>204.59</v>
      </c>
      <c r="C50466">
        <f t="shared" si="1797"/>
        <v>203.8546081207393</v>
      </c>
      <c r="D50466">
        <f t="shared" si="1798"/>
        <v>0.5408012160825888</v>
      </c>
      <c r="W50466">
        <f t="shared" si="1799"/>
        <v>95373</v>
      </c>
      <c r="X50466">
        <v>50673</v>
      </c>
      <c r="Y50466">
        <v>204.59</v>
      </c>
    </row>
    <row r="50467" spans="1:25" x14ac:dyDescent="0.45">
      <c r="A50467">
        <v>51295</v>
      </c>
      <c r="B50467">
        <v>204.59</v>
      </c>
      <c r="C50467">
        <f t="shared" si="1797"/>
        <v>203.85553170514669</v>
      </c>
      <c r="D50467">
        <f t="shared" si="1798"/>
        <v>0.53944367614473576</v>
      </c>
      <c r="W50467">
        <f t="shared" si="1799"/>
        <v>95374</v>
      </c>
      <c r="X50467">
        <v>50674</v>
      </c>
      <c r="Y50467">
        <v>204.59</v>
      </c>
    </row>
    <row r="50468" spans="1:25" x14ac:dyDescent="0.45">
      <c r="A50468">
        <v>51296</v>
      </c>
      <c r="B50468">
        <v>204.59</v>
      </c>
      <c r="C50468">
        <f t="shared" si="1797"/>
        <v>203.85645527586328</v>
      </c>
      <c r="D50468">
        <f t="shared" si="1798"/>
        <v>0.53808786230881744</v>
      </c>
      <c r="W50468">
        <f t="shared" si="1799"/>
        <v>95375</v>
      </c>
      <c r="X50468">
        <v>50675</v>
      </c>
      <c r="Y50468">
        <v>204.59</v>
      </c>
    </row>
    <row r="50469" spans="1:25" x14ac:dyDescent="0.45">
      <c r="A50469">
        <v>51297</v>
      </c>
      <c r="B50469">
        <v>204.59</v>
      </c>
      <c r="C50469">
        <f t="shared" si="1797"/>
        <v>203.85737883288922</v>
      </c>
      <c r="D50469">
        <f t="shared" si="1798"/>
        <v>0.53673377449875925</v>
      </c>
      <c r="W50469">
        <f t="shared" si="1799"/>
        <v>95376</v>
      </c>
      <c r="X50469">
        <v>50676</v>
      </c>
      <c r="Y50469">
        <v>204.59</v>
      </c>
    </row>
    <row r="50470" spans="1:25" x14ac:dyDescent="0.45">
      <c r="A50470">
        <v>51298</v>
      </c>
      <c r="B50470">
        <v>204.59</v>
      </c>
      <c r="C50470">
        <f t="shared" si="1797"/>
        <v>203.85830237622477</v>
      </c>
      <c r="D50470">
        <f t="shared" si="1798"/>
        <v>0.53538141263832217</v>
      </c>
      <c r="W50470">
        <f t="shared" si="1799"/>
        <v>95377</v>
      </c>
      <c r="X50470">
        <v>50677</v>
      </c>
      <c r="Y50470">
        <v>204.59</v>
      </c>
    </row>
    <row r="50471" spans="1:25" x14ac:dyDescent="0.45">
      <c r="A50471">
        <v>51299</v>
      </c>
      <c r="B50471">
        <v>204.59</v>
      </c>
      <c r="C50471">
        <f t="shared" si="1797"/>
        <v>203.85922590587009</v>
      </c>
      <c r="D50471">
        <f t="shared" si="1798"/>
        <v>0.53403077665139498</v>
      </c>
      <c r="W50471">
        <f t="shared" si="1799"/>
        <v>95378</v>
      </c>
      <c r="X50471">
        <v>50678</v>
      </c>
      <c r="Y50471">
        <v>204.59</v>
      </c>
    </row>
    <row r="50472" spans="1:25" x14ac:dyDescent="0.45">
      <c r="A50472">
        <v>51300</v>
      </c>
      <c r="B50472">
        <v>204.59</v>
      </c>
      <c r="C50472">
        <f t="shared" si="1797"/>
        <v>203.86014942182541</v>
      </c>
      <c r="D50472">
        <f t="shared" si="1798"/>
        <v>0.53268186646178572</v>
      </c>
      <c r="W50472">
        <f t="shared" si="1799"/>
        <v>95379</v>
      </c>
      <c r="X50472">
        <v>50679</v>
      </c>
      <c r="Y50472">
        <v>204.59</v>
      </c>
    </row>
    <row r="50473" spans="1:25" x14ac:dyDescent="0.45">
      <c r="A50473">
        <v>51301</v>
      </c>
      <c r="B50473">
        <v>204.59</v>
      </c>
      <c r="C50473">
        <f t="shared" si="1797"/>
        <v>203.86107292409093</v>
      </c>
      <c r="D50473">
        <f t="shared" si="1798"/>
        <v>0.53133468199334677</v>
      </c>
      <c r="W50473">
        <f t="shared" si="1799"/>
        <v>95380</v>
      </c>
      <c r="X50473">
        <v>50680</v>
      </c>
      <c r="Y50473">
        <v>204.59</v>
      </c>
    </row>
    <row r="50474" spans="1:25" x14ac:dyDescent="0.45">
      <c r="A50474">
        <v>51302</v>
      </c>
      <c r="B50474">
        <v>204.59</v>
      </c>
      <c r="C50474">
        <f t="shared" si="1797"/>
        <v>203.86199641266683</v>
      </c>
      <c r="D50474">
        <f t="shared" si="1798"/>
        <v>0.52998922316997454</v>
      </c>
      <c r="W50474">
        <f t="shared" si="1799"/>
        <v>95381</v>
      </c>
      <c r="X50474">
        <v>50681</v>
      </c>
      <c r="Y50474">
        <v>204.59</v>
      </c>
    </row>
    <row r="50475" spans="1:25" x14ac:dyDescent="0.45">
      <c r="A50475">
        <v>51303</v>
      </c>
      <c r="B50475">
        <v>204.59</v>
      </c>
      <c r="C50475">
        <f t="shared" si="1797"/>
        <v>203.86291988755332</v>
      </c>
      <c r="D50475">
        <f t="shared" si="1798"/>
        <v>0.5286454899154851</v>
      </c>
      <c r="W50475">
        <f t="shared" si="1799"/>
        <v>95382</v>
      </c>
      <c r="X50475">
        <v>50682</v>
      </c>
      <c r="Y50475">
        <v>204.59</v>
      </c>
    </row>
    <row r="50476" spans="1:25" x14ac:dyDescent="0.45">
      <c r="A50476">
        <v>51304</v>
      </c>
      <c r="B50476">
        <v>204.59</v>
      </c>
      <c r="C50476">
        <f t="shared" si="1797"/>
        <v>203.86384334875063</v>
      </c>
      <c r="D50476">
        <f t="shared" si="1798"/>
        <v>0.52730348215369727</v>
      </c>
      <c r="W50476">
        <f t="shared" si="1799"/>
        <v>95383</v>
      </c>
      <c r="X50476">
        <v>50683</v>
      </c>
      <c r="Y50476">
        <v>204.59</v>
      </c>
    </row>
    <row r="50477" spans="1:25" x14ac:dyDescent="0.45">
      <c r="A50477">
        <v>51305</v>
      </c>
      <c r="B50477">
        <v>204.59</v>
      </c>
      <c r="C50477">
        <f t="shared" si="1797"/>
        <v>203.86476679625892</v>
      </c>
      <c r="D50477">
        <f t="shared" si="1798"/>
        <v>0.52596319980855633</v>
      </c>
      <c r="W50477">
        <f t="shared" si="1799"/>
        <v>95384</v>
      </c>
      <c r="X50477">
        <v>50684</v>
      </c>
      <c r="Y50477">
        <v>204.59</v>
      </c>
    </row>
    <row r="50478" spans="1:25" x14ac:dyDescent="0.45">
      <c r="A50478">
        <v>51306</v>
      </c>
      <c r="B50478">
        <v>204.59</v>
      </c>
      <c r="C50478">
        <f t="shared" si="1797"/>
        <v>203.86569023007843</v>
      </c>
      <c r="D50478">
        <f t="shared" si="1798"/>
        <v>0.52462464280384524</v>
      </c>
      <c r="W50478">
        <f t="shared" si="1799"/>
        <v>95385</v>
      </c>
      <c r="X50478">
        <v>50685</v>
      </c>
      <c r="Y50478">
        <v>204.59</v>
      </c>
    </row>
    <row r="50479" spans="1:25" x14ac:dyDescent="0.45">
      <c r="A50479">
        <v>51307</v>
      </c>
      <c r="B50479">
        <v>204.59</v>
      </c>
      <c r="C50479">
        <f t="shared" si="1797"/>
        <v>203.86661365020936</v>
      </c>
      <c r="D50479">
        <f t="shared" si="1798"/>
        <v>0.52328781106343214</v>
      </c>
      <c r="W50479">
        <f t="shared" si="1799"/>
        <v>95386</v>
      </c>
      <c r="X50479">
        <v>50686</v>
      </c>
      <c r="Y50479">
        <v>204.59</v>
      </c>
    </row>
    <row r="50480" spans="1:25" x14ac:dyDescent="0.45">
      <c r="A50480">
        <v>51308</v>
      </c>
      <c r="B50480">
        <v>204.59</v>
      </c>
      <c r="C50480">
        <f t="shared" si="1797"/>
        <v>203.86753705665188</v>
      </c>
      <c r="D50480">
        <f t="shared" si="1798"/>
        <v>0.52195270451122855</v>
      </c>
      <c r="W50480">
        <f t="shared" si="1799"/>
        <v>95387</v>
      </c>
      <c r="X50480">
        <v>50687</v>
      </c>
      <c r="Y50480">
        <v>204.59</v>
      </c>
    </row>
    <row r="50481" spans="1:25" x14ac:dyDescent="0.45">
      <c r="A50481">
        <v>51309</v>
      </c>
      <c r="B50481">
        <v>204.59</v>
      </c>
      <c r="C50481">
        <f t="shared" si="1797"/>
        <v>203.86846044940626</v>
      </c>
      <c r="D50481">
        <f t="shared" si="1798"/>
        <v>0.52061932307102565</v>
      </c>
      <c r="W50481">
        <f t="shared" si="1799"/>
        <v>95388</v>
      </c>
      <c r="X50481">
        <v>50688</v>
      </c>
      <c r="Y50481">
        <v>204.59</v>
      </c>
    </row>
    <row r="50482" spans="1:25" x14ac:dyDescent="0.45">
      <c r="A50482">
        <v>51310</v>
      </c>
      <c r="B50482">
        <v>204.59</v>
      </c>
      <c r="C50482">
        <f t="shared" si="1797"/>
        <v>203.86938382847262</v>
      </c>
      <c r="D50482">
        <f t="shared" si="1798"/>
        <v>0.5192876666667815</v>
      </c>
      <c r="W50482">
        <f t="shared" si="1799"/>
        <v>95389</v>
      </c>
      <c r="X50482">
        <v>50689</v>
      </c>
      <c r="Y50482">
        <v>204.59</v>
      </c>
    </row>
    <row r="50483" spans="1:25" x14ac:dyDescent="0.45">
      <c r="A50483">
        <v>51311</v>
      </c>
      <c r="B50483">
        <v>204.59</v>
      </c>
      <c r="C50483">
        <f t="shared" si="1797"/>
        <v>203.8703071938512</v>
      </c>
      <c r="D50483">
        <f t="shared" si="1798"/>
        <v>0.51795773522233346</v>
      </c>
      <c r="W50483">
        <f t="shared" si="1799"/>
        <v>95390</v>
      </c>
      <c r="X50483">
        <v>50690</v>
      </c>
      <c r="Y50483">
        <v>204.59</v>
      </c>
    </row>
    <row r="50484" spans="1:25" x14ac:dyDescent="0.45">
      <c r="A50484">
        <v>51312</v>
      </c>
      <c r="B50484">
        <v>204.59</v>
      </c>
      <c r="C50484">
        <f t="shared" si="1797"/>
        <v>203.87123054554223</v>
      </c>
      <c r="D50484">
        <f t="shared" si="1798"/>
        <v>0.51662952866152168</v>
      </c>
      <c r="W50484">
        <f t="shared" si="1799"/>
        <v>95391</v>
      </c>
      <c r="X50484">
        <v>50691</v>
      </c>
      <c r="Y50484">
        <v>204.59</v>
      </c>
    </row>
    <row r="50485" spans="1:25" x14ac:dyDescent="0.45">
      <c r="A50485">
        <v>51313</v>
      </c>
      <c r="B50485">
        <v>204.59</v>
      </c>
      <c r="C50485">
        <f t="shared" si="1797"/>
        <v>203.87215388354585</v>
      </c>
      <c r="D50485">
        <f t="shared" si="1798"/>
        <v>0.51530304690831163</v>
      </c>
      <c r="W50485">
        <f t="shared" si="1799"/>
        <v>95392</v>
      </c>
      <c r="X50485">
        <v>50692</v>
      </c>
      <c r="Y50485">
        <v>204.59</v>
      </c>
    </row>
    <row r="50486" spans="1:25" x14ac:dyDescent="0.45">
      <c r="A50486">
        <v>51314</v>
      </c>
      <c r="B50486">
        <v>204.59</v>
      </c>
      <c r="C50486">
        <f t="shared" si="1797"/>
        <v>203.87307720786231</v>
      </c>
      <c r="D50486">
        <f t="shared" si="1798"/>
        <v>0.51397828988650773</v>
      </c>
      <c r="W50486">
        <f t="shared" si="1799"/>
        <v>95393</v>
      </c>
      <c r="X50486">
        <v>50693</v>
      </c>
      <c r="Y50486">
        <v>204.59</v>
      </c>
    </row>
    <row r="50487" spans="1:25" x14ac:dyDescent="0.45">
      <c r="A50487">
        <v>51315</v>
      </c>
      <c r="B50487">
        <v>204.59</v>
      </c>
      <c r="C50487">
        <f t="shared" si="1797"/>
        <v>203.87400051849181</v>
      </c>
      <c r="D50487">
        <f t="shared" si="1798"/>
        <v>0.51265525751999919</v>
      </c>
      <c r="W50487">
        <f t="shared" si="1799"/>
        <v>95394</v>
      </c>
      <c r="X50487">
        <v>50694</v>
      </c>
      <c r="Y50487">
        <v>204.59</v>
      </c>
    </row>
    <row r="50488" spans="1:25" x14ac:dyDescent="0.45">
      <c r="A50488">
        <v>51316</v>
      </c>
      <c r="B50488">
        <v>204.59</v>
      </c>
      <c r="C50488">
        <f t="shared" si="1797"/>
        <v>203.87492381543456</v>
      </c>
      <c r="D50488">
        <f t="shared" si="1798"/>
        <v>0.51133394973267754</v>
      </c>
      <c r="W50488">
        <f t="shared" si="1799"/>
        <v>95395</v>
      </c>
      <c r="X50488">
        <v>50695</v>
      </c>
      <c r="Y50488">
        <v>204.59</v>
      </c>
    </row>
    <row r="50489" spans="1:25" x14ac:dyDescent="0.45">
      <c r="A50489">
        <v>51317</v>
      </c>
      <c r="B50489">
        <v>204.59</v>
      </c>
      <c r="C50489">
        <f t="shared" si="1797"/>
        <v>203.87584709869074</v>
      </c>
      <c r="D50489">
        <f t="shared" si="1798"/>
        <v>0.5100143664484369</v>
      </c>
      <c r="W50489">
        <f t="shared" si="1799"/>
        <v>95396</v>
      </c>
      <c r="X50489">
        <v>50696</v>
      </c>
      <c r="Y50489">
        <v>204.59</v>
      </c>
    </row>
    <row r="50490" spans="1:25" x14ac:dyDescent="0.45">
      <c r="A50490">
        <v>51318</v>
      </c>
      <c r="B50490">
        <v>204.59</v>
      </c>
      <c r="C50490">
        <f t="shared" si="1797"/>
        <v>203.87677036826057</v>
      </c>
      <c r="D50490">
        <f t="shared" si="1798"/>
        <v>0.50869650759117402</v>
      </c>
      <c r="W50490">
        <f t="shared" si="1799"/>
        <v>95397</v>
      </c>
      <c r="X50490">
        <v>50697</v>
      </c>
      <c r="Y50490">
        <v>204.59</v>
      </c>
    </row>
    <row r="50491" spans="1:25" x14ac:dyDescent="0.45">
      <c r="A50491">
        <v>51319</v>
      </c>
      <c r="B50491">
        <v>204.59</v>
      </c>
      <c r="C50491">
        <f t="shared" si="1797"/>
        <v>203.87769362414423</v>
      </c>
      <c r="D50491">
        <f t="shared" si="1798"/>
        <v>0.50738037308478834</v>
      </c>
      <c r="W50491">
        <f t="shared" si="1799"/>
        <v>95398</v>
      </c>
      <c r="X50491">
        <v>50698</v>
      </c>
      <c r="Y50491">
        <v>204.59</v>
      </c>
    </row>
    <row r="50492" spans="1:25" x14ac:dyDescent="0.45">
      <c r="A50492">
        <v>51320</v>
      </c>
      <c r="B50492">
        <v>204.59</v>
      </c>
      <c r="C50492">
        <f t="shared" si="1797"/>
        <v>203.87861686634193</v>
      </c>
      <c r="D50492">
        <f t="shared" si="1798"/>
        <v>0.50606596285318184</v>
      </c>
      <c r="W50492">
        <f t="shared" si="1799"/>
        <v>95399</v>
      </c>
      <c r="X50492">
        <v>50699</v>
      </c>
      <c r="Y50492">
        <v>204.59</v>
      </c>
    </row>
    <row r="50493" spans="1:25" x14ac:dyDescent="0.45">
      <c r="A50493">
        <v>51321</v>
      </c>
      <c r="B50493">
        <v>204.59</v>
      </c>
      <c r="C50493">
        <f t="shared" si="1797"/>
        <v>203.87954009485389</v>
      </c>
      <c r="D50493">
        <f t="shared" si="1798"/>
        <v>0.50475327682021864</v>
      </c>
      <c r="W50493">
        <f t="shared" si="1799"/>
        <v>95400</v>
      </c>
      <c r="X50493">
        <v>50700</v>
      </c>
      <c r="Y50493">
        <v>204.59</v>
      </c>
    </row>
    <row r="50494" spans="1:25" x14ac:dyDescent="0.45">
      <c r="A50494">
        <v>51322</v>
      </c>
      <c r="B50494">
        <v>204.59</v>
      </c>
      <c r="C50494">
        <f t="shared" si="1797"/>
        <v>203.88046330968032</v>
      </c>
      <c r="D50494">
        <f t="shared" si="1798"/>
        <v>0.50344231490980618</v>
      </c>
      <c r="W50494">
        <f t="shared" si="1799"/>
        <v>95401</v>
      </c>
      <c r="X50494">
        <v>50701</v>
      </c>
      <c r="Y50494">
        <v>204.59</v>
      </c>
    </row>
    <row r="50495" spans="1:25" x14ac:dyDescent="0.45">
      <c r="A50495">
        <v>51323</v>
      </c>
      <c r="B50495">
        <v>204.59</v>
      </c>
      <c r="C50495">
        <f t="shared" si="1797"/>
        <v>203.88138651082139</v>
      </c>
      <c r="D50495">
        <f t="shared" si="1798"/>
        <v>0.50213307704589438</v>
      </c>
      <c r="W50495">
        <f t="shared" si="1799"/>
        <v>95402</v>
      </c>
      <c r="X50495">
        <v>50702</v>
      </c>
      <c r="Y50495">
        <v>204.59</v>
      </c>
    </row>
    <row r="50496" spans="1:25" x14ac:dyDescent="0.45">
      <c r="A50496">
        <v>51324</v>
      </c>
      <c r="B50496">
        <v>204.59</v>
      </c>
      <c r="C50496">
        <f t="shared" si="1797"/>
        <v>203.88230969827731</v>
      </c>
      <c r="D50496">
        <f t="shared" si="1798"/>
        <v>0.5008255631523556</v>
      </c>
      <c r="W50496">
        <f t="shared" si="1799"/>
        <v>95403</v>
      </c>
      <c r="X50496">
        <v>50703</v>
      </c>
      <c r="Y50496">
        <v>204.59</v>
      </c>
    </row>
    <row r="50497" spans="1:25" x14ac:dyDescent="0.45">
      <c r="A50497">
        <v>51325</v>
      </c>
      <c r="B50497">
        <v>204.59</v>
      </c>
      <c r="C50497">
        <f t="shared" si="1797"/>
        <v>203.8832328720483</v>
      </c>
      <c r="D50497">
        <f t="shared" si="1798"/>
        <v>0.49951977315310481</v>
      </c>
      <c r="W50497">
        <f t="shared" si="1799"/>
        <v>95404</v>
      </c>
      <c r="X50497">
        <v>50704</v>
      </c>
      <c r="Y50497">
        <v>204.59</v>
      </c>
    </row>
    <row r="50498" spans="1:25" x14ac:dyDescent="0.45">
      <c r="A50498">
        <v>51326</v>
      </c>
      <c r="B50498">
        <v>204.59</v>
      </c>
      <c r="C50498">
        <f t="shared" si="1797"/>
        <v>203.88415603213457</v>
      </c>
      <c r="D50498">
        <f t="shared" si="1798"/>
        <v>0.49821570697201956</v>
      </c>
      <c r="W50498">
        <f t="shared" si="1799"/>
        <v>95405</v>
      </c>
      <c r="X50498">
        <v>50705</v>
      </c>
      <c r="Y50498">
        <v>204.59</v>
      </c>
    </row>
    <row r="50499" spans="1:25" x14ac:dyDescent="0.45">
      <c r="A50499">
        <v>51327</v>
      </c>
      <c r="B50499">
        <v>204.59</v>
      </c>
      <c r="C50499">
        <f t="shared" si="1797"/>
        <v>203.88507917853627</v>
      </c>
      <c r="D50499">
        <f t="shared" si="1798"/>
        <v>0.49691336453310042</v>
      </c>
      <c r="W50499">
        <f t="shared" si="1799"/>
        <v>95406</v>
      </c>
      <c r="X50499">
        <v>50706</v>
      </c>
      <c r="Y50499">
        <v>204.59</v>
      </c>
    </row>
    <row r="50500" spans="1:25" x14ac:dyDescent="0.45">
      <c r="A50500">
        <v>51328</v>
      </c>
      <c r="B50500">
        <v>204.59</v>
      </c>
      <c r="C50500">
        <f t="shared" ref="C50500:C50563" si="1800">$H$4 - $I$4*EXP(-A50500/$J$4)</f>
        <v>203.88600231125366</v>
      </c>
      <c r="D50500">
        <f t="shared" ref="D50500:D50563" si="1801">(B50500-C50500)^2</f>
        <v>0.4956127457601901</v>
      </c>
      <c r="W50500">
        <f t="shared" si="1799"/>
        <v>95407</v>
      </c>
      <c r="X50500">
        <v>50707</v>
      </c>
      <c r="Y50500">
        <v>204.59</v>
      </c>
    </row>
    <row r="50501" spans="1:25" x14ac:dyDescent="0.45">
      <c r="A50501">
        <v>51329</v>
      </c>
      <c r="B50501">
        <v>204.59</v>
      </c>
      <c r="C50501">
        <f t="shared" si="1800"/>
        <v>203.88692543028694</v>
      </c>
      <c r="D50501">
        <f t="shared" si="1801"/>
        <v>0.49431385057721422</v>
      </c>
      <c r="W50501">
        <f t="shared" si="1799"/>
        <v>95408</v>
      </c>
      <c r="X50501">
        <v>50708</v>
      </c>
      <c r="Y50501">
        <v>204.59</v>
      </c>
    </row>
    <row r="50502" spans="1:25" x14ac:dyDescent="0.45">
      <c r="A50502">
        <v>51330</v>
      </c>
      <c r="B50502">
        <v>204.59</v>
      </c>
      <c r="C50502">
        <f t="shared" si="1800"/>
        <v>203.88784853563629</v>
      </c>
      <c r="D50502">
        <f t="shared" si="1801"/>
        <v>0.49301667890810091</v>
      </c>
      <c r="W50502">
        <f t="shared" si="1799"/>
        <v>95409</v>
      </c>
      <c r="X50502">
        <v>50709</v>
      </c>
      <c r="Y50502">
        <v>204.59</v>
      </c>
    </row>
    <row r="50503" spans="1:25" x14ac:dyDescent="0.45">
      <c r="A50503">
        <v>51331</v>
      </c>
      <c r="B50503">
        <v>204.59</v>
      </c>
      <c r="C50503">
        <f t="shared" si="1800"/>
        <v>203.88877162730191</v>
      </c>
      <c r="D50503">
        <f t="shared" si="1801"/>
        <v>0.49172123067682094</v>
      </c>
      <c r="W50503">
        <f t="shared" si="1799"/>
        <v>95410</v>
      </c>
      <c r="X50503">
        <v>50710</v>
      </c>
      <c r="Y50503">
        <v>204.59</v>
      </c>
    </row>
    <row r="50504" spans="1:25" x14ac:dyDescent="0.45">
      <c r="A50504">
        <v>51332</v>
      </c>
      <c r="B50504">
        <v>204.59</v>
      </c>
      <c r="C50504">
        <f t="shared" si="1800"/>
        <v>203.889694705284</v>
      </c>
      <c r="D50504">
        <f t="shared" si="1801"/>
        <v>0.49042750580726768</v>
      </c>
      <c r="W50504">
        <f t="shared" si="1799"/>
        <v>95411</v>
      </c>
      <c r="X50504">
        <v>50711</v>
      </c>
      <c r="Y50504">
        <v>204.59</v>
      </c>
    </row>
    <row r="50505" spans="1:25" x14ac:dyDescent="0.45">
      <c r="A50505">
        <v>51333</v>
      </c>
      <c r="B50505">
        <v>204.59</v>
      </c>
      <c r="C50505">
        <f t="shared" si="1800"/>
        <v>203.89061776958278</v>
      </c>
      <c r="D50505">
        <f t="shared" si="1801"/>
        <v>0.48913550422337709</v>
      </c>
      <c r="W50505">
        <f t="shared" si="1799"/>
        <v>95412</v>
      </c>
      <c r="X50505">
        <v>50712</v>
      </c>
      <c r="Y50505">
        <v>204.59</v>
      </c>
    </row>
    <row r="50506" spans="1:25" x14ac:dyDescent="0.45">
      <c r="A50506">
        <v>51334</v>
      </c>
      <c r="B50506">
        <v>204.59</v>
      </c>
      <c r="C50506">
        <f t="shared" si="1800"/>
        <v>203.89154082019846</v>
      </c>
      <c r="D50506">
        <f t="shared" si="1801"/>
        <v>0.4878452258490481</v>
      </c>
      <c r="W50506">
        <f t="shared" si="1799"/>
        <v>95413</v>
      </c>
      <c r="X50506">
        <v>50713</v>
      </c>
      <c r="Y50506">
        <v>204.59</v>
      </c>
    </row>
    <row r="50507" spans="1:25" x14ac:dyDescent="0.45">
      <c r="A50507">
        <v>51335</v>
      </c>
      <c r="B50507">
        <v>204.59</v>
      </c>
      <c r="C50507">
        <f t="shared" si="1800"/>
        <v>203.89246385713125</v>
      </c>
      <c r="D50507">
        <f t="shared" si="1801"/>
        <v>0.486556670608222</v>
      </c>
      <c r="W50507">
        <f t="shared" si="1799"/>
        <v>95414</v>
      </c>
      <c r="X50507">
        <v>50714</v>
      </c>
      <c r="Y50507">
        <v>204.59</v>
      </c>
    </row>
    <row r="50508" spans="1:25" x14ac:dyDescent="0.45">
      <c r="A50508">
        <v>51336</v>
      </c>
      <c r="B50508">
        <v>204.59</v>
      </c>
      <c r="C50508">
        <f t="shared" si="1800"/>
        <v>203.89338688038129</v>
      </c>
      <c r="D50508">
        <f t="shared" si="1801"/>
        <v>0.48526983842492194</v>
      </c>
      <c r="W50508">
        <f t="shared" si="1799"/>
        <v>95415</v>
      </c>
      <c r="X50508">
        <v>50715</v>
      </c>
      <c r="Y50508">
        <v>204.59</v>
      </c>
    </row>
    <row r="50509" spans="1:25" x14ac:dyDescent="0.45">
      <c r="A50509">
        <v>51337</v>
      </c>
      <c r="B50509">
        <v>204.59</v>
      </c>
      <c r="C50509">
        <f t="shared" si="1800"/>
        <v>203.89430988994883</v>
      </c>
      <c r="D50509">
        <f t="shared" si="1801"/>
        <v>0.48398472922301505</v>
      </c>
      <c r="W50509">
        <f t="shared" si="1799"/>
        <v>95416</v>
      </c>
      <c r="X50509">
        <v>50716</v>
      </c>
      <c r="Y50509">
        <v>204.59</v>
      </c>
    </row>
    <row r="50510" spans="1:25" x14ac:dyDescent="0.45">
      <c r="A50510">
        <v>51338</v>
      </c>
      <c r="B50510">
        <v>204.59</v>
      </c>
      <c r="C50510">
        <f t="shared" si="1800"/>
        <v>203.8952328858341</v>
      </c>
      <c r="D50510">
        <f t="shared" si="1801"/>
        <v>0.48270134292641087</v>
      </c>
      <c r="W50510">
        <f t="shared" ref="W50510:W50573" si="1802">X50510+44700</f>
        <v>95417</v>
      </c>
      <c r="X50510">
        <v>50717</v>
      </c>
      <c r="Y50510">
        <v>204.59</v>
      </c>
    </row>
    <row r="50511" spans="1:25" x14ac:dyDescent="0.45">
      <c r="A50511">
        <v>51339</v>
      </c>
      <c r="B50511">
        <v>204.59</v>
      </c>
      <c r="C50511">
        <f t="shared" si="1800"/>
        <v>203.89615586803723</v>
      </c>
      <c r="D50511">
        <f t="shared" si="1801"/>
        <v>0.48141967945917957</v>
      </c>
      <c r="W50511">
        <f t="shared" si="1802"/>
        <v>95418</v>
      </c>
      <c r="X50511">
        <v>50718</v>
      </c>
      <c r="Y50511">
        <v>204.59</v>
      </c>
    </row>
    <row r="50512" spans="1:25" x14ac:dyDescent="0.45">
      <c r="A50512">
        <v>51340</v>
      </c>
      <c r="B50512">
        <v>204.59</v>
      </c>
      <c r="C50512">
        <f t="shared" si="1800"/>
        <v>203.89707883655851</v>
      </c>
      <c r="D50512">
        <f t="shared" si="1801"/>
        <v>0.48013973874511767</v>
      </c>
      <c r="W50512">
        <f t="shared" si="1802"/>
        <v>95419</v>
      </c>
      <c r="X50512">
        <v>50719</v>
      </c>
      <c r="Y50512">
        <v>204.59</v>
      </c>
    </row>
    <row r="50513" spans="1:25" x14ac:dyDescent="0.45">
      <c r="A50513">
        <v>51341</v>
      </c>
      <c r="B50513">
        <v>204.59</v>
      </c>
      <c r="C50513">
        <f t="shared" si="1800"/>
        <v>203.89800179139806</v>
      </c>
      <c r="D50513">
        <f t="shared" si="1801"/>
        <v>0.47886152070830029</v>
      </c>
      <c r="W50513">
        <f t="shared" si="1802"/>
        <v>95420</v>
      </c>
      <c r="X50513">
        <v>50720</v>
      </c>
      <c r="Y50513">
        <v>204.59</v>
      </c>
    </row>
    <row r="50514" spans="1:25" x14ac:dyDescent="0.45">
      <c r="A50514">
        <v>51342</v>
      </c>
      <c r="B50514">
        <v>204.59</v>
      </c>
      <c r="C50514">
        <f t="shared" si="1800"/>
        <v>203.89892473255614</v>
      </c>
      <c r="D50514">
        <f t="shared" si="1801"/>
        <v>0.47758502527260821</v>
      </c>
      <c r="W50514">
        <f t="shared" si="1802"/>
        <v>95421</v>
      </c>
      <c r="X50514">
        <v>50721</v>
      </c>
      <c r="Y50514">
        <v>204.59</v>
      </c>
    </row>
    <row r="50515" spans="1:25" x14ac:dyDescent="0.45">
      <c r="A50515">
        <v>51343</v>
      </c>
      <c r="B50515">
        <v>204.59</v>
      </c>
      <c r="C50515">
        <f t="shared" si="1800"/>
        <v>203.89984766003292</v>
      </c>
      <c r="D50515">
        <f t="shared" si="1801"/>
        <v>0.47631025236204289</v>
      </c>
      <c r="W50515">
        <f t="shared" si="1802"/>
        <v>95422</v>
      </c>
      <c r="X50515">
        <v>50722</v>
      </c>
      <c r="Y50515">
        <v>204.59</v>
      </c>
    </row>
    <row r="50516" spans="1:25" x14ac:dyDescent="0.45">
      <c r="A50516">
        <v>51344</v>
      </c>
      <c r="B50516">
        <v>204.59</v>
      </c>
      <c r="C50516">
        <f t="shared" si="1800"/>
        <v>203.90077057382862</v>
      </c>
      <c r="D50516">
        <f t="shared" si="1801"/>
        <v>0.47503720190052984</v>
      </c>
      <c r="W50516">
        <f t="shared" si="1802"/>
        <v>95423</v>
      </c>
      <c r="X50516">
        <v>50723</v>
      </c>
      <c r="Y50516">
        <v>204.59</v>
      </c>
    </row>
    <row r="50517" spans="1:25" x14ac:dyDescent="0.45">
      <c r="A50517">
        <v>51345</v>
      </c>
      <c r="B50517">
        <v>204.59</v>
      </c>
      <c r="C50517">
        <f t="shared" si="1800"/>
        <v>203.90169347394345</v>
      </c>
      <c r="D50517">
        <f t="shared" si="1801"/>
        <v>0.47376587381203639</v>
      </c>
      <c r="W50517">
        <f t="shared" si="1802"/>
        <v>95424</v>
      </c>
      <c r="X50517">
        <v>50724</v>
      </c>
      <c r="Y50517">
        <v>204.59</v>
      </c>
    </row>
    <row r="50518" spans="1:25" x14ac:dyDescent="0.45">
      <c r="A50518">
        <v>51346</v>
      </c>
      <c r="B50518">
        <v>204.59</v>
      </c>
      <c r="C50518">
        <f t="shared" si="1800"/>
        <v>203.90261636037758</v>
      </c>
      <c r="D50518">
        <f t="shared" si="1801"/>
        <v>0.47249626802057165</v>
      </c>
      <c r="W50518">
        <f t="shared" si="1802"/>
        <v>95425</v>
      </c>
      <c r="X50518">
        <v>50725</v>
      </c>
      <c r="Y50518">
        <v>204.59</v>
      </c>
    </row>
    <row r="50519" spans="1:25" x14ac:dyDescent="0.45">
      <c r="A50519">
        <v>51347</v>
      </c>
      <c r="B50519">
        <v>204.59</v>
      </c>
      <c r="C50519">
        <f t="shared" si="1800"/>
        <v>203.90353923313126</v>
      </c>
      <c r="D50519">
        <f t="shared" si="1801"/>
        <v>0.47122838445003007</v>
      </c>
      <c r="W50519">
        <f t="shared" si="1802"/>
        <v>95426</v>
      </c>
      <c r="X50519">
        <v>50726</v>
      </c>
      <c r="Y50519">
        <v>204.59</v>
      </c>
    </row>
    <row r="50520" spans="1:25" x14ac:dyDescent="0.45">
      <c r="A50520">
        <v>51348</v>
      </c>
      <c r="B50520">
        <v>204.59</v>
      </c>
      <c r="C50520">
        <f t="shared" si="1800"/>
        <v>203.90446209220465</v>
      </c>
      <c r="D50520">
        <f t="shared" si="1801"/>
        <v>0.46996222302442586</v>
      </c>
      <c r="W50520">
        <f t="shared" si="1802"/>
        <v>95427</v>
      </c>
      <c r="X50520">
        <v>50727</v>
      </c>
      <c r="Y50520">
        <v>204.59</v>
      </c>
    </row>
    <row r="50521" spans="1:25" x14ac:dyDescent="0.45">
      <c r="A50521">
        <v>51349</v>
      </c>
      <c r="B50521">
        <v>204.59</v>
      </c>
      <c r="C50521">
        <f t="shared" si="1800"/>
        <v>203.90538493759797</v>
      </c>
      <c r="D50521">
        <f t="shared" si="1801"/>
        <v>0.4686977836677369</v>
      </c>
      <c r="W50521">
        <f t="shared" si="1802"/>
        <v>95428</v>
      </c>
      <c r="X50521">
        <v>50728</v>
      </c>
      <c r="Y50521">
        <v>204.59</v>
      </c>
    </row>
    <row r="50522" spans="1:25" x14ac:dyDescent="0.45">
      <c r="A50522">
        <v>51350</v>
      </c>
      <c r="B50522">
        <v>204.59</v>
      </c>
      <c r="C50522">
        <f t="shared" si="1800"/>
        <v>203.90630776931141</v>
      </c>
      <c r="D50522">
        <f t="shared" si="1801"/>
        <v>0.46743506630394349</v>
      </c>
      <c r="W50522">
        <f t="shared" si="1802"/>
        <v>95429</v>
      </c>
      <c r="X50522">
        <v>50729</v>
      </c>
      <c r="Y50522">
        <v>204.59</v>
      </c>
    </row>
    <row r="50523" spans="1:25" x14ac:dyDescent="0.45">
      <c r="A50523">
        <v>51351</v>
      </c>
      <c r="B50523">
        <v>204.59</v>
      </c>
      <c r="C50523">
        <f t="shared" si="1800"/>
        <v>203.90723058734523</v>
      </c>
      <c r="D50523">
        <f t="shared" si="1801"/>
        <v>0.46617407085695095</v>
      </c>
      <c r="W50523">
        <f t="shared" si="1802"/>
        <v>95430</v>
      </c>
      <c r="X50523">
        <v>50730</v>
      </c>
      <c r="Y50523">
        <v>204.59</v>
      </c>
    </row>
    <row r="50524" spans="1:25" x14ac:dyDescent="0.45">
      <c r="A50524">
        <v>51352</v>
      </c>
      <c r="B50524">
        <v>204.59</v>
      </c>
      <c r="C50524">
        <f t="shared" si="1800"/>
        <v>203.90815339169953</v>
      </c>
      <c r="D50524">
        <f t="shared" si="1801"/>
        <v>0.46491479725086143</v>
      </c>
      <c r="W50524">
        <f t="shared" si="1802"/>
        <v>95431</v>
      </c>
      <c r="X50524">
        <v>50731</v>
      </c>
      <c r="Y50524">
        <v>204.59</v>
      </c>
    </row>
    <row r="50525" spans="1:25" x14ac:dyDescent="0.45">
      <c r="A50525">
        <v>51353</v>
      </c>
      <c r="B50525">
        <v>204.59</v>
      </c>
      <c r="C50525">
        <f t="shared" si="1800"/>
        <v>203.9090761823746</v>
      </c>
      <c r="D50525">
        <f t="shared" si="1801"/>
        <v>0.46365724540954689</v>
      </c>
      <c r="W50525">
        <f t="shared" si="1802"/>
        <v>95432</v>
      </c>
      <c r="X50525">
        <v>50732</v>
      </c>
      <c r="Y50525">
        <v>204.59</v>
      </c>
    </row>
    <row r="50526" spans="1:25" x14ac:dyDescent="0.45">
      <c r="A50526">
        <v>51354</v>
      </c>
      <c r="B50526">
        <v>204.59</v>
      </c>
      <c r="C50526">
        <f t="shared" si="1800"/>
        <v>203.90999895937063</v>
      </c>
      <c r="D50526">
        <f t="shared" si="1801"/>
        <v>0.46240141525703693</v>
      </c>
      <c r="W50526">
        <f t="shared" si="1802"/>
        <v>95433</v>
      </c>
      <c r="X50526">
        <v>50733</v>
      </c>
      <c r="Y50526">
        <v>204.59</v>
      </c>
    </row>
    <row r="50527" spans="1:25" x14ac:dyDescent="0.45">
      <c r="A50527">
        <v>51355</v>
      </c>
      <c r="B50527">
        <v>204.59</v>
      </c>
      <c r="C50527">
        <f t="shared" si="1800"/>
        <v>203.91092172268776</v>
      </c>
      <c r="D50527">
        <f t="shared" si="1801"/>
        <v>0.46114730671736365</v>
      </c>
      <c r="W50527">
        <f t="shared" si="1802"/>
        <v>95434</v>
      </c>
      <c r="X50527">
        <v>50734</v>
      </c>
      <c r="Y50527">
        <v>204.59</v>
      </c>
    </row>
    <row r="50528" spans="1:25" x14ac:dyDescent="0.45">
      <c r="A50528">
        <v>51356</v>
      </c>
      <c r="B50528">
        <v>204.59</v>
      </c>
      <c r="C50528">
        <f t="shared" si="1800"/>
        <v>203.91184447232627</v>
      </c>
      <c r="D50528">
        <f t="shared" si="1801"/>
        <v>0.45989491971444585</v>
      </c>
      <c r="W50528">
        <f t="shared" si="1802"/>
        <v>95435</v>
      </c>
      <c r="X50528">
        <v>50735</v>
      </c>
      <c r="Y50528">
        <v>204.59</v>
      </c>
    </row>
    <row r="50529" spans="1:25" x14ac:dyDescent="0.45">
      <c r="A50529">
        <v>51357</v>
      </c>
      <c r="B50529">
        <v>204.59</v>
      </c>
      <c r="C50529">
        <f t="shared" si="1800"/>
        <v>203.91276720828634</v>
      </c>
      <c r="D50529">
        <f t="shared" si="1801"/>
        <v>0.45864425417228244</v>
      </c>
      <c r="W50529">
        <f t="shared" si="1802"/>
        <v>95436</v>
      </c>
      <c r="X50529">
        <v>50736</v>
      </c>
      <c r="Y50529">
        <v>204.59</v>
      </c>
    </row>
    <row r="50530" spans="1:25" x14ac:dyDescent="0.45">
      <c r="A50530">
        <v>51358</v>
      </c>
      <c r="B50530">
        <v>204.59</v>
      </c>
      <c r="C50530">
        <f t="shared" si="1800"/>
        <v>203.91368993056815</v>
      </c>
      <c r="D50530">
        <f t="shared" si="1801"/>
        <v>0.45739531001491318</v>
      </c>
      <c r="W50530">
        <f t="shared" si="1802"/>
        <v>95437</v>
      </c>
      <c r="X50530">
        <v>50737</v>
      </c>
      <c r="Y50530">
        <v>204.59</v>
      </c>
    </row>
    <row r="50531" spans="1:25" x14ac:dyDescent="0.45">
      <c r="A50531">
        <v>51359</v>
      </c>
      <c r="B50531">
        <v>204.59</v>
      </c>
      <c r="C50531">
        <f t="shared" si="1800"/>
        <v>203.91461263917191</v>
      </c>
      <c r="D50531">
        <f t="shared" si="1801"/>
        <v>0.45614808716634198</v>
      </c>
      <c r="W50531">
        <f t="shared" si="1802"/>
        <v>95438</v>
      </c>
      <c r="X50531">
        <v>50738</v>
      </c>
      <c r="Y50531">
        <v>204.59</v>
      </c>
    </row>
    <row r="50532" spans="1:25" x14ac:dyDescent="0.45">
      <c r="A50532">
        <v>51360</v>
      </c>
      <c r="B50532">
        <v>204.59</v>
      </c>
      <c r="C50532">
        <f t="shared" si="1800"/>
        <v>203.91553533409785</v>
      </c>
      <c r="D50532">
        <f t="shared" si="1801"/>
        <v>0.45490258555049856</v>
      </c>
      <c r="W50532">
        <f t="shared" si="1802"/>
        <v>95439</v>
      </c>
      <c r="X50532">
        <v>50739</v>
      </c>
      <c r="Y50532">
        <v>204.59</v>
      </c>
    </row>
    <row r="50533" spans="1:25" x14ac:dyDescent="0.45">
      <c r="A50533">
        <v>51361</v>
      </c>
      <c r="B50533">
        <v>204.59</v>
      </c>
      <c r="C50533">
        <f t="shared" si="1800"/>
        <v>203.91645801534614</v>
      </c>
      <c r="D50533">
        <f t="shared" si="1801"/>
        <v>0.45365880509146889</v>
      </c>
      <c r="W50533">
        <f t="shared" si="1802"/>
        <v>95440</v>
      </c>
      <c r="X50533">
        <v>50740</v>
      </c>
      <c r="Y50533">
        <v>204.59</v>
      </c>
    </row>
    <row r="50534" spans="1:25" x14ac:dyDescent="0.45">
      <c r="A50534">
        <v>51362</v>
      </c>
      <c r="B50534">
        <v>204.59</v>
      </c>
      <c r="C50534">
        <f t="shared" si="1800"/>
        <v>203.91738068291698</v>
      </c>
      <c r="D50534">
        <f t="shared" si="1801"/>
        <v>0.45241674571322632</v>
      </c>
      <c r="W50534">
        <f t="shared" si="1802"/>
        <v>95441</v>
      </c>
      <c r="X50534">
        <v>50741</v>
      </c>
      <c r="Y50534">
        <v>204.59</v>
      </c>
    </row>
    <row r="50535" spans="1:25" x14ac:dyDescent="0.45">
      <c r="A50535">
        <v>51363</v>
      </c>
      <c r="B50535">
        <v>204.59</v>
      </c>
      <c r="C50535">
        <f t="shared" si="1800"/>
        <v>203.91830333681062</v>
      </c>
      <c r="D50535">
        <f t="shared" si="1801"/>
        <v>0.45117640733974701</v>
      </c>
      <c r="W50535">
        <f t="shared" si="1802"/>
        <v>95442</v>
      </c>
      <c r="X50535">
        <v>50742</v>
      </c>
      <c r="Y50535">
        <v>204.59</v>
      </c>
    </row>
    <row r="50536" spans="1:25" x14ac:dyDescent="0.45">
      <c r="A50536">
        <v>51364</v>
      </c>
      <c r="B50536">
        <v>204.59</v>
      </c>
      <c r="C50536">
        <f t="shared" si="1800"/>
        <v>203.91922597702722</v>
      </c>
      <c r="D50536">
        <f t="shared" si="1801"/>
        <v>0.44993778989508626</v>
      </c>
      <c r="W50536">
        <f t="shared" si="1802"/>
        <v>95443</v>
      </c>
      <c r="X50536">
        <v>50743</v>
      </c>
      <c r="Y50536">
        <v>204.59</v>
      </c>
    </row>
    <row r="50537" spans="1:25" x14ac:dyDescent="0.45">
      <c r="A50537">
        <v>51365</v>
      </c>
      <c r="B50537">
        <v>204.59</v>
      </c>
      <c r="C50537">
        <f t="shared" si="1800"/>
        <v>203.92014860356699</v>
      </c>
      <c r="D50537">
        <f t="shared" si="1801"/>
        <v>0.44870089330326357</v>
      </c>
      <c r="W50537">
        <f t="shared" si="1802"/>
        <v>95444</v>
      </c>
      <c r="X50537">
        <v>50744</v>
      </c>
      <c r="Y50537">
        <v>204.59</v>
      </c>
    </row>
    <row r="50538" spans="1:25" x14ac:dyDescent="0.45">
      <c r="A50538">
        <v>51366</v>
      </c>
      <c r="B50538">
        <v>204.59</v>
      </c>
      <c r="C50538">
        <f t="shared" si="1800"/>
        <v>203.92107121643014</v>
      </c>
      <c r="D50538">
        <f t="shared" si="1801"/>
        <v>0.44746571748826308</v>
      </c>
      <c r="W50538">
        <f t="shared" si="1802"/>
        <v>95445</v>
      </c>
      <c r="X50538">
        <v>50745</v>
      </c>
      <c r="Y50538">
        <v>204.59</v>
      </c>
    </row>
    <row r="50539" spans="1:25" x14ac:dyDescent="0.45">
      <c r="A50539">
        <v>51367</v>
      </c>
      <c r="B50539">
        <v>204.59</v>
      </c>
      <c r="C50539">
        <f t="shared" si="1800"/>
        <v>203.92199381561687</v>
      </c>
      <c r="D50539">
        <f t="shared" si="1801"/>
        <v>0.44623226237410973</v>
      </c>
      <c r="W50539">
        <f t="shared" si="1802"/>
        <v>95446</v>
      </c>
      <c r="X50539">
        <v>50746</v>
      </c>
      <c r="Y50539">
        <v>204.59</v>
      </c>
    </row>
    <row r="50540" spans="1:25" x14ac:dyDescent="0.45">
      <c r="A50540">
        <v>51368</v>
      </c>
      <c r="B50540">
        <v>204.59</v>
      </c>
      <c r="C50540">
        <f t="shared" si="1800"/>
        <v>203.92291640112737</v>
      </c>
      <c r="D50540">
        <f t="shared" si="1801"/>
        <v>0.44500052788486882</v>
      </c>
      <c r="W50540">
        <f t="shared" si="1802"/>
        <v>95447</v>
      </c>
      <c r="X50540">
        <v>50747</v>
      </c>
      <c r="Y50540">
        <v>204.59</v>
      </c>
    </row>
    <row r="50541" spans="1:25" x14ac:dyDescent="0.45">
      <c r="A50541">
        <v>51369</v>
      </c>
      <c r="B50541">
        <v>204.59</v>
      </c>
      <c r="C50541">
        <f t="shared" si="1800"/>
        <v>203.92383897296185</v>
      </c>
      <c r="D50541">
        <f t="shared" si="1801"/>
        <v>0.44377051394453249</v>
      </c>
      <c r="W50541">
        <f t="shared" si="1802"/>
        <v>95448</v>
      </c>
      <c r="X50541">
        <v>50748</v>
      </c>
      <c r="Y50541">
        <v>204.59</v>
      </c>
    </row>
    <row r="50542" spans="1:25" x14ac:dyDescent="0.45">
      <c r="A50542">
        <v>51370</v>
      </c>
      <c r="B50542">
        <v>204.59</v>
      </c>
      <c r="C50542">
        <f t="shared" si="1800"/>
        <v>203.92476153112054</v>
      </c>
      <c r="D50542">
        <f t="shared" si="1801"/>
        <v>0.44254222047709557</v>
      </c>
      <c r="W50542">
        <f t="shared" si="1802"/>
        <v>95449</v>
      </c>
      <c r="X50542">
        <v>50749</v>
      </c>
      <c r="Y50542">
        <v>204.59</v>
      </c>
    </row>
    <row r="50543" spans="1:25" x14ac:dyDescent="0.45">
      <c r="A50543">
        <v>51371</v>
      </c>
      <c r="B50543">
        <v>204.59</v>
      </c>
      <c r="C50543">
        <f t="shared" si="1800"/>
        <v>203.92568407560361</v>
      </c>
      <c r="D50543">
        <f t="shared" si="1801"/>
        <v>0.44131564740663115</v>
      </c>
      <c r="W50543">
        <f t="shared" si="1802"/>
        <v>95450</v>
      </c>
      <c r="X50543">
        <v>50750</v>
      </c>
      <c r="Y50543">
        <v>204.59</v>
      </c>
    </row>
    <row r="50544" spans="1:25" x14ac:dyDescent="0.45">
      <c r="A50544">
        <v>51372</v>
      </c>
      <c r="B50544">
        <v>204.59</v>
      </c>
      <c r="C50544">
        <f t="shared" si="1800"/>
        <v>203.92660660641127</v>
      </c>
      <c r="D50544">
        <f t="shared" si="1801"/>
        <v>0.44009079465717715</v>
      </c>
      <c r="W50544">
        <f t="shared" si="1802"/>
        <v>95451</v>
      </c>
      <c r="X50544">
        <v>50751</v>
      </c>
      <c r="Y50544">
        <v>204.59</v>
      </c>
    </row>
    <row r="50545" spans="1:25" x14ac:dyDescent="0.45">
      <c r="A50545">
        <v>51373</v>
      </c>
      <c r="B50545">
        <v>204.59</v>
      </c>
      <c r="C50545">
        <f t="shared" si="1800"/>
        <v>203.92752912354374</v>
      </c>
      <c r="D50545">
        <f t="shared" si="1801"/>
        <v>0.43886766215273637</v>
      </c>
      <c r="W50545">
        <f t="shared" si="1802"/>
        <v>95452</v>
      </c>
      <c r="X50545">
        <v>50752</v>
      </c>
      <c r="Y50545">
        <v>204.59</v>
      </c>
    </row>
    <row r="50546" spans="1:25" x14ac:dyDescent="0.45">
      <c r="A50546">
        <v>51374</v>
      </c>
      <c r="B50546">
        <v>204.59</v>
      </c>
      <c r="C50546">
        <f t="shared" si="1800"/>
        <v>203.92845162700118</v>
      </c>
      <c r="D50546">
        <f t="shared" si="1801"/>
        <v>0.43764624981738948</v>
      </c>
      <c r="W50546">
        <f t="shared" si="1802"/>
        <v>95453</v>
      </c>
      <c r="X50546">
        <v>50753</v>
      </c>
      <c r="Y50546">
        <v>204.59</v>
      </c>
    </row>
    <row r="50547" spans="1:25" x14ac:dyDescent="0.45">
      <c r="A50547">
        <v>51375</v>
      </c>
      <c r="B50547">
        <v>204.59</v>
      </c>
      <c r="C50547">
        <f t="shared" si="1800"/>
        <v>203.92937411678383</v>
      </c>
      <c r="D50547">
        <f t="shared" si="1801"/>
        <v>0.4364265575751447</v>
      </c>
      <c r="W50547">
        <f t="shared" si="1802"/>
        <v>95454</v>
      </c>
      <c r="X50547">
        <v>50754</v>
      </c>
      <c r="Y50547">
        <v>204.59</v>
      </c>
    </row>
    <row r="50548" spans="1:25" x14ac:dyDescent="0.45">
      <c r="A50548">
        <v>51376</v>
      </c>
      <c r="B50548">
        <v>204.59</v>
      </c>
      <c r="C50548">
        <f t="shared" si="1800"/>
        <v>203.93029659289192</v>
      </c>
      <c r="D50548">
        <f t="shared" si="1801"/>
        <v>0.43520858535001272</v>
      </c>
      <c r="W50548">
        <f t="shared" si="1802"/>
        <v>95455</v>
      </c>
      <c r="X50548">
        <v>50755</v>
      </c>
      <c r="Y50548">
        <v>204.59</v>
      </c>
    </row>
    <row r="50549" spans="1:25" x14ac:dyDescent="0.45">
      <c r="A50549">
        <v>51377</v>
      </c>
      <c r="B50549">
        <v>204.59</v>
      </c>
      <c r="C50549">
        <f t="shared" si="1800"/>
        <v>203.93121905532558</v>
      </c>
      <c r="D50549">
        <f t="shared" si="1801"/>
        <v>0.43399233306611967</v>
      </c>
      <c r="W50549">
        <f t="shared" si="1802"/>
        <v>95456</v>
      </c>
      <c r="X50549">
        <v>50756</v>
      </c>
      <c r="Y50549">
        <v>204.59</v>
      </c>
    </row>
    <row r="50550" spans="1:25" x14ac:dyDescent="0.45">
      <c r="A50550">
        <v>51378</v>
      </c>
      <c r="B50550">
        <v>204.59</v>
      </c>
      <c r="C50550">
        <f t="shared" si="1800"/>
        <v>203.93214150408505</v>
      </c>
      <c r="D50550">
        <f t="shared" si="1801"/>
        <v>0.4327778006474815</v>
      </c>
      <c r="W50550">
        <f t="shared" si="1802"/>
        <v>95457</v>
      </c>
      <c r="X50550">
        <v>50757</v>
      </c>
      <c r="Y50550">
        <v>204.59</v>
      </c>
    </row>
    <row r="50551" spans="1:25" x14ac:dyDescent="0.45">
      <c r="A50551">
        <v>51379</v>
      </c>
      <c r="B50551">
        <v>204.59</v>
      </c>
      <c r="C50551">
        <f t="shared" si="1800"/>
        <v>203.93306393917055</v>
      </c>
      <c r="D50551">
        <f t="shared" si="1801"/>
        <v>0.43156498801811699</v>
      </c>
      <c r="W50551">
        <f t="shared" si="1802"/>
        <v>95458</v>
      </c>
      <c r="X50551">
        <v>50758</v>
      </c>
      <c r="Y50551">
        <v>204.59</v>
      </c>
    </row>
    <row r="50552" spans="1:25" x14ac:dyDescent="0.45">
      <c r="A50552">
        <v>51380</v>
      </c>
      <c r="B50552">
        <v>204.59</v>
      </c>
      <c r="C50552">
        <f t="shared" si="1800"/>
        <v>203.93398636058225</v>
      </c>
      <c r="D50552">
        <f t="shared" si="1801"/>
        <v>0.43035389510212235</v>
      </c>
      <c r="W50552">
        <f t="shared" si="1802"/>
        <v>95459</v>
      </c>
      <c r="X50552">
        <v>50759</v>
      </c>
      <c r="Y50552">
        <v>204.59</v>
      </c>
    </row>
    <row r="50553" spans="1:25" x14ac:dyDescent="0.45">
      <c r="A50553">
        <v>51381</v>
      </c>
      <c r="B50553">
        <v>204.59</v>
      </c>
      <c r="C50553">
        <f t="shared" si="1800"/>
        <v>203.93490876832035</v>
      </c>
      <c r="D50553">
        <f t="shared" si="1801"/>
        <v>0.42914452182355883</v>
      </c>
      <c r="W50553">
        <f t="shared" si="1802"/>
        <v>95460</v>
      </c>
      <c r="X50553">
        <v>50760</v>
      </c>
      <c r="Y50553">
        <v>204.59</v>
      </c>
    </row>
    <row r="50554" spans="1:25" x14ac:dyDescent="0.45">
      <c r="A50554">
        <v>51382</v>
      </c>
      <c r="B50554">
        <v>204.59</v>
      </c>
      <c r="C50554">
        <f t="shared" si="1800"/>
        <v>203.93583116238511</v>
      </c>
      <c r="D50554">
        <f t="shared" si="1801"/>
        <v>0.42793686810641601</v>
      </c>
      <c r="W50554">
        <f t="shared" si="1802"/>
        <v>95461</v>
      </c>
      <c r="X50554">
        <v>50761</v>
      </c>
      <c r="Y50554">
        <v>204.59</v>
      </c>
    </row>
    <row r="50555" spans="1:25" x14ac:dyDescent="0.45">
      <c r="A50555">
        <v>51383</v>
      </c>
      <c r="B50555">
        <v>204.59</v>
      </c>
      <c r="C50555">
        <f t="shared" si="1800"/>
        <v>203.93675354277667</v>
      </c>
      <c r="D50555">
        <f t="shared" si="1801"/>
        <v>0.42673093387483491</v>
      </c>
      <c r="W50555">
        <f t="shared" si="1802"/>
        <v>95462</v>
      </c>
      <c r="X50555">
        <v>50762</v>
      </c>
      <c r="Y50555">
        <v>204.59</v>
      </c>
    </row>
    <row r="50556" spans="1:25" x14ac:dyDescent="0.45">
      <c r="A50556">
        <v>51384</v>
      </c>
      <c r="B50556">
        <v>204.59</v>
      </c>
      <c r="C50556">
        <f t="shared" si="1800"/>
        <v>203.93767590949525</v>
      </c>
      <c r="D50556">
        <f t="shared" si="1801"/>
        <v>0.42552671905284761</v>
      </c>
      <c r="W50556">
        <f t="shared" si="1802"/>
        <v>95463</v>
      </c>
      <c r="X50556">
        <v>50763</v>
      </c>
      <c r="Y50556">
        <v>204.59</v>
      </c>
    </row>
    <row r="50557" spans="1:25" x14ac:dyDescent="0.45">
      <c r="A50557">
        <v>51385</v>
      </c>
      <c r="B50557">
        <v>204.59</v>
      </c>
      <c r="C50557">
        <f t="shared" si="1800"/>
        <v>203.93859826254106</v>
      </c>
      <c r="D50557">
        <f t="shared" si="1801"/>
        <v>0.42432422356452582</v>
      </c>
      <c r="W50557">
        <f t="shared" si="1802"/>
        <v>95464</v>
      </c>
      <c r="X50557">
        <v>50764</v>
      </c>
      <c r="Y50557">
        <v>204.59</v>
      </c>
    </row>
    <row r="50558" spans="1:25" x14ac:dyDescent="0.45">
      <c r="A50558">
        <v>51386</v>
      </c>
      <c r="B50558">
        <v>204.59</v>
      </c>
      <c r="C50558">
        <f t="shared" si="1800"/>
        <v>203.93952060191432</v>
      </c>
      <c r="D50558">
        <f t="shared" si="1801"/>
        <v>0.42312344733390711</v>
      </c>
      <c r="W50558">
        <f t="shared" si="1802"/>
        <v>95465</v>
      </c>
      <c r="X50558">
        <v>50765</v>
      </c>
      <c r="Y50558">
        <v>204.59</v>
      </c>
    </row>
    <row r="50559" spans="1:25" x14ac:dyDescent="0.45">
      <c r="A50559">
        <v>51387</v>
      </c>
      <c r="B50559">
        <v>204.59</v>
      </c>
      <c r="C50559">
        <f t="shared" si="1800"/>
        <v>203.94044292761521</v>
      </c>
      <c r="D50559">
        <f t="shared" si="1801"/>
        <v>0.42192439028510553</v>
      </c>
      <c r="W50559">
        <f t="shared" si="1802"/>
        <v>95466</v>
      </c>
      <c r="X50559">
        <v>50766</v>
      </c>
      <c r="Y50559">
        <v>204.59</v>
      </c>
    </row>
    <row r="50560" spans="1:25" x14ac:dyDescent="0.45">
      <c r="A50560">
        <v>51388</v>
      </c>
      <c r="B50560">
        <v>204.59</v>
      </c>
      <c r="C50560">
        <f t="shared" si="1800"/>
        <v>203.94136523964391</v>
      </c>
      <c r="D50560">
        <f t="shared" si="1801"/>
        <v>0.42072705234220059</v>
      </c>
      <c r="W50560">
        <f t="shared" si="1802"/>
        <v>95467</v>
      </c>
      <c r="X50560">
        <v>50767</v>
      </c>
      <c r="Y50560">
        <v>204.59</v>
      </c>
    </row>
    <row r="50561" spans="1:25" x14ac:dyDescent="0.45">
      <c r="A50561">
        <v>51389</v>
      </c>
      <c r="B50561">
        <v>204.59</v>
      </c>
      <c r="C50561">
        <f t="shared" si="1800"/>
        <v>203.94228753800067</v>
      </c>
      <c r="D50561">
        <f t="shared" si="1801"/>
        <v>0.41953143342923777</v>
      </c>
      <c r="W50561">
        <f t="shared" si="1802"/>
        <v>95468</v>
      </c>
      <c r="X50561">
        <v>50768</v>
      </c>
      <c r="Y50561">
        <v>204.59</v>
      </c>
    </row>
    <row r="50562" spans="1:25" x14ac:dyDescent="0.45">
      <c r="A50562">
        <v>51390</v>
      </c>
      <c r="B50562">
        <v>204.59</v>
      </c>
      <c r="C50562">
        <f t="shared" si="1800"/>
        <v>203.94320982268567</v>
      </c>
      <c r="D50562">
        <f t="shared" si="1801"/>
        <v>0.418337533470302</v>
      </c>
      <c r="W50562">
        <f t="shared" si="1802"/>
        <v>95469</v>
      </c>
      <c r="X50562">
        <v>50769</v>
      </c>
      <c r="Y50562">
        <v>204.59</v>
      </c>
    </row>
    <row r="50563" spans="1:25" x14ac:dyDescent="0.45">
      <c r="A50563">
        <v>51391</v>
      </c>
      <c r="B50563">
        <v>204.59</v>
      </c>
      <c r="C50563">
        <f t="shared" si="1800"/>
        <v>203.9441320936991</v>
      </c>
      <c r="D50563">
        <f t="shared" si="1801"/>
        <v>0.41714535238951744</v>
      </c>
      <c r="W50563">
        <f t="shared" si="1802"/>
        <v>95470</v>
      </c>
      <c r="X50563">
        <v>50770</v>
      </c>
      <c r="Y50563">
        <v>204.59</v>
      </c>
    </row>
    <row r="50564" spans="1:25" x14ac:dyDescent="0.45">
      <c r="A50564">
        <v>51392</v>
      </c>
      <c r="B50564">
        <v>204.59</v>
      </c>
      <c r="C50564">
        <f t="shared" ref="C50564:C50627" si="1803">$H$4 - $I$4*EXP(-A50564/$J$4)</f>
        <v>203.94505435104119</v>
      </c>
      <c r="D50564">
        <f t="shared" ref="D50564:D50627" si="1804">(B50564-C50564)^2</f>
        <v>0.41595489011090075</v>
      </c>
      <c r="W50564">
        <f t="shared" si="1802"/>
        <v>95471</v>
      </c>
      <c r="X50564">
        <v>50771</v>
      </c>
      <c r="Y50564">
        <v>204.59</v>
      </c>
    </row>
    <row r="50565" spans="1:25" x14ac:dyDescent="0.45">
      <c r="A50565">
        <v>51393</v>
      </c>
      <c r="B50565">
        <v>204.59</v>
      </c>
      <c r="C50565">
        <f t="shared" si="1803"/>
        <v>203.94597659471214</v>
      </c>
      <c r="D50565">
        <f t="shared" si="1804"/>
        <v>0.41476614655858141</v>
      </c>
      <c r="W50565">
        <f t="shared" si="1802"/>
        <v>95472</v>
      </c>
      <c r="X50565">
        <v>50772</v>
      </c>
      <c r="Y50565">
        <v>204.59</v>
      </c>
    </row>
    <row r="50566" spans="1:25" x14ac:dyDescent="0.45">
      <c r="A50566">
        <v>51394</v>
      </c>
      <c r="B50566">
        <v>204.59</v>
      </c>
      <c r="C50566">
        <f t="shared" si="1803"/>
        <v>203.94689882471212</v>
      </c>
      <c r="D50566">
        <f t="shared" si="1804"/>
        <v>0.41357912165665472</v>
      </c>
      <c r="W50566">
        <f t="shared" si="1802"/>
        <v>95473</v>
      </c>
      <c r="X50566">
        <v>50773</v>
      </c>
      <c r="Y50566">
        <v>204.59</v>
      </c>
    </row>
    <row r="50567" spans="1:25" x14ac:dyDescent="0.45">
      <c r="A50567">
        <v>51395</v>
      </c>
      <c r="B50567">
        <v>204.59</v>
      </c>
      <c r="C50567">
        <f t="shared" si="1803"/>
        <v>203.94782104104135</v>
      </c>
      <c r="D50567">
        <f t="shared" si="1804"/>
        <v>0.41239381532921854</v>
      </c>
      <c r="W50567">
        <f t="shared" si="1802"/>
        <v>95474</v>
      </c>
      <c r="X50567">
        <v>50774</v>
      </c>
      <c r="Y50567">
        <v>204.59</v>
      </c>
    </row>
    <row r="50568" spans="1:25" x14ac:dyDescent="0.45">
      <c r="A50568">
        <v>51396</v>
      </c>
      <c r="B50568">
        <v>204.59</v>
      </c>
      <c r="C50568">
        <f t="shared" si="1803"/>
        <v>203.94874324370005</v>
      </c>
      <c r="D50568">
        <f t="shared" si="1804"/>
        <v>0.41121022750033692</v>
      </c>
      <c r="W50568">
        <f t="shared" si="1802"/>
        <v>95475</v>
      </c>
      <c r="X50568">
        <v>50775</v>
      </c>
      <c r="Y50568">
        <v>204.59</v>
      </c>
    </row>
    <row r="50569" spans="1:25" x14ac:dyDescent="0.45">
      <c r="A50569">
        <v>51397</v>
      </c>
      <c r="B50569">
        <v>204.59</v>
      </c>
      <c r="C50569">
        <f t="shared" si="1803"/>
        <v>203.94966543268842</v>
      </c>
      <c r="D50569">
        <f t="shared" si="1804"/>
        <v>0.41002835809411309</v>
      </c>
      <c r="W50569">
        <f t="shared" si="1802"/>
        <v>95476</v>
      </c>
      <c r="X50569">
        <v>50776</v>
      </c>
      <c r="Y50569">
        <v>204.59</v>
      </c>
    </row>
    <row r="50570" spans="1:25" x14ac:dyDescent="0.45">
      <c r="A50570">
        <v>51398</v>
      </c>
      <c r="B50570">
        <v>204.59</v>
      </c>
      <c r="C50570">
        <f t="shared" si="1803"/>
        <v>203.95058760800663</v>
      </c>
      <c r="D50570">
        <f t="shared" si="1804"/>
        <v>0.4088482070346891</v>
      </c>
      <c r="W50570">
        <f t="shared" si="1802"/>
        <v>95477</v>
      </c>
      <c r="X50570">
        <v>50777</v>
      </c>
      <c r="Y50570">
        <v>204.59</v>
      </c>
    </row>
    <row r="50571" spans="1:25" x14ac:dyDescent="0.45">
      <c r="A50571">
        <v>51399</v>
      </c>
      <c r="B50571">
        <v>204.59</v>
      </c>
      <c r="C50571">
        <f t="shared" si="1803"/>
        <v>203.9515097696549</v>
      </c>
      <c r="D50571">
        <f t="shared" si="1804"/>
        <v>0.40766977424613698</v>
      </c>
      <c r="W50571">
        <f t="shared" si="1802"/>
        <v>95478</v>
      </c>
      <c r="X50571">
        <v>50778</v>
      </c>
      <c r="Y50571">
        <v>204.59</v>
      </c>
    </row>
    <row r="50572" spans="1:25" x14ac:dyDescent="0.45">
      <c r="A50572">
        <v>51400</v>
      </c>
      <c r="B50572">
        <v>204.59</v>
      </c>
      <c r="C50572">
        <f t="shared" si="1803"/>
        <v>203.95243191763348</v>
      </c>
      <c r="D50572">
        <f t="shared" si="1804"/>
        <v>0.40649305965253152</v>
      </c>
      <c r="W50572">
        <f t="shared" si="1802"/>
        <v>95479</v>
      </c>
      <c r="X50572">
        <v>50779</v>
      </c>
      <c r="Y50572">
        <v>204.59</v>
      </c>
    </row>
    <row r="50573" spans="1:25" x14ac:dyDescent="0.45">
      <c r="A50573">
        <v>51401</v>
      </c>
      <c r="B50573">
        <v>204.59</v>
      </c>
      <c r="C50573">
        <f t="shared" si="1803"/>
        <v>203.95335405194251</v>
      </c>
      <c r="D50573">
        <f t="shared" si="1804"/>
        <v>0.40531806317802249</v>
      </c>
      <c r="W50573">
        <f t="shared" si="1802"/>
        <v>95480</v>
      </c>
      <c r="X50573">
        <v>50780</v>
      </c>
      <c r="Y50573">
        <v>204.59</v>
      </c>
    </row>
    <row r="50574" spans="1:25" x14ac:dyDescent="0.45">
      <c r="A50574">
        <v>51402</v>
      </c>
      <c r="B50574">
        <v>204.59</v>
      </c>
      <c r="C50574">
        <f t="shared" si="1803"/>
        <v>203.95427617258218</v>
      </c>
      <c r="D50574">
        <f t="shared" si="1804"/>
        <v>0.4041447847467623</v>
      </c>
      <c r="W50574">
        <f t="shared" ref="W50574:W50637" si="1805">X50574+44700</f>
        <v>95481</v>
      </c>
      <c r="X50574">
        <v>50781</v>
      </c>
      <c r="Y50574">
        <v>204.59</v>
      </c>
    </row>
    <row r="50575" spans="1:25" x14ac:dyDescent="0.45">
      <c r="A50575">
        <v>51403</v>
      </c>
      <c r="B50575">
        <v>204.59</v>
      </c>
      <c r="C50575">
        <f t="shared" si="1803"/>
        <v>203.95519827955277</v>
      </c>
      <c r="D50575">
        <f t="shared" si="1804"/>
        <v>0.40297322428276122</v>
      </c>
      <c r="W50575">
        <f t="shared" si="1805"/>
        <v>95482</v>
      </c>
      <c r="X50575">
        <v>50782</v>
      </c>
      <c r="Y50575">
        <v>204.59</v>
      </c>
    </row>
    <row r="50576" spans="1:25" x14ac:dyDescent="0.45">
      <c r="A50576">
        <v>51404</v>
      </c>
      <c r="B50576">
        <v>204.59</v>
      </c>
      <c r="C50576">
        <f t="shared" si="1803"/>
        <v>203.95612037285443</v>
      </c>
      <c r="D50576">
        <f t="shared" si="1804"/>
        <v>0.40180338171021301</v>
      </c>
      <c r="W50576">
        <f t="shared" si="1805"/>
        <v>95483</v>
      </c>
      <c r="X50576">
        <v>50783</v>
      </c>
      <c r="Y50576">
        <v>204.59</v>
      </c>
    </row>
    <row r="50577" spans="1:25" x14ac:dyDescent="0.45">
      <c r="A50577">
        <v>51405</v>
      </c>
      <c r="B50577">
        <v>204.59</v>
      </c>
      <c r="C50577">
        <f t="shared" si="1803"/>
        <v>203.95704245248737</v>
      </c>
      <c r="D50577">
        <f t="shared" si="1804"/>
        <v>0.40063525695320568</v>
      </c>
      <c r="W50577">
        <f t="shared" si="1805"/>
        <v>95484</v>
      </c>
      <c r="X50577">
        <v>50784</v>
      </c>
      <c r="Y50577">
        <v>204.59</v>
      </c>
    </row>
    <row r="50578" spans="1:25" x14ac:dyDescent="0.45">
      <c r="A50578">
        <v>51406</v>
      </c>
      <c r="B50578">
        <v>204.59</v>
      </c>
      <c r="C50578">
        <f t="shared" si="1803"/>
        <v>203.95796451845177</v>
      </c>
      <c r="D50578">
        <f t="shared" si="1804"/>
        <v>0.3994688499359017</v>
      </c>
      <c r="W50578">
        <f t="shared" si="1805"/>
        <v>95485</v>
      </c>
      <c r="X50578">
        <v>50785</v>
      </c>
      <c r="Y50578">
        <v>204.59</v>
      </c>
    </row>
    <row r="50579" spans="1:25" x14ac:dyDescent="0.45">
      <c r="A50579">
        <v>51407</v>
      </c>
      <c r="B50579">
        <v>204.59</v>
      </c>
      <c r="C50579">
        <f t="shared" si="1803"/>
        <v>203.95888657074789</v>
      </c>
      <c r="D50579">
        <f t="shared" si="1804"/>
        <v>0.39830416058235846</v>
      </c>
      <c r="W50579">
        <f t="shared" si="1805"/>
        <v>95486</v>
      </c>
      <c r="X50579">
        <v>50786</v>
      </c>
      <c r="Y50579">
        <v>204.59</v>
      </c>
    </row>
    <row r="50580" spans="1:25" x14ac:dyDescent="0.45">
      <c r="A50580">
        <v>51408</v>
      </c>
      <c r="B50580">
        <v>204.59</v>
      </c>
      <c r="C50580">
        <f t="shared" si="1803"/>
        <v>203.95980860937587</v>
      </c>
      <c r="D50580">
        <f t="shared" si="1804"/>
        <v>0.39714118881677968</v>
      </c>
      <c r="W50580">
        <f t="shared" si="1805"/>
        <v>95487</v>
      </c>
      <c r="X50580">
        <v>50787</v>
      </c>
      <c r="Y50580">
        <v>204.59</v>
      </c>
    </row>
    <row r="50581" spans="1:25" x14ac:dyDescent="0.45">
      <c r="A50581">
        <v>51409</v>
      </c>
      <c r="B50581">
        <v>204.59</v>
      </c>
      <c r="C50581">
        <f t="shared" si="1803"/>
        <v>203.96073063433596</v>
      </c>
      <c r="D50581">
        <f t="shared" si="1804"/>
        <v>0.39597993456322805</v>
      </c>
      <c r="W50581">
        <f t="shared" si="1805"/>
        <v>95488</v>
      </c>
      <c r="X50581">
        <v>50788</v>
      </c>
      <c r="Y50581">
        <v>204.59</v>
      </c>
    </row>
    <row r="50582" spans="1:25" x14ac:dyDescent="0.45">
      <c r="A50582">
        <v>51410</v>
      </c>
      <c r="B50582">
        <v>204.59</v>
      </c>
      <c r="C50582">
        <f t="shared" si="1803"/>
        <v>203.96165264562833</v>
      </c>
      <c r="D50582">
        <f t="shared" si="1804"/>
        <v>0.39482039774587646</v>
      </c>
      <c r="W50582">
        <f t="shared" si="1805"/>
        <v>95489</v>
      </c>
      <c r="X50582">
        <v>50789</v>
      </c>
      <c r="Y50582">
        <v>204.59</v>
      </c>
    </row>
    <row r="50583" spans="1:25" x14ac:dyDescent="0.45">
      <c r="A50583">
        <v>51411</v>
      </c>
      <c r="B50583">
        <v>204.59</v>
      </c>
      <c r="C50583">
        <f t="shared" si="1803"/>
        <v>203.96257464325322</v>
      </c>
      <c r="D50583">
        <f t="shared" si="1804"/>
        <v>0.39366257828882889</v>
      </c>
      <c r="W50583">
        <f t="shared" si="1805"/>
        <v>95490</v>
      </c>
      <c r="X50583">
        <v>50790</v>
      </c>
      <c r="Y50583">
        <v>204.59</v>
      </c>
    </row>
    <row r="50584" spans="1:25" x14ac:dyDescent="0.45">
      <c r="A50584">
        <v>51412</v>
      </c>
      <c r="B50584">
        <v>204.59</v>
      </c>
      <c r="C50584">
        <f t="shared" si="1803"/>
        <v>203.96349662721076</v>
      </c>
      <c r="D50584">
        <f t="shared" si="1804"/>
        <v>0.39250647611629891</v>
      </c>
      <c r="W50584">
        <f t="shared" si="1805"/>
        <v>95491</v>
      </c>
      <c r="X50584">
        <v>50791</v>
      </c>
      <c r="Y50584">
        <v>204.59</v>
      </c>
    </row>
    <row r="50585" spans="1:25" x14ac:dyDescent="0.45">
      <c r="A50585">
        <v>51413</v>
      </c>
      <c r="B50585">
        <v>204.59</v>
      </c>
      <c r="C50585">
        <f t="shared" si="1803"/>
        <v>203.96441859750126</v>
      </c>
      <c r="D50585">
        <f t="shared" si="1804"/>
        <v>0.39135209115228897</v>
      </c>
      <c r="W50585">
        <f t="shared" si="1805"/>
        <v>95492</v>
      </c>
      <c r="X50585">
        <v>50792</v>
      </c>
      <c r="Y50585">
        <v>204.59</v>
      </c>
    </row>
    <row r="50586" spans="1:25" x14ac:dyDescent="0.45">
      <c r="A50586">
        <v>51414</v>
      </c>
      <c r="B50586">
        <v>204.59</v>
      </c>
      <c r="C50586">
        <f t="shared" si="1803"/>
        <v>203.96534055412482</v>
      </c>
      <c r="D50586">
        <f t="shared" si="1804"/>
        <v>0.39019942332108881</v>
      </c>
      <c r="W50586">
        <f t="shared" si="1805"/>
        <v>95493</v>
      </c>
      <c r="X50586">
        <v>50793</v>
      </c>
      <c r="Y50586">
        <v>204.59</v>
      </c>
    </row>
    <row r="50587" spans="1:25" x14ac:dyDescent="0.45">
      <c r="A50587">
        <v>51415</v>
      </c>
      <c r="B50587">
        <v>204.59</v>
      </c>
      <c r="C50587">
        <f t="shared" si="1803"/>
        <v>203.96626249708171</v>
      </c>
      <c r="D50587">
        <f t="shared" si="1804"/>
        <v>0.38904847254674202</v>
      </c>
      <c r="W50587">
        <f t="shared" si="1805"/>
        <v>95494</v>
      </c>
      <c r="X50587">
        <v>50794</v>
      </c>
      <c r="Y50587">
        <v>204.59</v>
      </c>
    </row>
    <row r="50588" spans="1:25" x14ac:dyDescent="0.45">
      <c r="A50588">
        <v>51416</v>
      </c>
      <c r="B50588">
        <v>204.59</v>
      </c>
      <c r="C50588">
        <f t="shared" si="1803"/>
        <v>203.96718442637211</v>
      </c>
      <c r="D50588">
        <f t="shared" si="1804"/>
        <v>0.38789923875343679</v>
      </c>
      <c r="W50588">
        <f t="shared" si="1805"/>
        <v>95495</v>
      </c>
      <c r="X50588">
        <v>50795</v>
      </c>
      <c r="Y50588">
        <v>204.59</v>
      </c>
    </row>
    <row r="50589" spans="1:25" x14ac:dyDescent="0.45">
      <c r="A50589">
        <v>51417</v>
      </c>
      <c r="B50589">
        <v>204.59</v>
      </c>
      <c r="C50589">
        <f t="shared" si="1803"/>
        <v>203.96810634199622</v>
      </c>
      <c r="D50589">
        <f t="shared" si="1804"/>
        <v>0.38675172186532847</v>
      </c>
      <c r="W50589">
        <f t="shared" si="1805"/>
        <v>95496</v>
      </c>
      <c r="X50589">
        <v>50796</v>
      </c>
      <c r="Y50589">
        <v>204.59</v>
      </c>
    </row>
    <row r="50590" spans="1:25" x14ac:dyDescent="0.45">
      <c r="A50590">
        <v>51418</v>
      </c>
      <c r="B50590">
        <v>204.59</v>
      </c>
      <c r="C50590">
        <f t="shared" si="1803"/>
        <v>203.96902824395423</v>
      </c>
      <c r="D50590">
        <f t="shared" si="1804"/>
        <v>0.38560592180657494</v>
      </c>
      <c r="W50590">
        <f t="shared" si="1805"/>
        <v>95497</v>
      </c>
      <c r="X50590">
        <v>50797</v>
      </c>
      <c r="Y50590">
        <v>204.59</v>
      </c>
    </row>
    <row r="50591" spans="1:25" x14ac:dyDescent="0.45">
      <c r="A50591">
        <v>51419</v>
      </c>
      <c r="B50591">
        <v>204.59</v>
      </c>
      <c r="C50591">
        <f t="shared" si="1803"/>
        <v>203.9699501322464</v>
      </c>
      <c r="D50591">
        <f t="shared" si="1804"/>
        <v>0.38446183850126614</v>
      </c>
      <c r="W50591">
        <f t="shared" si="1805"/>
        <v>95498</v>
      </c>
      <c r="X50591">
        <v>50798</v>
      </c>
      <c r="Y50591">
        <v>204.59</v>
      </c>
    </row>
    <row r="50592" spans="1:25" x14ac:dyDescent="0.45">
      <c r="A50592">
        <v>51420</v>
      </c>
      <c r="B50592">
        <v>204.59</v>
      </c>
      <c r="C50592">
        <f t="shared" si="1803"/>
        <v>203.97087200687284</v>
      </c>
      <c r="D50592">
        <f t="shared" si="1804"/>
        <v>0.38331947187367105</v>
      </c>
      <c r="W50592">
        <f t="shared" si="1805"/>
        <v>95499</v>
      </c>
      <c r="X50592">
        <v>50799</v>
      </c>
      <c r="Y50592">
        <v>204.59</v>
      </c>
    </row>
    <row r="50593" spans="1:25" x14ac:dyDescent="0.45">
      <c r="A50593">
        <v>51421</v>
      </c>
      <c r="B50593">
        <v>204.59</v>
      </c>
      <c r="C50593">
        <f t="shared" si="1803"/>
        <v>203.97179386783381</v>
      </c>
      <c r="D50593">
        <f t="shared" si="1804"/>
        <v>0.38217882184788493</v>
      </c>
      <c r="W50593">
        <f t="shared" si="1805"/>
        <v>95500</v>
      </c>
      <c r="X50593">
        <v>50800</v>
      </c>
      <c r="Y50593">
        <v>204.59</v>
      </c>
    </row>
    <row r="50594" spans="1:25" x14ac:dyDescent="0.45">
      <c r="A50594">
        <v>51422</v>
      </c>
      <c r="B50594">
        <v>204.59</v>
      </c>
      <c r="C50594">
        <f t="shared" si="1803"/>
        <v>203.97271571512954</v>
      </c>
      <c r="D50594">
        <f t="shared" si="1804"/>
        <v>0.38103988834804103</v>
      </c>
      <c r="W50594">
        <f t="shared" si="1805"/>
        <v>95501</v>
      </c>
      <c r="X50594">
        <v>50801</v>
      </c>
      <c r="Y50594">
        <v>204.59</v>
      </c>
    </row>
    <row r="50595" spans="1:25" x14ac:dyDescent="0.45">
      <c r="A50595">
        <v>51423</v>
      </c>
      <c r="B50595">
        <v>204.59</v>
      </c>
      <c r="C50595">
        <f t="shared" si="1803"/>
        <v>203.97363754876017</v>
      </c>
      <c r="D50595">
        <f t="shared" si="1804"/>
        <v>0.37990267129838062</v>
      </c>
      <c r="W50595">
        <f t="shared" si="1805"/>
        <v>95502</v>
      </c>
      <c r="X50595">
        <v>50802</v>
      </c>
      <c r="Y50595">
        <v>204.59</v>
      </c>
    </row>
    <row r="50596" spans="1:25" x14ac:dyDescent="0.45">
      <c r="A50596">
        <v>51424</v>
      </c>
      <c r="B50596">
        <v>204.59</v>
      </c>
      <c r="C50596">
        <f t="shared" si="1803"/>
        <v>203.97455936872592</v>
      </c>
      <c r="D50596">
        <f t="shared" si="1804"/>
        <v>0.37876717062304205</v>
      </c>
      <c r="W50596">
        <f t="shared" si="1805"/>
        <v>95503</v>
      </c>
      <c r="X50596">
        <v>50803</v>
      </c>
      <c r="Y50596">
        <v>204.59</v>
      </c>
    </row>
    <row r="50597" spans="1:25" x14ac:dyDescent="0.45">
      <c r="A50597">
        <v>51425</v>
      </c>
      <c r="B50597">
        <v>204.59</v>
      </c>
      <c r="C50597">
        <f t="shared" si="1803"/>
        <v>203.97548117502703</v>
      </c>
      <c r="D50597">
        <f t="shared" si="1804"/>
        <v>0.3776333862461666</v>
      </c>
      <c r="W50597">
        <f t="shared" si="1805"/>
        <v>95504</v>
      </c>
      <c r="X50597">
        <v>50804</v>
      </c>
      <c r="Y50597">
        <v>204.59</v>
      </c>
    </row>
    <row r="50598" spans="1:25" x14ac:dyDescent="0.45">
      <c r="A50598">
        <v>51426</v>
      </c>
      <c r="B50598">
        <v>204.59</v>
      </c>
      <c r="C50598">
        <f t="shared" si="1803"/>
        <v>203.97640296766366</v>
      </c>
      <c r="D50598">
        <f t="shared" si="1804"/>
        <v>0.37650131809196813</v>
      </c>
      <c r="W50598">
        <f t="shared" si="1805"/>
        <v>95505</v>
      </c>
      <c r="X50598">
        <v>50805</v>
      </c>
      <c r="Y50598">
        <v>204.59</v>
      </c>
    </row>
    <row r="50599" spans="1:25" x14ac:dyDescent="0.45">
      <c r="A50599">
        <v>51427</v>
      </c>
      <c r="B50599">
        <v>204.59</v>
      </c>
      <c r="C50599">
        <f t="shared" si="1803"/>
        <v>203.97732474663604</v>
      </c>
      <c r="D50599">
        <f t="shared" si="1804"/>
        <v>0.37537096608459297</v>
      </c>
      <c r="W50599">
        <f t="shared" si="1805"/>
        <v>95506</v>
      </c>
      <c r="X50599">
        <v>50806</v>
      </c>
      <c r="Y50599">
        <v>204.59</v>
      </c>
    </row>
    <row r="50600" spans="1:25" x14ac:dyDescent="0.45">
      <c r="A50600">
        <v>51428</v>
      </c>
      <c r="B50600">
        <v>204.59</v>
      </c>
      <c r="C50600">
        <f t="shared" si="1803"/>
        <v>203.97824651194435</v>
      </c>
      <c r="D50600">
        <f t="shared" si="1804"/>
        <v>0.37424233014826014</v>
      </c>
      <c r="W50600">
        <f t="shared" si="1805"/>
        <v>95507</v>
      </c>
      <c r="X50600">
        <v>50807</v>
      </c>
      <c r="Y50600">
        <v>204.59</v>
      </c>
    </row>
    <row r="50601" spans="1:25" x14ac:dyDescent="0.45">
      <c r="A50601">
        <v>51429</v>
      </c>
      <c r="B50601">
        <v>204.59</v>
      </c>
      <c r="C50601">
        <f t="shared" si="1803"/>
        <v>203.9791682635888</v>
      </c>
      <c r="D50601">
        <f t="shared" si="1804"/>
        <v>0.37311541020712136</v>
      </c>
      <c r="W50601">
        <f t="shared" si="1805"/>
        <v>95508</v>
      </c>
      <c r="X50601">
        <v>50808</v>
      </c>
      <c r="Y50601">
        <v>204.59</v>
      </c>
    </row>
    <row r="50602" spans="1:25" x14ac:dyDescent="0.45">
      <c r="A50602">
        <v>51430</v>
      </c>
      <c r="B50602">
        <v>204.59</v>
      </c>
      <c r="C50602">
        <f t="shared" si="1803"/>
        <v>203.98009000156961</v>
      </c>
      <c r="D50602">
        <f t="shared" si="1804"/>
        <v>0.37199020618536588</v>
      </c>
      <c r="W50602">
        <f t="shared" si="1805"/>
        <v>95509</v>
      </c>
      <c r="X50602">
        <v>50809</v>
      </c>
      <c r="Y50602">
        <v>204.59</v>
      </c>
    </row>
    <row r="50603" spans="1:25" x14ac:dyDescent="0.45">
      <c r="A50603">
        <v>51431</v>
      </c>
      <c r="B50603">
        <v>204.59</v>
      </c>
      <c r="C50603">
        <f t="shared" si="1803"/>
        <v>203.98101172588696</v>
      </c>
      <c r="D50603">
        <f t="shared" si="1804"/>
        <v>0.37086671800718551</v>
      </c>
      <c r="W50603">
        <f t="shared" si="1805"/>
        <v>95510</v>
      </c>
      <c r="X50603">
        <v>50810</v>
      </c>
      <c r="Y50603">
        <v>204.59</v>
      </c>
    </row>
    <row r="50604" spans="1:25" x14ac:dyDescent="0.45">
      <c r="A50604">
        <v>51432</v>
      </c>
      <c r="B50604">
        <v>204.59</v>
      </c>
      <c r="C50604">
        <f t="shared" si="1803"/>
        <v>203.98193343654106</v>
      </c>
      <c r="D50604">
        <f t="shared" si="1804"/>
        <v>0.36974494559677479</v>
      </c>
      <c r="W50604">
        <f t="shared" si="1805"/>
        <v>95511</v>
      </c>
      <c r="X50604">
        <v>50811</v>
      </c>
      <c r="Y50604">
        <v>204.59</v>
      </c>
    </row>
    <row r="50605" spans="1:25" x14ac:dyDescent="0.45">
      <c r="A50605">
        <v>51433</v>
      </c>
      <c r="B50605">
        <v>204.59</v>
      </c>
      <c r="C50605">
        <f t="shared" si="1803"/>
        <v>203.9828551335321</v>
      </c>
      <c r="D50605">
        <f t="shared" si="1804"/>
        <v>0.36862488887833061</v>
      </c>
      <c r="W50605">
        <f t="shared" si="1805"/>
        <v>95512</v>
      </c>
      <c r="X50605">
        <v>50812</v>
      </c>
      <c r="Y50605">
        <v>204.59</v>
      </c>
    </row>
    <row r="50606" spans="1:25" x14ac:dyDescent="0.45">
      <c r="A50606">
        <v>51434</v>
      </c>
      <c r="B50606">
        <v>204.59</v>
      </c>
      <c r="C50606">
        <f t="shared" si="1803"/>
        <v>203.98377681686031</v>
      </c>
      <c r="D50606">
        <f t="shared" si="1804"/>
        <v>0.36750654777601816</v>
      </c>
      <c r="W50606">
        <f t="shared" si="1805"/>
        <v>95513</v>
      </c>
      <c r="X50606">
        <v>50813</v>
      </c>
      <c r="Y50606">
        <v>204.59</v>
      </c>
    </row>
    <row r="50607" spans="1:25" x14ac:dyDescent="0.45">
      <c r="A50607">
        <v>51435</v>
      </c>
      <c r="B50607">
        <v>204.59</v>
      </c>
      <c r="C50607">
        <f t="shared" si="1803"/>
        <v>203.98469848652587</v>
      </c>
      <c r="D50607">
        <f t="shared" si="1804"/>
        <v>0.36638992221407424</v>
      </c>
      <c r="W50607">
        <f t="shared" si="1805"/>
        <v>95514</v>
      </c>
      <c r="X50607">
        <v>50814</v>
      </c>
      <c r="Y50607">
        <v>204.59</v>
      </c>
    </row>
    <row r="50608" spans="1:25" x14ac:dyDescent="0.45">
      <c r="A50608">
        <v>51436</v>
      </c>
      <c r="B50608">
        <v>204.59</v>
      </c>
      <c r="C50608">
        <f t="shared" si="1803"/>
        <v>203.985620142529</v>
      </c>
      <c r="D50608">
        <f t="shared" si="1804"/>
        <v>0.36527501211666918</v>
      </c>
      <c r="W50608">
        <f t="shared" si="1805"/>
        <v>95515</v>
      </c>
      <c r="X50608">
        <v>50815</v>
      </c>
      <c r="Y50608">
        <v>204.59</v>
      </c>
    </row>
    <row r="50609" spans="1:25" x14ac:dyDescent="0.45">
      <c r="A50609">
        <v>51437</v>
      </c>
      <c r="B50609">
        <v>204.59</v>
      </c>
      <c r="C50609">
        <f t="shared" si="1803"/>
        <v>203.9865417848699</v>
      </c>
      <c r="D50609">
        <f t="shared" si="1804"/>
        <v>0.36416181740801062</v>
      </c>
      <c r="W50609">
        <f t="shared" si="1805"/>
        <v>95516</v>
      </c>
      <c r="X50609">
        <v>50816</v>
      </c>
      <c r="Y50609">
        <v>204.59</v>
      </c>
    </row>
    <row r="50610" spans="1:25" x14ac:dyDescent="0.45">
      <c r="A50610">
        <v>51438</v>
      </c>
      <c r="B50610">
        <v>204.59</v>
      </c>
      <c r="C50610">
        <f t="shared" si="1803"/>
        <v>203.98746341354874</v>
      </c>
      <c r="D50610">
        <f t="shared" si="1804"/>
        <v>0.36305033801234282</v>
      </c>
      <c r="W50610">
        <f t="shared" si="1805"/>
        <v>95517</v>
      </c>
      <c r="X50610">
        <v>50817</v>
      </c>
      <c r="Y50610">
        <v>204.59</v>
      </c>
    </row>
    <row r="50611" spans="1:25" x14ac:dyDescent="0.45">
      <c r="A50611">
        <v>51439</v>
      </c>
      <c r="B50611">
        <v>204.59</v>
      </c>
      <c r="C50611">
        <f t="shared" si="1803"/>
        <v>203.98838502856577</v>
      </c>
      <c r="D50611">
        <f t="shared" si="1804"/>
        <v>0.36194057385380995</v>
      </c>
      <c r="W50611">
        <f t="shared" si="1805"/>
        <v>95518</v>
      </c>
      <c r="X50611">
        <v>50818</v>
      </c>
      <c r="Y50611">
        <v>204.59</v>
      </c>
    </row>
    <row r="50612" spans="1:25" x14ac:dyDescent="0.45">
      <c r="A50612">
        <v>51440</v>
      </c>
      <c r="B50612">
        <v>204.59</v>
      </c>
      <c r="C50612">
        <f t="shared" si="1803"/>
        <v>203.98930662992117</v>
      </c>
      <c r="D50612">
        <f t="shared" si="1804"/>
        <v>0.36083252485666162</v>
      </c>
      <c r="W50612">
        <f t="shared" si="1805"/>
        <v>95519</v>
      </c>
      <c r="X50612">
        <v>50819</v>
      </c>
      <c r="Y50612">
        <v>204.59</v>
      </c>
    </row>
    <row r="50613" spans="1:25" x14ac:dyDescent="0.45">
      <c r="A50613">
        <v>51441</v>
      </c>
      <c r="B50613">
        <v>204.59</v>
      </c>
      <c r="C50613">
        <f t="shared" si="1803"/>
        <v>203.99022821761514</v>
      </c>
      <c r="D50613">
        <f t="shared" si="1804"/>
        <v>0.35972619094511565</v>
      </c>
      <c r="W50613">
        <f t="shared" si="1805"/>
        <v>95520</v>
      </c>
      <c r="X50613">
        <v>50820</v>
      </c>
      <c r="Y50613">
        <v>204.59</v>
      </c>
    </row>
    <row r="50614" spans="1:25" x14ac:dyDescent="0.45">
      <c r="A50614">
        <v>51442</v>
      </c>
      <c r="B50614">
        <v>204.59</v>
      </c>
      <c r="C50614">
        <f t="shared" si="1803"/>
        <v>203.9911497916479</v>
      </c>
      <c r="D50614">
        <f t="shared" si="1804"/>
        <v>0.35862157204335854</v>
      </c>
      <c r="W50614">
        <f t="shared" si="1805"/>
        <v>95521</v>
      </c>
      <c r="X50614">
        <v>50821</v>
      </c>
      <c r="Y50614">
        <v>204.59</v>
      </c>
    </row>
    <row r="50615" spans="1:25" x14ac:dyDescent="0.45">
      <c r="A50615">
        <v>51443</v>
      </c>
      <c r="B50615">
        <v>204.59</v>
      </c>
      <c r="C50615">
        <f t="shared" si="1803"/>
        <v>203.99207135201959</v>
      </c>
      <c r="D50615">
        <f t="shared" si="1804"/>
        <v>0.35751866807568133</v>
      </c>
      <c r="W50615">
        <f t="shared" si="1805"/>
        <v>95522</v>
      </c>
      <c r="X50615">
        <v>50822</v>
      </c>
      <c r="Y50615">
        <v>204.59</v>
      </c>
    </row>
    <row r="50616" spans="1:25" x14ac:dyDescent="0.45">
      <c r="A50616">
        <v>51444</v>
      </c>
      <c r="B50616">
        <v>204.59</v>
      </c>
      <c r="C50616">
        <f t="shared" si="1803"/>
        <v>203.99299289873051</v>
      </c>
      <c r="D50616">
        <f t="shared" si="1804"/>
        <v>0.35641747896620779</v>
      </c>
      <c r="W50616">
        <f t="shared" si="1805"/>
        <v>95523</v>
      </c>
      <c r="X50616">
        <v>50823</v>
      </c>
      <c r="Y50616">
        <v>204.59</v>
      </c>
    </row>
    <row r="50617" spans="1:25" x14ac:dyDescent="0.45">
      <c r="A50617">
        <v>51445</v>
      </c>
      <c r="B50617">
        <v>204.59</v>
      </c>
      <c r="C50617">
        <f t="shared" si="1803"/>
        <v>203.99391443178081</v>
      </c>
      <c r="D50617">
        <f t="shared" si="1804"/>
        <v>0.35531800463920032</v>
      </c>
      <c r="W50617">
        <f t="shared" si="1805"/>
        <v>95524</v>
      </c>
      <c r="X50617">
        <v>50824</v>
      </c>
      <c r="Y50617">
        <v>204.59</v>
      </c>
    </row>
    <row r="50618" spans="1:25" x14ac:dyDescent="0.45">
      <c r="A50618">
        <v>51446</v>
      </c>
      <c r="B50618">
        <v>204.59</v>
      </c>
      <c r="C50618">
        <f t="shared" si="1803"/>
        <v>203.99483595117067</v>
      </c>
      <c r="D50618">
        <f t="shared" si="1804"/>
        <v>0.35422024501892369</v>
      </c>
      <c r="W50618">
        <f t="shared" si="1805"/>
        <v>95525</v>
      </c>
      <c r="X50618">
        <v>50825</v>
      </c>
      <c r="Y50618">
        <v>204.59</v>
      </c>
    </row>
    <row r="50619" spans="1:25" x14ac:dyDescent="0.45">
      <c r="A50619">
        <v>51447</v>
      </c>
      <c r="B50619">
        <v>204.59</v>
      </c>
      <c r="C50619">
        <f t="shared" si="1803"/>
        <v>203.99575745690032</v>
      </c>
      <c r="D50619">
        <f t="shared" si="1804"/>
        <v>0.35312420002957751</v>
      </c>
      <c r="W50619">
        <f t="shared" si="1805"/>
        <v>95526</v>
      </c>
      <c r="X50619">
        <v>50826</v>
      </c>
      <c r="Y50619">
        <v>204.59</v>
      </c>
    </row>
    <row r="50620" spans="1:25" x14ac:dyDescent="0.45">
      <c r="A50620">
        <v>51448</v>
      </c>
      <c r="B50620">
        <v>204.59</v>
      </c>
      <c r="C50620">
        <f t="shared" si="1803"/>
        <v>203.99667894896999</v>
      </c>
      <c r="D50620">
        <f t="shared" si="1804"/>
        <v>0.35202986959536414</v>
      </c>
      <c r="W50620">
        <f t="shared" si="1805"/>
        <v>95527</v>
      </c>
      <c r="X50620">
        <v>50827</v>
      </c>
      <c r="Y50620">
        <v>204.59</v>
      </c>
    </row>
    <row r="50621" spans="1:25" x14ac:dyDescent="0.45">
      <c r="A50621">
        <v>51449</v>
      </c>
      <c r="B50621">
        <v>204.59</v>
      </c>
      <c r="C50621">
        <f t="shared" si="1803"/>
        <v>203.99760042737984</v>
      </c>
      <c r="D50621">
        <f t="shared" si="1804"/>
        <v>0.35093725364055622</v>
      </c>
      <c r="W50621">
        <f t="shared" si="1805"/>
        <v>95528</v>
      </c>
      <c r="X50621">
        <v>50828</v>
      </c>
      <c r="Y50621">
        <v>204.59</v>
      </c>
    </row>
    <row r="50622" spans="1:25" x14ac:dyDescent="0.45">
      <c r="A50622">
        <v>51450</v>
      </c>
      <c r="B50622">
        <v>204.59</v>
      </c>
      <c r="C50622">
        <f t="shared" si="1803"/>
        <v>203.99852189213007</v>
      </c>
      <c r="D50622">
        <f t="shared" si="1804"/>
        <v>0.34984635208939496</v>
      </c>
      <c r="W50622">
        <f t="shared" si="1805"/>
        <v>95529</v>
      </c>
      <c r="X50622">
        <v>50829</v>
      </c>
      <c r="Y50622">
        <v>204.59</v>
      </c>
    </row>
    <row r="50623" spans="1:25" x14ac:dyDescent="0.45">
      <c r="A50623">
        <v>51451</v>
      </c>
      <c r="B50623">
        <v>204.59</v>
      </c>
      <c r="C50623">
        <f t="shared" si="1803"/>
        <v>203.99944334322089</v>
      </c>
      <c r="D50623">
        <f t="shared" si="1804"/>
        <v>0.34875716486612435</v>
      </c>
      <c r="W50623">
        <f t="shared" si="1805"/>
        <v>95530</v>
      </c>
      <c r="X50623">
        <v>50830</v>
      </c>
      <c r="Y50623">
        <v>204.59</v>
      </c>
    </row>
    <row r="50624" spans="1:25" x14ac:dyDescent="0.45">
      <c r="A50624">
        <v>51452</v>
      </c>
      <c r="B50624">
        <v>204.59</v>
      </c>
      <c r="C50624">
        <f t="shared" si="1803"/>
        <v>204.00036478065255</v>
      </c>
      <c r="D50624">
        <f t="shared" si="1804"/>
        <v>0.34766969189492375</v>
      </c>
      <c r="W50624">
        <f t="shared" si="1805"/>
        <v>95531</v>
      </c>
      <c r="X50624">
        <v>50831</v>
      </c>
      <c r="Y50624">
        <v>204.59</v>
      </c>
    </row>
    <row r="50625" spans="1:25" x14ac:dyDescent="0.45">
      <c r="A50625">
        <v>51453</v>
      </c>
      <c r="B50625">
        <v>204.59</v>
      </c>
      <c r="C50625">
        <f t="shared" si="1803"/>
        <v>204.00128620442518</v>
      </c>
      <c r="D50625">
        <f t="shared" si="1804"/>
        <v>0.34658393310010949</v>
      </c>
      <c r="W50625">
        <f t="shared" si="1805"/>
        <v>95532</v>
      </c>
      <c r="X50625">
        <v>50832</v>
      </c>
      <c r="Y50625">
        <v>204.59</v>
      </c>
    </row>
    <row r="50626" spans="1:25" x14ac:dyDescent="0.45">
      <c r="A50626">
        <v>51454</v>
      </c>
      <c r="B50626">
        <v>204.59</v>
      </c>
      <c r="C50626">
        <f t="shared" si="1803"/>
        <v>204.00220761453903</v>
      </c>
      <c r="D50626">
        <f t="shared" si="1804"/>
        <v>0.34549988840589979</v>
      </c>
      <c r="W50626">
        <f t="shared" si="1805"/>
        <v>95533</v>
      </c>
      <c r="X50626">
        <v>50833</v>
      </c>
      <c r="Y50626">
        <v>204.59</v>
      </c>
    </row>
    <row r="50627" spans="1:25" x14ac:dyDescent="0.45">
      <c r="A50627">
        <v>51455</v>
      </c>
      <c r="B50627">
        <v>204.59</v>
      </c>
      <c r="C50627">
        <f t="shared" si="1803"/>
        <v>204.00312901099429</v>
      </c>
      <c r="D50627">
        <f t="shared" si="1804"/>
        <v>0.34441755773654903</v>
      </c>
      <c r="W50627">
        <f t="shared" si="1805"/>
        <v>95534</v>
      </c>
      <c r="X50627">
        <v>50834</v>
      </c>
      <c r="Y50627">
        <v>204.59</v>
      </c>
    </row>
    <row r="50628" spans="1:25" x14ac:dyDescent="0.45">
      <c r="A50628">
        <v>51456</v>
      </c>
      <c r="B50628">
        <v>204.59</v>
      </c>
      <c r="C50628">
        <f t="shared" ref="C50628:C50691" si="1806">$H$4 - $I$4*EXP(-A50628/$J$4)</f>
        <v>204.00405039379115</v>
      </c>
      <c r="D50628">
        <f t="shared" ref="D50628:D50691" si="1807">(B50628-C50628)^2</f>
        <v>0.34333694101631429</v>
      </c>
      <c r="W50628">
        <f t="shared" si="1805"/>
        <v>95535</v>
      </c>
      <c r="X50628">
        <v>50835</v>
      </c>
      <c r="Y50628">
        <v>204.59</v>
      </c>
    </row>
    <row r="50629" spans="1:25" x14ac:dyDescent="0.45">
      <c r="A50629">
        <v>51457</v>
      </c>
      <c r="B50629">
        <v>204.59</v>
      </c>
      <c r="C50629">
        <f t="shared" si="1806"/>
        <v>204.00497176292984</v>
      </c>
      <c r="D50629">
        <f t="shared" si="1807"/>
        <v>0.34225803816942174</v>
      </c>
      <c r="W50629">
        <f t="shared" si="1805"/>
        <v>95536</v>
      </c>
      <c r="X50629">
        <v>50836</v>
      </c>
      <c r="Y50629">
        <v>204.59</v>
      </c>
    </row>
    <row r="50630" spans="1:25" x14ac:dyDescent="0.45">
      <c r="A50630">
        <v>51458</v>
      </c>
      <c r="B50630">
        <v>204.59</v>
      </c>
      <c r="C50630">
        <f t="shared" si="1806"/>
        <v>204.00589311841054</v>
      </c>
      <c r="D50630">
        <f t="shared" si="1807"/>
        <v>0.34118084912016694</v>
      </c>
      <c r="W50630">
        <f t="shared" si="1805"/>
        <v>95537</v>
      </c>
      <c r="X50630">
        <v>50837</v>
      </c>
      <c r="Y50630">
        <v>204.59</v>
      </c>
    </row>
    <row r="50631" spans="1:25" x14ac:dyDescent="0.45">
      <c r="A50631">
        <v>51459</v>
      </c>
      <c r="B50631">
        <v>204.59</v>
      </c>
      <c r="C50631">
        <f t="shared" si="1806"/>
        <v>204.00681446023344</v>
      </c>
      <c r="D50631">
        <f t="shared" si="1807"/>
        <v>0.34010537379281464</v>
      </c>
      <c r="W50631">
        <f t="shared" si="1805"/>
        <v>95538</v>
      </c>
      <c r="X50631">
        <v>50838</v>
      </c>
      <c r="Y50631">
        <v>204.59</v>
      </c>
    </row>
    <row r="50632" spans="1:25" x14ac:dyDescent="0.45">
      <c r="A50632">
        <v>51460</v>
      </c>
      <c r="B50632">
        <v>204.59</v>
      </c>
      <c r="C50632">
        <f t="shared" si="1806"/>
        <v>204.0077357883988</v>
      </c>
      <c r="D50632">
        <f t="shared" si="1807"/>
        <v>0.33903161211156596</v>
      </c>
      <c r="W50632">
        <f t="shared" si="1805"/>
        <v>95539</v>
      </c>
      <c r="X50632">
        <v>50839</v>
      </c>
      <c r="Y50632">
        <v>204.59</v>
      </c>
    </row>
    <row r="50633" spans="1:25" x14ac:dyDescent="0.45">
      <c r="A50633">
        <v>51461</v>
      </c>
      <c r="B50633">
        <v>204.59</v>
      </c>
      <c r="C50633">
        <f t="shared" si="1806"/>
        <v>204.00865710290674</v>
      </c>
      <c r="D50633">
        <f t="shared" si="1807"/>
        <v>0.3379595640007903</v>
      </c>
      <c r="W50633">
        <f t="shared" si="1805"/>
        <v>95540</v>
      </c>
      <c r="X50633">
        <v>50840</v>
      </c>
      <c r="Y50633">
        <v>204.59</v>
      </c>
    </row>
    <row r="50634" spans="1:25" x14ac:dyDescent="0.45">
      <c r="A50634">
        <v>51462</v>
      </c>
      <c r="B50634">
        <v>204.59</v>
      </c>
      <c r="C50634">
        <f t="shared" si="1806"/>
        <v>204.00957840375753</v>
      </c>
      <c r="D50634">
        <f t="shared" si="1807"/>
        <v>0.33688922938466087</v>
      </c>
      <c r="W50634">
        <f t="shared" si="1805"/>
        <v>95541</v>
      </c>
      <c r="X50634">
        <v>50841</v>
      </c>
      <c r="Y50634">
        <v>204.59</v>
      </c>
    </row>
    <row r="50635" spans="1:25" x14ac:dyDescent="0.45">
      <c r="A50635">
        <v>51463</v>
      </c>
      <c r="B50635">
        <v>204.59</v>
      </c>
      <c r="C50635">
        <f t="shared" si="1806"/>
        <v>204.01049969095135</v>
      </c>
      <c r="D50635">
        <f t="shared" si="1807"/>
        <v>0.33582060818748616</v>
      </c>
      <c r="W50635">
        <f t="shared" si="1805"/>
        <v>95542</v>
      </c>
      <c r="X50635">
        <v>50842</v>
      </c>
      <c r="Y50635">
        <v>204.59</v>
      </c>
    </row>
    <row r="50636" spans="1:25" x14ac:dyDescent="0.45">
      <c r="A50636">
        <v>51464</v>
      </c>
      <c r="B50636">
        <v>204.59</v>
      </c>
      <c r="C50636">
        <f t="shared" si="1806"/>
        <v>204.01142096448839</v>
      </c>
      <c r="D50636">
        <f t="shared" si="1807"/>
        <v>0.3347537003335439</v>
      </c>
      <c r="W50636">
        <f t="shared" si="1805"/>
        <v>95543</v>
      </c>
      <c r="X50636">
        <v>50843</v>
      </c>
      <c r="Y50636">
        <v>204.59</v>
      </c>
    </row>
    <row r="50637" spans="1:25" x14ac:dyDescent="0.45">
      <c r="A50637">
        <v>51465</v>
      </c>
      <c r="B50637">
        <v>204.59</v>
      </c>
      <c r="C50637">
        <f t="shared" si="1806"/>
        <v>204.01234222436887</v>
      </c>
      <c r="D50637">
        <f t="shared" si="1807"/>
        <v>0.33368850574711451</v>
      </c>
      <c r="W50637">
        <f t="shared" si="1805"/>
        <v>95544</v>
      </c>
      <c r="X50637">
        <v>50844</v>
      </c>
      <c r="Y50637">
        <v>204.59</v>
      </c>
    </row>
    <row r="50638" spans="1:25" x14ac:dyDescent="0.45">
      <c r="A50638">
        <v>51466</v>
      </c>
      <c r="B50638">
        <v>204.59</v>
      </c>
      <c r="C50638">
        <f t="shared" si="1806"/>
        <v>204.01326347059296</v>
      </c>
      <c r="D50638">
        <f t="shared" si="1807"/>
        <v>0.33262502435248098</v>
      </c>
      <c r="W50638">
        <f t="shared" ref="W50638:W50701" si="1808">X50638+44700</f>
        <v>95545</v>
      </c>
      <c r="X50638">
        <v>50845</v>
      </c>
      <c r="Y50638">
        <v>204.59</v>
      </c>
    </row>
    <row r="50639" spans="1:25" x14ac:dyDescent="0.45">
      <c r="A50639">
        <v>51467</v>
      </c>
      <c r="B50639">
        <v>204.59</v>
      </c>
      <c r="C50639">
        <f t="shared" si="1806"/>
        <v>204.01418470316094</v>
      </c>
      <c r="D50639">
        <f t="shared" si="1807"/>
        <v>0.33156325607386344</v>
      </c>
      <c r="W50639">
        <f t="shared" si="1808"/>
        <v>95546</v>
      </c>
      <c r="X50639">
        <v>50846</v>
      </c>
      <c r="Y50639">
        <v>204.59</v>
      </c>
    </row>
    <row r="50640" spans="1:25" x14ac:dyDescent="0.45">
      <c r="A50640">
        <v>51468</v>
      </c>
      <c r="B50640">
        <v>204.59</v>
      </c>
      <c r="C50640">
        <f t="shared" si="1806"/>
        <v>204.01510592207291</v>
      </c>
      <c r="D50640">
        <f t="shared" si="1807"/>
        <v>0.33050320083564838</v>
      </c>
      <c r="W50640">
        <f t="shared" si="1808"/>
        <v>95547</v>
      </c>
      <c r="X50640">
        <v>50847</v>
      </c>
      <c r="Y50640">
        <v>204.59</v>
      </c>
    </row>
    <row r="50641" spans="1:25" x14ac:dyDescent="0.45">
      <c r="A50641">
        <v>51469</v>
      </c>
      <c r="B50641">
        <v>204.59</v>
      </c>
      <c r="C50641">
        <f t="shared" si="1806"/>
        <v>204.01602712732915</v>
      </c>
      <c r="D50641">
        <f t="shared" si="1807"/>
        <v>0.32944485856202849</v>
      </c>
      <c r="W50641">
        <f t="shared" si="1808"/>
        <v>95548</v>
      </c>
      <c r="X50641">
        <v>50848</v>
      </c>
      <c r="Y50641">
        <v>204.59</v>
      </c>
    </row>
    <row r="50642" spans="1:25" x14ac:dyDescent="0.45">
      <c r="A50642">
        <v>51470</v>
      </c>
      <c r="B50642">
        <v>204.59</v>
      </c>
      <c r="C50642">
        <f t="shared" si="1806"/>
        <v>204.01694831892982</v>
      </c>
      <c r="D50642">
        <f t="shared" si="1807"/>
        <v>0.3283882291773626</v>
      </c>
      <c r="W50642">
        <f t="shared" si="1808"/>
        <v>95549</v>
      </c>
      <c r="X50642">
        <v>50849</v>
      </c>
      <c r="Y50642">
        <v>204.59</v>
      </c>
    </row>
    <row r="50643" spans="1:25" x14ac:dyDescent="0.45">
      <c r="A50643">
        <v>51471</v>
      </c>
      <c r="B50643">
        <v>204.59</v>
      </c>
      <c r="C50643">
        <f t="shared" si="1806"/>
        <v>204.01786949687514</v>
      </c>
      <c r="D50643">
        <f t="shared" si="1807"/>
        <v>0.32733331260591408</v>
      </c>
      <c r="W50643">
        <f t="shared" si="1808"/>
        <v>95550</v>
      </c>
      <c r="X50643">
        <v>50850</v>
      </c>
      <c r="Y50643">
        <v>204.59</v>
      </c>
    </row>
    <row r="50644" spans="1:25" x14ac:dyDescent="0.45">
      <c r="A50644">
        <v>51472</v>
      </c>
      <c r="B50644">
        <v>204.59</v>
      </c>
      <c r="C50644">
        <f t="shared" si="1806"/>
        <v>204.01879066116533</v>
      </c>
      <c r="D50644">
        <f t="shared" si="1807"/>
        <v>0.32628010877194918</v>
      </c>
      <c r="W50644">
        <f t="shared" si="1808"/>
        <v>95551</v>
      </c>
      <c r="X50644">
        <v>50851</v>
      </c>
      <c r="Y50644">
        <v>204.59</v>
      </c>
    </row>
    <row r="50645" spans="1:25" x14ac:dyDescent="0.45">
      <c r="A50645">
        <v>51473</v>
      </c>
      <c r="B50645">
        <v>204.59</v>
      </c>
      <c r="C50645">
        <f t="shared" si="1806"/>
        <v>204.01971181180053</v>
      </c>
      <c r="D50645">
        <f t="shared" si="1807"/>
        <v>0.32522861759983401</v>
      </c>
      <c r="W50645">
        <f t="shared" si="1808"/>
        <v>95552</v>
      </c>
      <c r="X50645">
        <v>50852</v>
      </c>
      <c r="Y50645">
        <v>204.59</v>
      </c>
    </row>
    <row r="50646" spans="1:25" x14ac:dyDescent="0.45">
      <c r="A50646">
        <v>51474</v>
      </c>
      <c r="B50646">
        <v>204.59</v>
      </c>
      <c r="C50646">
        <f t="shared" si="1806"/>
        <v>204.02063294878101</v>
      </c>
      <c r="D50646">
        <f t="shared" si="1807"/>
        <v>0.32417883901380762</v>
      </c>
      <c r="W50646">
        <f t="shared" si="1808"/>
        <v>95553</v>
      </c>
      <c r="X50646">
        <v>50853</v>
      </c>
      <c r="Y50646">
        <v>204.59</v>
      </c>
    </row>
    <row r="50647" spans="1:25" x14ac:dyDescent="0.45">
      <c r="A50647">
        <v>51475</v>
      </c>
      <c r="B50647">
        <v>204.59</v>
      </c>
      <c r="C50647">
        <f t="shared" si="1806"/>
        <v>204.02155407210697</v>
      </c>
      <c r="D50647">
        <f t="shared" si="1807"/>
        <v>0.32313077293817649</v>
      </c>
      <c r="W50647">
        <f t="shared" si="1808"/>
        <v>95554</v>
      </c>
      <c r="X50647">
        <v>50854</v>
      </c>
      <c r="Y50647">
        <v>204.59</v>
      </c>
    </row>
    <row r="50648" spans="1:25" x14ac:dyDescent="0.45">
      <c r="A50648">
        <v>51476</v>
      </c>
      <c r="B50648">
        <v>204.59</v>
      </c>
      <c r="C50648">
        <f t="shared" si="1806"/>
        <v>204.02247518177853</v>
      </c>
      <c r="D50648">
        <f t="shared" si="1807"/>
        <v>0.32208441929731441</v>
      </c>
      <c r="W50648">
        <f t="shared" si="1808"/>
        <v>95555</v>
      </c>
      <c r="X50648">
        <v>50855</v>
      </c>
      <c r="Y50648">
        <v>204.59</v>
      </c>
    </row>
    <row r="50649" spans="1:25" x14ac:dyDescent="0.45">
      <c r="A50649">
        <v>51477</v>
      </c>
      <c r="B50649">
        <v>204.59</v>
      </c>
      <c r="C50649">
        <f t="shared" si="1806"/>
        <v>204.023396277796</v>
      </c>
      <c r="D50649">
        <f t="shared" si="1807"/>
        <v>0.32103977801543604</v>
      </c>
      <c r="W50649">
        <f t="shared" si="1808"/>
        <v>95556</v>
      </c>
      <c r="X50649">
        <v>50856</v>
      </c>
      <c r="Y50649">
        <v>204.59</v>
      </c>
    </row>
    <row r="50650" spans="1:25" x14ac:dyDescent="0.45">
      <c r="A50650">
        <v>51478</v>
      </c>
      <c r="B50650">
        <v>204.59</v>
      </c>
      <c r="C50650">
        <f t="shared" si="1806"/>
        <v>204.02431736015953</v>
      </c>
      <c r="D50650">
        <f t="shared" si="1807"/>
        <v>0.31999684901688813</v>
      </c>
      <c r="W50650">
        <f t="shared" si="1808"/>
        <v>95557</v>
      </c>
      <c r="X50650">
        <v>50857</v>
      </c>
      <c r="Y50650">
        <v>204.59</v>
      </c>
    </row>
    <row r="50651" spans="1:25" x14ac:dyDescent="0.45">
      <c r="A50651">
        <v>51479</v>
      </c>
      <c r="B50651">
        <v>204.59</v>
      </c>
      <c r="C50651">
        <f t="shared" si="1806"/>
        <v>204.02523842886933</v>
      </c>
      <c r="D50651">
        <f t="shared" si="1807"/>
        <v>0.31895563222598755</v>
      </c>
      <c r="W50651">
        <f t="shared" si="1808"/>
        <v>95558</v>
      </c>
      <c r="X50651">
        <v>50858</v>
      </c>
      <c r="Y50651">
        <v>204.59</v>
      </c>
    </row>
    <row r="50652" spans="1:25" x14ac:dyDescent="0.45">
      <c r="A50652">
        <v>51480</v>
      </c>
      <c r="B50652">
        <v>204.59</v>
      </c>
      <c r="C50652">
        <f t="shared" si="1806"/>
        <v>204.02615948392557</v>
      </c>
      <c r="D50652">
        <f t="shared" si="1807"/>
        <v>0.31791612756708582</v>
      </c>
      <c r="W50652">
        <f t="shared" si="1808"/>
        <v>95559</v>
      </c>
      <c r="X50652">
        <v>50859</v>
      </c>
      <c r="Y50652">
        <v>204.59</v>
      </c>
    </row>
    <row r="50653" spans="1:25" x14ac:dyDescent="0.45">
      <c r="A50653">
        <v>51481</v>
      </c>
      <c r="B50653">
        <v>204.59</v>
      </c>
      <c r="C50653">
        <f t="shared" si="1806"/>
        <v>204.0270805253285</v>
      </c>
      <c r="D50653">
        <f t="shared" si="1807"/>
        <v>0.31687833496444084</v>
      </c>
      <c r="W50653">
        <f t="shared" si="1808"/>
        <v>95560</v>
      </c>
      <c r="X50653">
        <v>50860</v>
      </c>
      <c r="Y50653">
        <v>204.59</v>
      </c>
    </row>
    <row r="50654" spans="1:25" x14ac:dyDescent="0.45">
      <c r="A50654">
        <v>51482</v>
      </c>
      <c r="B50654">
        <v>204.59</v>
      </c>
      <c r="C50654">
        <f t="shared" si="1806"/>
        <v>204.0280015530783</v>
      </c>
      <c r="D50654">
        <f t="shared" si="1807"/>
        <v>0.31584225434240942</v>
      </c>
      <c r="W50654">
        <f t="shared" si="1808"/>
        <v>95561</v>
      </c>
      <c r="X50654">
        <v>50861</v>
      </c>
      <c r="Y50654">
        <v>204.59</v>
      </c>
    </row>
    <row r="50655" spans="1:25" x14ac:dyDescent="0.45">
      <c r="A50655">
        <v>51483</v>
      </c>
      <c r="B50655">
        <v>204.59</v>
      </c>
      <c r="C50655">
        <f t="shared" si="1806"/>
        <v>204.02892256717519</v>
      </c>
      <c r="D50655">
        <f t="shared" si="1807"/>
        <v>0.31480788562528694</v>
      </c>
      <c r="W50655">
        <f t="shared" si="1808"/>
        <v>95562</v>
      </c>
      <c r="X50655">
        <v>50862</v>
      </c>
      <c r="Y50655">
        <v>204.59</v>
      </c>
    </row>
    <row r="50656" spans="1:25" x14ac:dyDescent="0.45">
      <c r="A50656">
        <v>51484</v>
      </c>
      <c r="B50656">
        <v>204.59</v>
      </c>
      <c r="C50656">
        <f t="shared" si="1806"/>
        <v>204.02984356761934</v>
      </c>
      <c r="D50656">
        <f t="shared" si="1807"/>
        <v>0.31377522873743519</v>
      </c>
      <c r="W50656">
        <f t="shared" si="1808"/>
        <v>95563</v>
      </c>
      <c r="X50656">
        <v>50863</v>
      </c>
      <c r="Y50656">
        <v>204.59</v>
      </c>
    </row>
    <row r="50657" spans="1:25" x14ac:dyDescent="0.45">
      <c r="A50657">
        <v>51485</v>
      </c>
      <c r="B50657">
        <v>204.59</v>
      </c>
      <c r="C50657">
        <f t="shared" si="1806"/>
        <v>204.03076455441098</v>
      </c>
      <c r="D50657">
        <f t="shared" si="1807"/>
        <v>0.31274428360315476</v>
      </c>
      <c r="W50657">
        <f t="shared" si="1808"/>
        <v>95564</v>
      </c>
      <c r="X50657">
        <v>50864</v>
      </c>
      <c r="Y50657">
        <v>204.59</v>
      </c>
    </row>
    <row r="50658" spans="1:25" x14ac:dyDescent="0.45">
      <c r="A50658">
        <v>51486</v>
      </c>
      <c r="B50658">
        <v>204.59</v>
      </c>
      <c r="C50658">
        <f t="shared" si="1806"/>
        <v>204.03168552755031</v>
      </c>
      <c r="D50658">
        <f t="shared" si="1807"/>
        <v>0.31171505014678086</v>
      </c>
      <c r="W50658">
        <f t="shared" si="1808"/>
        <v>95565</v>
      </c>
      <c r="X50658">
        <v>50865</v>
      </c>
      <c r="Y50658">
        <v>204.59</v>
      </c>
    </row>
    <row r="50659" spans="1:25" x14ac:dyDescent="0.45">
      <c r="A50659">
        <v>51487</v>
      </c>
      <c r="B50659">
        <v>204.59</v>
      </c>
      <c r="C50659">
        <f t="shared" si="1806"/>
        <v>204.03260648703753</v>
      </c>
      <c r="D50659">
        <f t="shared" si="1807"/>
        <v>0.31068752829265123</v>
      </c>
      <c r="W50659">
        <f t="shared" si="1808"/>
        <v>95566</v>
      </c>
      <c r="X50659">
        <v>50866</v>
      </c>
      <c r="Y50659">
        <v>204.59</v>
      </c>
    </row>
    <row r="50660" spans="1:25" x14ac:dyDescent="0.45">
      <c r="A50660">
        <v>51488</v>
      </c>
      <c r="B50660">
        <v>204.59</v>
      </c>
      <c r="C50660">
        <f t="shared" si="1806"/>
        <v>204.0335274328728</v>
      </c>
      <c r="D50660">
        <f t="shared" si="1807"/>
        <v>0.30966171796513781</v>
      </c>
      <c r="W50660">
        <f t="shared" si="1808"/>
        <v>95567</v>
      </c>
      <c r="X50660">
        <v>50867</v>
      </c>
      <c r="Y50660">
        <v>204.59</v>
      </c>
    </row>
    <row r="50661" spans="1:25" x14ac:dyDescent="0.45">
      <c r="A50661">
        <v>51489</v>
      </c>
      <c r="B50661">
        <v>204.59</v>
      </c>
      <c r="C50661">
        <f t="shared" si="1806"/>
        <v>204.03444836505639</v>
      </c>
      <c r="D50661">
        <f t="shared" si="1807"/>
        <v>0.30863761908852011</v>
      </c>
      <c r="W50661">
        <f t="shared" si="1808"/>
        <v>95568</v>
      </c>
      <c r="X50661">
        <v>50868</v>
      </c>
      <c r="Y50661">
        <v>204.59</v>
      </c>
    </row>
    <row r="50662" spans="1:25" x14ac:dyDescent="0.45">
      <c r="A50662">
        <v>51490</v>
      </c>
      <c r="B50662">
        <v>204.59</v>
      </c>
      <c r="C50662">
        <f t="shared" si="1806"/>
        <v>204.03536928358847</v>
      </c>
      <c r="D50662">
        <f t="shared" si="1807"/>
        <v>0.30761523158717546</v>
      </c>
      <c r="W50662">
        <f t="shared" si="1808"/>
        <v>95569</v>
      </c>
      <c r="X50662">
        <v>50869</v>
      </c>
      <c r="Y50662">
        <v>204.59</v>
      </c>
    </row>
    <row r="50663" spans="1:25" x14ac:dyDescent="0.45">
      <c r="A50663">
        <v>51491</v>
      </c>
      <c r="B50663">
        <v>204.59</v>
      </c>
      <c r="C50663">
        <f t="shared" si="1806"/>
        <v>204.03629018846925</v>
      </c>
      <c r="D50663">
        <f t="shared" si="1807"/>
        <v>0.30659455538542035</v>
      </c>
      <c r="W50663">
        <f t="shared" si="1808"/>
        <v>95570</v>
      </c>
      <c r="X50663">
        <v>50870</v>
      </c>
      <c r="Y50663">
        <v>204.59</v>
      </c>
    </row>
    <row r="50664" spans="1:25" x14ac:dyDescent="0.45">
      <c r="A50664">
        <v>51492</v>
      </c>
      <c r="B50664">
        <v>204.59</v>
      </c>
      <c r="C50664">
        <f t="shared" si="1806"/>
        <v>204.03721107969892</v>
      </c>
      <c r="D50664">
        <f t="shared" si="1807"/>
        <v>0.30557559040763704</v>
      </c>
      <c r="W50664">
        <f t="shared" si="1808"/>
        <v>95571</v>
      </c>
      <c r="X50664">
        <v>50871</v>
      </c>
      <c r="Y50664">
        <v>204.59</v>
      </c>
    </row>
    <row r="50665" spans="1:25" x14ac:dyDescent="0.45">
      <c r="A50665">
        <v>51493</v>
      </c>
      <c r="B50665">
        <v>204.59</v>
      </c>
      <c r="C50665">
        <f t="shared" si="1806"/>
        <v>204.0381319572777</v>
      </c>
      <c r="D50665">
        <f t="shared" si="1807"/>
        <v>0.3045583365781474</v>
      </c>
      <c r="W50665">
        <f t="shared" si="1808"/>
        <v>95572</v>
      </c>
      <c r="X50665">
        <v>50872</v>
      </c>
      <c r="Y50665">
        <v>204.59</v>
      </c>
    </row>
    <row r="50666" spans="1:25" x14ac:dyDescent="0.45">
      <c r="A50666">
        <v>51494</v>
      </c>
      <c r="B50666">
        <v>204.59</v>
      </c>
      <c r="C50666">
        <f t="shared" si="1806"/>
        <v>204.03905282120579</v>
      </c>
      <c r="D50666">
        <f t="shared" si="1807"/>
        <v>0.3035427938213075</v>
      </c>
      <c r="W50666">
        <f t="shared" si="1808"/>
        <v>95573</v>
      </c>
      <c r="X50666">
        <v>50873</v>
      </c>
      <c r="Y50666">
        <v>204.59</v>
      </c>
    </row>
    <row r="50667" spans="1:25" x14ac:dyDescent="0.45">
      <c r="A50667">
        <v>51495</v>
      </c>
      <c r="B50667">
        <v>204.59</v>
      </c>
      <c r="C50667">
        <f t="shared" si="1806"/>
        <v>204.03997367148335</v>
      </c>
      <c r="D50667">
        <f t="shared" si="1807"/>
        <v>0.30252896206150703</v>
      </c>
      <c r="W50667">
        <f t="shared" si="1808"/>
        <v>95574</v>
      </c>
      <c r="X50667">
        <v>50874</v>
      </c>
      <c r="Y50667">
        <v>204.59</v>
      </c>
    </row>
    <row r="50668" spans="1:25" x14ac:dyDescent="0.45">
      <c r="A50668">
        <v>51496</v>
      </c>
      <c r="B50668">
        <v>204.59</v>
      </c>
      <c r="C50668">
        <f t="shared" si="1806"/>
        <v>204.04089450811063</v>
      </c>
      <c r="D50668">
        <f t="shared" si="1807"/>
        <v>0.30151684122307587</v>
      </c>
      <c r="W50668">
        <f t="shared" si="1808"/>
        <v>95575</v>
      </c>
      <c r="X50668">
        <v>50875</v>
      </c>
      <c r="Y50668">
        <v>204.59</v>
      </c>
    </row>
    <row r="50669" spans="1:25" x14ac:dyDescent="0.45">
      <c r="A50669">
        <v>51497</v>
      </c>
      <c r="B50669">
        <v>204.59</v>
      </c>
      <c r="C50669">
        <f t="shared" si="1806"/>
        <v>204.04181533108783</v>
      </c>
      <c r="D50669">
        <f t="shared" si="1807"/>
        <v>0.30050643123034654</v>
      </c>
      <c r="W50669">
        <f t="shared" si="1808"/>
        <v>95576</v>
      </c>
      <c r="X50669">
        <v>50876</v>
      </c>
      <c r="Y50669">
        <v>204.59</v>
      </c>
    </row>
    <row r="50670" spans="1:25" x14ac:dyDescent="0.45">
      <c r="A50670">
        <v>51498</v>
      </c>
      <c r="B50670">
        <v>204.59</v>
      </c>
      <c r="C50670">
        <f t="shared" si="1806"/>
        <v>204.04273614041514</v>
      </c>
      <c r="D50670">
        <f t="shared" si="1807"/>
        <v>0.29949773200771662</v>
      </c>
      <c r="W50670">
        <f t="shared" si="1808"/>
        <v>95577</v>
      </c>
      <c r="X50670">
        <v>50877</v>
      </c>
      <c r="Y50670">
        <v>204.59</v>
      </c>
    </row>
    <row r="50671" spans="1:25" x14ac:dyDescent="0.45">
      <c r="A50671">
        <v>51499</v>
      </c>
      <c r="B50671">
        <v>204.59</v>
      </c>
      <c r="C50671">
        <f t="shared" si="1806"/>
        <v>204.04365693609276</v>
      </c>
      <c r="D50671">
        <f t="shared" si="1807"/>
        <v>0.29849074347955512</v>
      </c>
      <c r="W50671">
        <f t="shared" si="1808"/>
        <v>95578</v>
      </c>
      <c r="X50671">
        <v>50878</v>
      </c>
      <c r="Y50671">
        <v>204.59</v>
      </c>
    </row>
    <row r="50672" spans="1:25" x14ac:dyDescent="0.45">
      <c r="A50672">
        <v>51500</v>
      </c>
      <c r="B50672">
        <v>204.59</v>
      </c>
      <c r="C50672">
        <f t="shared" si="1806"/>
        <v>204.04457771812091</v>
      </c>
      <c r="D50672">
        <f t="shared" si="1807"/>
        <v>0.29748546557020239</v>
      </c>
      <c r="W50672">
        <f t="shared" si="1808"/>
        <v>95579</v>
      </c>
      <c r="X50672">
        <v>50879</v>
      </c>
      <c r="Y50672">
        <v>204.59</v>
      </c>
    </row>
    <row r="50673" spans="1:25" x14ac:dyDescent="0.45">
      <c r="A50673">
        <v>51501</v>
      </c>
      <c r="B50673">
        <v>204.59</v>
      </c>
      <c r="C50673">
        <f t="shared" si="1806"/>
        <v>204.04549848649975</v>
      </c>
      <c r="D50673">
        <f t="shared" si="1807"/>
        <v>0.29648189820406368</v>
      </c>
      <c r="W50673">
        <f t="shared" si="1808"/>
        <v>95580</v>
      </c>
      <c r="X50673">
        <v>50880</v>
      </c>
      <c r="Y50673">
        <v>204.59</v>
      </c>
    </row>
    <row r="50674" spans="1:25" x14ac:dyDescent="0.45">
      <c r="A50674">
        <v>51502</v>
      </c>
      <c r="B50674">
        <v>204.59</v>
      </c>
      <c r="C50674">
        <f t="shared" si="1806"/>
        <v>204.04641924122953</v>
      </c>
      <c r="D50674">
        <f t="shared" si="1807"/>
        <v>0.29548004130548466</v>
      </c>
      <c r="W50674">
        <f t="shared" si="1808"/>
        <v>95581</v>
      </c>
      <c r="X50674">
        <v>50881</v>
      </c>
      <c r="Y50674">
        <v>204.59</v>
      </c>
    </row>
    <row r="50675" spans="1:25" x14ac:dyDescent="0.45">
      <c r="A50675">
        <v>51503</v>
      </c>
      <c r="B50675">
        <v>204.59</v>
      </c>
      <c r="C50675">
        <f t="shared" si="1806"/>
        <v>204.04733998231043</v>
      </c>
      <c r="D50675">
        <f t="shared" si="1807"/>
        <v>0.29447989479884484</v>
      </c>
      <c r="W50675">
        <f t="shared" si="1808"/>
        <v>95582</v>
      </c>
      <c r="X50675">
        <v>50882</v>
      </c>
      <c r="Y50675">
        <v>204.59</v>
      </c>
    </row>
    <row r="50676" spans="1:25" x14ac:dyDescent="0.45">
      <c r="A50676">
        <v>51504</v>
      </c>
      <c r="B50676">
        <v>204.59</v>
      </c>
      <c r="C50676">
        <f t="shared" si="1806"/>
        <v>204.04826070974266</v>
      </c>
      <c r="D50676">
        <f t="shared" si="1807"/>
        <v>0.29348145860852615</v>
      </c>
      <c r="W50676">
        <f t="shared" si="1808"/>
        <v>95583</v>
      </c>
      <c r="X50676">
        <v>50883</v>
      </c>
      <c r="Y50676">
        <v>204.59</v>
      </c>
    </row>
    <row r="50677" spans="1:25" x14ac:dyDescent="0.45">
      <c r="A50677">
        <v>51505</v>
      </c>
      <c r="B50677">
        <v>204.59</v>
      </c>
      <c r="C50677">
        <f t="shared" si="1806"/>
        <v>204.04918142352642</v>
      </c>
      <c r="D50677">
        <f t="shared" si="1807"/>
        <v>0.29248473265891312</v>
      </c>
      <c r="W50677">
        <f t="shared" si="1808"/>
        <v>95584</v>
      </c>
      <c r="X50677">
        <v>50884</v>
      </c>
      <c r="Y50677">
        <v>204.59</v>
      </c>
    </row>
    <row r="50678" spans="1:25" x14ac:dyDescent="0.45">
      <c r="A50678">
        <v>51506</v>
      </c>
      <c r="B50678">
        <v>204.59</v>
      </c>
      <c r="C50678">
        <f t="shared" si="1806"/>
        <v>204.0501021236619</v>
      </c>
      <c r="D50678">
        <f t="shared" si="1807"/>
        <v>0.2914897168743929</v>
      </c>
      <c r="W50678">
        <f t="shared" si="1808"/>
        <v>95585</v>
      </c>
      <c r="X50678">
        <v>50885</v>
      </c>
      <c r="Y50678">
        <v>204.59</v>
      </c>
    </row>
    <row r="50679" spans="1:25" x14ac:dyDescent="0.45">
      <c r="A50679">
        <v>51507</v>
      </c>
      <c r="B50679">
        <v>204.59</v>
      </c>
      <c r="C50679">
        <f t="shared" si="1806"/>
        <v>204.05102281014933</v>
      </c>
      <c r="D50679">
        <f t="shared" si="1807"/>
        <v>0.29049641117932457</v>
      </c>
      <c r="W50679">
        <f t="shared" si="1808"/>
        <v>95586</v>
      </c>
      <c r="X50679">
        <v>50886</v>
      </c>
      <c r="Y50679">
        <v>204.59</v>
      </c>
    </row>
    <row r="50680" spans="1:25" x14ac:dyDescent="0.45">
      <c r="A50680">
        <v>51508</v>
      </c>
      <c r="B50680">
        <v>204.59</v>
      </c>
      <c r="C50680">
        <f t="shared" si="1806"/>
        <v>204.05194348298886</v>
      </c>
      <c r="D50680">
        <f t="shared" si="1807"/>
        <v>0.28950481549816182</v>
      </c>
      <c r="W50680">
        <f t="shared" si="1808"/>
        <v>95587</v>
      </c>
      <c r="X50680">
        <v>50887</v>
      </c>
      <c r="Y50680">
        <v>204.59</v>
      </c>
    </row>
    <row r="50681" spans="1:25" x14ac:dyDescent="0.45">
      <c r="A50681">
        <v>51509</v>
      </c>
      <c r="B50681">
        <v>204.59</v>
      </c>
      <c r="C50681">
        <f t="shared" si="1806"/>
        <v>204.05286414218077</v>
      </c>
      <c r="D50681">
        <f t="shared" si="1807"/>
        <v>0.28851492975520771</v>
      </c>
      <c r="W50681">
        <f t="shared" si="1808"/>
        <v>95588</v>
      </c>
      <c r="X50681">
        <v>50888</v>
      </c>
      <c r="Y50681">
        <v>204.59</v>
      </c>
    </row>
    <row r="50682" spans="1:25" x14ac:dyDescent="0.45">
      <c r="A50682">
        <v>51510</v>
      </c>
      <c r="B50682">
        <v>204.59</v>
      </c>
      <c r="C50682">
        <f t="shared" si="1806"/>
        <v>204.05378478772519</v>
      </c>
      <c r="D50682">
        <f t="shared" si="1807"/>
        <v>0.28752675387492105</v>
      </c>
      <c r="W50682">
        <f t="shared" si="1808"/>
        <v>95589</v>
      </c>
      <c r="X50682">
        <v>50889</v>
      </c>
      <c r="Y50682">
        <v>204.59</v>
      </c>
    </row>
    <row r="50683" spans="1:25" x14ac:dyDescent="0.45">
      <c r="A50683">
        <v>51511</v>
      </c>
      <c r="B50683">
        <v>204.59</v>
      </c>
      <c r="C50683">
        <f t="shared" si="1806"/>
        <v>204.05470541962237</v>
      </c>
      <c r="D50683">
        <f t="shared" si="1807"/>
        <v>0.2865402877816714</v>
      </c>
      <c r="W50683">
        <f t="shared" si="1808"/>
        <v>95590</v>
      </c>
      <c r="X50683">
        <v>50890</v>
      </c>
      <c r="Y50683">
        <v>204.59</v>
      </c>
    </row>
    <row r="50684" spans="1:25" x14ac:dyDescent="0.45">
      <c r="A50684">
        <v>51512</v>
      </c>
      <c r="B50684">
        <v>204.59</v>
      </c>
      <c r="C50684">
        <f t="shared" si="1806"/>
        <v>204.05562603787249</v>
      </c>
      <c r="D50684">
        <f t="shared" si="1807"/>
        <v>0.28555553139986167</v>
      </c>
      <c r="W50684">
        <f t="shared" si="1808"/>
        <v>95591</v>
      </c>
      <c r="X50684">
        <v>50891</v>
      </c>
      <c r="Y50684">
        <v>204.59</v>
      </c>
    </row>
    <row r="50685" spans="1:25" x14ac:dyDescent="0.45">
      <c r="A50685">
        <v>51513</v>
      </c>
      <c r="B50685">
        <v>204.59</v>
      </c>
      <c r="C50685">
        <f t="shared" si="1806"/>
        <v>204.05654664247575</v>
      </c>
      <c r="D50685">
        <f t="shared" si="1807"/>
        <v>0.28457248465389712</v>
      </c>
      <c r="W50685">
        <f t="shared" si="1808"/>
        <v>95592</v>
      </c>
      <c r="X50685">
        <v>50892</v>
      </c>
      <c r="Y50685">
        <v>204.59</v>
      </c>
    </row>
    <row r="50686" spans="1:25" x14ac:dyDescent="0.45">
      <c r="A50686">
        <v>51514</v>
      </c>
      <c r="B50686">
        <v>204.59</v>
      </c>
      <c r="C50686">
        <f t="shared" si="1806"/>
        <v>204.05746723343236</v>
      </c>
      <c r="D50686">
        <f t="shared" si="1807"/>
        <v>0.28359114746818576</v>
      </c>
      <c r="W50686">
        <f t="shared" si="1808"/>
        <v>95593</v>
      </c>
      <c r="X50686">
        <v>50893</v>
      </c>
      <c r="Y50686">
        <v>204.59</v>
      </c>
    </row>
    <row r="50687" spans="1:25" x14ac:dyDescent="0.45">
      <c r="A50687">
        <v>51515</v>
      </c>
      <c r="B50687">
        <v>204.59</v>
      </c>
      <c r="C50687">
        <f t="shared" si="1806"/>
        <v>204.05838781074252</v>
      </c>
      <c r="D50687">
        <f t="shared" si="1807"/>
        <v>0.28261151976713816</v>
      </c>
      <c r="W50687">
        <f t="shared" si="1808"/>
        <v>95594</v>
      </c>
      <c r="X50687">
        <v>50894</v>
      </c>
      <c r="Y50687">
        <v>204.59</v>
      </c>
    </row>
    <row r="50688" spans="1:25" x14ac:dyDescent="0.45">
      <c r="A50688">
        <v>51516</v>
      </c>
      <c r="B50688">
        <v>204.59</v>
      </c>
      <c r="C50688">
        <f t="shared" si="1806"/>
        <v>204.05930837440644</v>
      </c>
      <c r="D50688">
        <f t="shared" si="1807"/>
        <v>0.28163360147513727</v>
      </c>
      <c r="W50688">
        <f t="shared" si="1808"/>
        <v>95595</v>
      </c>
      <c r="X50688">
        <v>50895</v>
      </c>
      <c r="Y50688">
        <v>204.59</v>
      </c>
    </row>
    <row r="50689" spans="1:25" x14ac:dyDescent="0.45">
      <c r="A50689">
        <v>51517</v>
      </c>
      <c r="B50689">
        <v>204.59</v>
      </c>
      <c r="C50689">
        <f t="shared" si="1806"/>
        <v>204.06022892442431</v>
      </c>
      <c r="D50689">
        <f t="shared" si="1807"/>
        <v>0.28065739251662902</v>
      </c>
      <c r="W50689">
        <f t="shared" si="1808"/>
        <v>95596</v>
      </c>
      <c r="X50689">
        <v>50896</v>
      </c>
      <c r="Y50689">
        <v>204.59</v>
      </c>
    </row>
    <row r="50690" spans="1:25" x14ac:dyDescent="0.45">
      <c r="A50690">
        <v>51518</v>
      </c>
      <c r="B50690">
        <v>204.59</v>
      </c>
      <c r="C50690">
        <f t="shared" si="1806"/>
        <v>204.06114946079634</v>
      </c>
      <c r="D50690">
        <f t="shared" si="1807"/>
        <v>0.27968289281600167</v>
      </c>
      <c r="W50690">
        <f t="shared" si="1808"/>
        <v>95597</v>
      </c>
      <c r="X50690">
        <v>50897</v>
      </c>
      <c r="Y50690">
        <v>204.59</v>
      </c>
    </row>
    <row r="50691" spans="1:25" x14ac:dyDescent="0.45">
      <c r="A50691">
        <v>51519</v>
      </c>
      <c r="B50691">
        <v>204.59</v>
      </c>
      <c r="C50691">
        <f t="shared" si="1806"/>
        <v>204.06206998352272</v>
      </c>
      <c r="D50691">
        <f t="shared" si="1807"/>
        <v>0.27871010229770626</v>
      </c>
      <c r="W50691">
        <f t="shared" si="1808"/>
        <v>95598</v>
      </c>
      <c r="X50691">
        <v>50898</v>
      </c>
      <c r="Y50691">
        <v>204.59</v>
      </c>
    </row>
    <row r="50692" spans="1:25" x14ac:dyDescent="0.45">
      <c r="A50692">
        <v>51520</v>
      </c>
      <c r="B50692">
        <v>204.59</v>
      </c>
      <c r="C50692">
        <f t="shared" ref="C50692:C50755" si="1809">$H$4 - $I$4*EXP(-A50692/$J$4)</f>
        <v>204.06299049260366</v>
      </c>
      <c r="D50692">
        <f t="shared" ref="D50692:D50755" si="1810">(B50692-C50692)^2</f>
        <v>0.27773902088613633</v>
      </c>
      <c r="W50692">
        <f t="shared" si="1808"/>
        <v>95599</v>
      </c>
      <c r="X50692">
        <v>50899</v>
      </c>
      <c r="Y50692">
        <v>204.59</v>
      </c>
    </row>
    <row r="50693" spans="1:25" x14ac:dyDescent="0.45">
      <c r="A50693">
        <v>51521</v>
      </c>
      <c r="B50693">
        <v>204.59</v>
      </c>
      <c r="C50693">
        <f t="shared" si="1809"/>
        <v>204.0639109880394</v>
      </c>
      <c r="D50693">
        <f t="shared" si="1810"/>
        <v>0.27676964850568814</v>
      </c>
      <c r="W50693">
        <f t="shared" si="1808"/>
        <v>95600</v>
      </c>
      <c r="X50693">
        <v>50900</v>
      </c>
      <c r="Y50693">
        <v>204.59</v>
      </c>
    </row>
    <row r="50694" spans="1:25" x14ac:dyDescent="0.45">
      <c r="A50694">
        <v>51522</v>
      </c>
      <c r="B50694">
        <v>204.59</v>
      </c>
      <c r="C50694">
        <f t="shared" si="1809"/>
        <v>204.06483146983007</v>
      </c>
      <c r="D50694">
        <f t="shared" si="1810"/>
        <v>0.2758019850808503</v>
      </c>
      <c r="W50694">
        <f t="shared" si="1808"/>
        <v>95601</v>
      </c>
      <c r="X50694">
        <v>50901</v>
      </c>
      <c r="Y50694">
        <v>204.59</v>
      </c>
    </row>
    <row r="50695" spans="1:25" x14ac:dyDescent="0.45">
      <c r="A50695">
        <v>51523</v>
      </c>
      <c r="B50695">
        <v>204.59</v>
      </c>
      <c r="C50695">
        <f t="shared" si="1809"/>
        <v>204.06575193797593</v>
      </c>
      <c r="D50695">
        <f t="shared" si="1810"/>
        <v>0.27483603053599448</v>
      </c>
      <c r="W50695">
        <f t="shared" si="1808"/>
        <v>95602</v>
      </c>
      <c r="X50695">
        <v>50902</v>
      </c>
      <c r="Y50695">
        <v>204.59</v>
      </c>
    </row>
    <row r="50696" spans="1:25" x14ac:dyDescent="0.45">
      <c r="A50696">
        <v>51524</v>
      </c>
      <c r="B50696">
        <v>204.59</v>
      </c>
      <c r="C50696">
        <f t="shared" si="1809"/>
        <v>204.06667239247713</v>
      </c>
      <c r="D50696">
        <f t="shared" si="1810"/>
        <v>0.27387178479561419</v>
      </c>
      <c r="W50696">
        <f t="shared" si="1808"/>
        <v>95603</v>
      </c>
      <c r="X50696">
        <v>50903</v>
      </c>
      <c r="Y50696">
        <v>204.59</v>
      </c>
    </row>
    <row r="50697" spans="1:25" x14ac:dyDescent="0.45">
      <c r="A50697">
        <v>51525</v>
      </c>
      <c r="B50697">
        <v>204.59</v>
      </c>
      <c r="C50697">
        <f t="shared" si="1809"/>
        <v>204.06759283333395</v>
      </c>
      <c r="D50697">
        <f t="shared" si="1810"/>
        <v>0.27290924778405679</v>
      </c>
      <c r="W50697">
        <f t="shared" si="1808"/>
        <v>95604</v>
      </c>
      <c r="X50697">
        <v>50904</v>
      </c>
      <c r="Y50697">
        <v>204.59</v>
      </c>
    </row>
    <row r="50698" spans="1:25" x14ac:dyDescent="0.45">
      <c r="A50698">
        <v>51526</v>
      </c>
      <c r="B50698">
        <v>204.59</v>
      </c>
      <c r="C50698">
        <f t="shared" si="1809"/>
        <v>204.06851326054652</v>
      </c>
      <c r="D50698">
        <f t="shared" si="1810"/>
        <v>0.27194841942582093</v>
      </c>
      <c r="W50698">
        <f t="shared" si="1808"/>
        <v>95605</v>
      </c>
      <c r="X50698">
        <v>50905</v>
      </c>
      <c r="Y50698">
        <v>204.59</v>
      </c>
    </row>
    <row r="50699" spans="1:25" x14ac:dyDescent="0.45">
      <c r="A50699">
        <v>51527</v>
      </c>
      <c r="B50699">
        <v>204.59</v>
      </c>
      <c r="C50699">
        <f t="shared" si="1809"/>
        <v>204.06943367411509</v>
      </c>
      <c r="D50699">
        <f t="shared" si="1810"/>
        <v>0.27098929964531876</v>
      </c>
      <c r="W50699">
        <f t="shared" si="1808"/>
        <v>95606</v>
      </c>
      <c r="X50699">
        <v>50906</v>
      </c>
      <c r="Y50699">
        <v>204.59</v>
      </c>
    </row>
    <row r="50700" spans="1:25" x14ac:dyDescent="0.45">
      <c r="A50700">
        <v>51528</v>
      </c>
      <c r="B50700">
        <v>204.59</v>
      </c>
      <c r="C50700">
        <f t="shared" si="1809"/>
        <v>204.07035407403981</v>
      </c>
      <c r="D50700">
        <f t="shared" si="1810"/>
        <v>0.27003188836702419</v>
      </c>
      <c r="W50700">
        <f t="shared" si="1808"/>
        <v>95607</v>
      </c>
      <c r="X50700">
        <v>50907</v>
      </c>
      <c r="Y50700">
        <v>204.59</v>
      </c>
    </row>
    <row r="50701" spans="1:25" x14ac:dyDescent="0.45">
      <c r="A50701">
        <v>51529</v>
      </c>
      <c r="B50701">
        <v>204.59</v>
      </c>
      <c r="C50701">
        <f t="shared" si="1809"/>
        <v>204.07127446032092</v>
      </c>
      <c r="D50701">
        <f t="shared" si="1810"/>
        <v>0.26907618551535462</v>
      </c>
      <c r="W50701">
        <f t="shared" si="1808"/>
        <v>95608</v>
      </c>
      <c r="X50701">
        <v>50908</v>
      </c>
      <c r="Y50701">
        <v>204.59</v>
      </c>
    </row>
    <row r="50702" spans="1:25" x14ac:dyDescent="0.45">
      <c r="A50702">
        <v>51530</v>
      </c>
      <c r="B50702">
        <v>204.59</v>
      </c>
      <c r="C50702">
        <f t="shared" si="1809"/>
        <v>204.07219483295862</v>
      </c>
      <c r="D50702">
        <f t="shared" si="1810"/>
        <v>0.26812219101475965</v>
      </c>
      <c r="W50702">
        <f t="shared" ref="W50702:W50765" si="1811">X50702+44700</f>
        <v>95609</v>
      </c>
      <c r="X50702">
        <v>50909</v>
      </c>
      <c r="Y50702">
        <v>204.59</v>
      </c>
    </row>
    <row r="50703" spans="1:25" x14ac:dyDescent="0.45">
      <c r="A50703">
        <v>51531</v>
      </c>
      <c r="B50703">
        <v>204.59</v>
      </c>
      <c r="C50703">
        <f t="shared" si="1809"/>
        <v>204.07311519195312</v>
      </c>
      <c r="D50703">
        <f t="shared" si="1810"/>
        <v>0.26716990478966202</v>
      </c>
      <c r="W50703">
        <f t="shared" si="1811"/>
        <v>95610</v>
      </c>
      <c r="X50703">
        <v>50910</v>
      </c>
      <c r="Y50703">
        <v>204.59</v>
      </c>
    </row>
    <row r="50704" spans="1:25" x14ac:dyDescent="0.45">
      <c r="A50704">
        <v>51532</v>
      </c>
      <c r="B50704">
        <v>204.59</v>
      </c>
      <c r="C50704">
        <f t="shared" si="1809"/>
        <v>204.07403553730458</v>
      </c>
      <c r="D50704">
        <f t="shared" si="1810"/>
        <v>0.26621932676457538</v>
      </c>
      <c r="W50704">
        <f t="shared" si="1811"/>
        <v>95611</v>
      </c>
      <c r="X50704">
        <v>50911</v>
      </c>
      <c r="Y50704">
        <v>204.59</v>
      </c>
    </row>
    <row r="50705" spans="1:25" x14ac:dyDescent="0.45">
      <c r="A50705">
        <v>51533</v>
      </c>
      <c r="B50705">
        <v>204.59</v>
      </c>
      <c r="C50705">
        <f t="shared" si="1809"/>
        <v>204.07495586901325</v>
      </c>
      <c r="D50705">
        <f t="shared" si="1810"/>
        <v>0.26527045686389827</v>
      </c>
      <c r="W50705">
        <f t="shared" si="1811"/>
        <v>95612</v>
      </c>
      <c r="X50705">
        <v>50912</v>
      </c>
      <c r="Y50705">
        <v>204.59</v>
      </c>
    </row>
    <row r="50706" spans="1:25" x14ac:dyDescent="0.45">
      <c r="A50706">
        <v>51534</v>
      </c>
      <c r="B50706">
        <v>204.59</v>
      </c>
      <c r="C50706">
        <f t="shared" si="1809"/>
        <v>204.07587618707933</v>
      </c>
      <c r="D50706">
        <f t="shared" si="1810"/>
        <v>0.26432329501209084</v>
      </c>
      <c r="W50706">
        <f t="shared" si="1811"/>
        <v>95613</v>
      </c>
      <c r="X50706">
        <v>50913</v>
      </c>
      <c r="Y50706">
        <v>204.59</v>
      </c>
    </row>
    <row r="50707" spans="1:25" x14ac:dyDescent="0.45">
      <c r="A50707">
        <v>51535</v>
      </c>
      <c r="B50707">
        <v>204.59</v>
      </c>
      <c r="C50707">
        <f t="shared" si="1809"/>
        <v>204.07679649150299</v>
      </c>
      <c r="D50707">
        <f t="shared" si="1810"/>
        <v>0.26337784113364487</v>
      </c>
      <c r="W50707">
        <f t="shared" si="1811"/>
        <v>95614</v>
      </c>
      <c r="X50707">
        <v>50914</v>
      </c>
      <c r="Y50707">
        <v>204.59</v>
      </c>
    </row>
    <row r="50708" spans="1:25" x14ac:dyDescent="0.45">
      <c r="A50708">
        <v>51536</v>
      </c>
      <c r="B50708">
        <v>204.59</v>
      </c>
      <c r="C50708">
        <f t="shared" si="1809"/>
        <v>204.07771678228445</v>
      </c>
      <c r="D50708">
        <f t="shared" si="1810"/>
        <v>0.26243409515299632</v>
      </c>
      <c r="W50708">
        <f t="shared" si="1811"/>
        <v>95615</v>
      </c>
      <c r="X50708">
        <v>50915</v>
      </c>
      <c r="Y50708">
        <v>204.59</v>
      </c>
    </row>
    <row r="50709" spans="1:25" x14ac:dyDescent="0.45">
      <c r="A50709">
        <v>51537</v>
      </c>
      <c r="B50709">
        <v>204.59</v>
      </c>
      <c r="C50709">
        <f t="shared" si="1809"/>
        <v>204.0786370594239</v>
      </c>
      <c r="D50709">
        <f t="shared" si="1810"/>
        <v>0.26149205699464212</v>
      </c>
      <c r="W50709">
        <f t="shared" si="1811"/>
        <v>95616</v>
      </c>
      <c r="X50709">
        <v>50916</v>
      </c>
      <c r="Y50709">
        <v>204.59</v>
      </c>
    </row>
    <row r="50710" spans="1:25" x14ac:dyDescent="0.45">
      <c r="A50710">
        <v>51538</v>
      </c>
      <c r="B50710">
        <v>204.59</v>
      </c>
      <c r="C50710">
        <f t="shared" si="1809"/>
        <v>204.07955732292157</v>
      </c>
      <c r="D50710">
        <f t="shared" si="1810"/>
        <v>0.26055172658299441</v>
      </c>
      <c r="W50710">
        <f t="shared" si="1811"/>
        <v>95617</v>
      </c>
      <c r="X50710">
        <v>50917</v>
      </c>
      <c r="Y50710">
        <v>204.59</v>
      </c>
    </row>
    <row r="50711" spans="1:25" x14ac:dyDescent="0.45">
      <c r="A50711">
        <v>51539</v>
      </c>
      <c r="B50711">
        <v>204.59</v>
      </c>
      <c r="C50711">
        <f t="shared" si="1809"/>
        <v>204.08047757277762</v>
      </c>
      <c r="D50711">
        <f t="shared" si="1810"/>
        <v>0.25961310384258435</v>
      </c>
      <c r="W50711">
        <f t="shared" si="1811"/>
        <v>95618</v>
      </c>
      <c r="X50711">
        <v>50918</v>
      </c>
      <c r="Y50711">
        <v>204.59</v>
      </c>
    </row>
    <row r="50712" spans="1:25" x14ac:dyDescent="0.45">
      <c r="A50712">
        <v>51540</v>
      </c>
      <c r="B50712">
        <v>204.59</v>
      </c>
      <c r="C50712">
        <f t="shared" si="1809"/>
        <v>204.08139780899231</v>
      </c>
      <c r="D50712">
        <f t="shared" si="1810"/>
        <v>0.25867618869782943</v>
      </c>
      <c r="W50712">
        <f t="shared" si="1811"/>
        <v>95619</v>
      </c>
      <c r="X50712">
        <v>50919</v>
      </c>
      <c r="Y50712">
        <v>204.59</v>
      </c>
    </row>
    <row r="50713" spans="1:25" x14ac:dyDescent="0.45">
      <c r="A50713">
        <v>51541</v>
      </c>
      <c r="B50713">
        <v>204.59</v>
      </c>
      <c r="C50713">
        <f t="shared" si="1809"/>
        <v>204.08231803156579</v>
      </c>
      <c r="D50713">
        <f t="shared" si="1810"/>
        <v>0.2577409810732369</v>
      </c>
      <c r="W50713">
        <f t="shared" si="1811"/>
        <v>95620</v>
      </c>
      <c r="X50713">
        <v>50920</v>
      </c>
      <c r="Y50713">
        <v>204.59</v>
      </c>
    </row>
    <row r="50714" spans="1:25" x14ac:dyDescent="0.45">
      <c r="A50714">
        <v>51542</v>
      </c>
      <c r="B50714">
        <v>204.59</v>
      </c>
      <c r="C50714">
        <f t="shared" si="1809"/>
        <v>204.08323824049828</v>
      </c>
      <c r="D50714">
        <f t="shared" si="1810"/>
        <v>0.25680748089328742</v>
      </c>
      <c r="W50714">
        <f t="shared" si="1811"/>
        <v>95621</v>
      </c>
      <c r="X50714">
        <v>50921</v>
      </c>
      <c r="Y50714">
        <v>204.59</v>
      </c>
    </row>
    <row r="50715" spans="1:25" x14ac:dyDescent="0.45">
      <c r="A50715">
        <v>51543</v>
      </c>
      <c r="B50715">
        <v>204.59</v>
      </c>
      <c r="C50715">
        <f t="shared" si="1809"/>
        <v>204.08415843579002</v>
      </c>
      <c r="D50715">
        <f t="shared" si="1810"/>
        <v>0.25587568808240679</v>
      </c>
      <c r="W50715">
        <f t="shared" si="1811"/>
        <v>95622</v>
      </c>
      <c r="X50715">
        <v>50922</v>
      </c>
      <c r="Y50715">
        <v>204.59</v>
      </c>
    </row>
    <row r="50716" spans="1:25" x14ac:dyDescent="0.45">
      <c r="A50716">
        <v>51544</v>
      </c>
      <c r="B50716">
        <v>204.59</v>
      </c>
      <c r="C50716">
        <f t="shared" si="1809"/>
        <v>204.08507861744113</v>
      </c>
      <c r="D50716">
        <f t="shared" si="1810"/>
        <v>0.25494560256516735</v>
      </c>
      <c r="W50716">
        <f t="shared" si="1811"/>
        <v>95623</v>
      </c>
      <c r="X50716">
        <v>50923</v>
      </c>
      <c r="Y50716">
        <v>204.59</v>
      </c>
    </row>
    <row r="50717" spans="1:25" x14ac:dyDescent="0.45">
      <c r="A50717">
        <v>51545</v>
      </c>
      <c r="B50717">
        <v>204.59</v>
      </c>
      <c r="C50717">
        <f t="shared" si="1809"/>
        <v>204.08599878545186</v>
      </c>
      <c r="D50717">
        <f t="shared" si="1810"/>
        <v>0.2540172242660001</v>
      </c>
      <c r="W50717">
        <f t="shared" si="1811"/>
        <v>95624</v>
      </c>
      <c r="X50717">
        <v>50924</v>
      </c>
      <c r="Y50717">
        <v>204.59</v>
      </c>
    </row>
    <row r="50718" spans="1:25" x14ac:dyDescent="0.45">
      <c r="A50718">
        <v>51546</v>
      </c>
      <c r="B50718">
        <v>204.59</v>
      </c>
      <c r="C50718">
        <f t="shared" si="1809"/>
        <v>204.08691893982245</v>
      </c>
      <c r="D50718">
        <f t="shared" si="1810"/>
        <v>0.25309055310936762</v>
      </c>
      <c r="W50718">
        <f t="shared" si="1811"/>
        <v>95625</v>
      </c>
      <c r="X50718">
        <v>50925</v>
      </c>
      <c r="Y50718">
        <v>204.59</v>
      </c>
    </row>
    <row r="50719" spans="1:25" x14ac:dyDescent="0.45">
      <c r="A50719">
        <v>51547</v>
      </c>
      <c r="B50719">
        <v>204.59</v>
      </c>
      <c r="C50719">
        <f t="shared" si="1809"/>
        <v>204.08783908055301</v>
      </c>
      <c r="D50719">
        <f t="shared" si="1810"/>
        <v>0.25216558901984953</v>
      </c>
      <c r="W50719">
        <f t="shared" si="1811"/>
        <v>95626</v>
      </c>
      <c r="X50719">
        <v>50926</v>
      </c>
      <c r="Y50719">
        <v>204.59</v>
      </c>
    </row>
    <row r="50720" spans="1:25" x14ac:dyDescent="0.45">
      <c r="A50720">
        <v>51548</v>
      </c>
      <c r="B50720">
        <v>204.59</v>
      </c>
      <c r="C50720">
        <f t="shared" si="1809"/>
        <v>204.08875920764385</v>
      </c>
      <c r="D50720">
        <f t="shared" si="1810"/>
        <v>0.25124233192182793</v>
      </c>
      <c r="W50720">
        <f t="shared" si="1811"/>
        <v>95627</v>
      </c>
      <c r="X50720">
        <v>50927</v>
      </c>
      <c r="Y50720">
        <v>204.59</v>
      </c>
    </row>
    <row r="50721" spans="1:25" x14ac:dyDescent="0.45">
      <c r="A50721">
        <v>51549</v>
      </c>
      <c r="B50721">
        <v>204.59</v>
      </c>
      <c r="C50721">
        <f t="shared" si="1809"/>
        <v>204.08967932109508</v>
      </c>
      <c r="D50721">
        <f t="shared" si="1810"/>
        <v>0.25032078173988731</v>
      </c>
      <c r="W50721">
        <f t="shared" si="1811"/>
        <v>95628</v>
      </c>
      <c r="X50721">
        <v>50928</v>
      </c>
      <c r="Y50721">
        <v>204.59</v>
      </c>
    </row>
    <row r="50722" spans="1:25" x14ac:dyDescent="0.45">
      <c r="A50722">
        <v>51550</v>
      </c>
      <c r="B50722">
        <v>204.59</v>
      </c>
      <c r="C50722">
        <f t="shared" si="1809"/>
        <v>204.09059942090695</v>
      </c>
      <c r="D50722">
        <f t="shared" si="1810"/>
        <v>0.24940093839847238</v>
      </c>
      <c r="W50722">
        <f t="shared" si="1811"/>
        <v>95629</v>
      </c>
      <c r="X50722">
        <v>50929</v>
      </c>
      <c r="Y50722">
        <v>204.59</v>
      </c>
    </row>
    <row r="50723" spans="1:25" x14ac:dyDescent="0.45">
      <c r="A50723">
        <v>51551</v>
      </c>
      <c r="B50723">
        <v>204.59</v>
      </c>
      <c r="C50723">
        <f t="shared" si="1809"/>
        <v>204.09151950707965</v>
      </c>
      <c r="D50723">
        <f t="shared" si="1810"/>
        <v>0.24848280182211568</v>
      </c>
      <c r="W50723">
        <f t="shared" si="1811"/>
        <v>95630</v>
      </c>
      <c r="X50723">
        <v>50930</v>
      </c>
      <c r="Y50723">
        <v>204.59</v>
      </c>
    </row>
    <row r="50724" spans="1:25" x14ac:dyDescent="0.45">
      <c r="A50724">
        <v>51552</v>
      </c>
      <c r="B50724">
        <v>204.59</v>
      </c>
      <c r="C50724">
        <f t="shared" si="1809"/>
        <v>204.0924395796134</v>
      </c>
      <c r="D50724">
        <f t="shared" si="1810"/>
        <v>0.24756637193529563</v>
      </c>
      <c r="W50724">
        <f t="shared" si="1811"/>
        <v>95631</v>
      </c>
      <c r="X50724">
        <v>50931</v>
      </c>
      <c r="Y50724">
        <v>204.59</v>
      </c>
    </row>
    <row r="50725" spans="1:25" x14ac:dyDescent="0.45">
      <c r="A50725">
        <v>51553</v>
      </c>
      <c r="B50725">
        <v>204.59</v>
      </c>
      <c r="C50725">
        <f t="shared" si="1809"/>
        <v>204.09335963850836</v>
      </c>
      <c r="D50725">
        <f t="shared" si="1810"/>
        <v>0.24665164866254988</v>
      </c>
      <c r="W50725">
        <f t="shared" si="1811"/>
        <v>95632</v>
      </c>
      <c r="X50725">
        <v>50932</v>
      </c>
      <c r="Y50725">
        <v>204.59</v>
      </c>
    </row>
    <row r="50726" spans="1:25" x14ac:dyDescent="0.45">
      <c r="A50726">
        <v>51554</v>
      </c>
      <c r="B50726">
        <v>204.59</v>
      </c>
      <c r="C50726">
        <f t="shared" si="1809"/>
        <v>204.09427968376477</v>
      </c>
      <c r="D50726">
        <f t="shared" si="1810"/>
        <v>0.24573863192836209</v>
      </c>
      <c r="W50726">
        <f t="shared" si="1811"/>
        <v>95633</v>
      </c>
      <c r="X50726">
        <v>50933</v>
      </c>
      <c r="Y50726">
        <v>204.59</v>
      </c>
    </row>
    <row r="50727" spans="1:25" x14ac:dyDescent="0.45">
      <c r="A50727">
        <v>51555</v>
      </c>
      <c r="B50727">
        <v>204.59</v>
      </c>
      <c r="C50727">
        <f t="shared" si="1809"/>
        <v>204.09519971538282</v>
      </c>
      <c r="D50727">
        <f t="shared" si="1810"/>
        <v>0.24482732165724691</v>
      </c>
      <c r="W50727">
        <f t="shared" si="1811"/>
        <v>95634</v>
      </c>
      <c r="X50727">
        <v>50934</v>
      </c>
      <c r="Y50727">
        <v>204.59</v>
      </c>
    </row>
    <row r="50728" spans="1:25" x14ac:dyDescent="0.45">
      <c r="A50728">
        <v>51556</v>
      </c>
      <c r="B50728">
        <v>204.59</v>
      </c>
      <c r="C50728">
        <f t="shared" si="1809"/>
        <v>204.09611973336271</v>
      </c>
      <c r="D50728">
        <f t="shared" si="1810"/>
        <v>0.24391771777372145</v>
      </c>
      <c r="W50728">
        <f t="shared" si="1811"/>
        <v>95635</v>
      </c>
      <c r="X50728">
        <v>50935</v>
      </c>
      <c r="Y50728">
        <v>204.59</v>
      </c>
    </row>
    <row r="50729" spans="1:25" x14ac:dyDescent="0.45">
      <c r="A50729">
        <v>51557</v>
      </c>
      <c r="B50729">
        <v>204.59</v>
      </c>
      <c r="C50729">
        <f t="shared" si="1809"/>
        <v>204.09703973770465</v>
      </c>
      <c r="D50729">
        <f t="shared" si="1810"/>
        <v>0.24300982020230547</v>
      </c>
      <c r="W50729">
        <f t="shared" si="1811"/>
        <v>95636</v>
      </c>
      <c r="X50729">
        <v>50936</v>
      </c>
      <c r="Y50729">
        <v>204.59</v>
      </c>
    </row>
    <row r="50730" spans="1:25" x14ac:dyDescent="0.45">
      <c r="A50730">
        <v>51558</v>
      </c>
      <c r="B50730">
        <v>204.59</v>
      </c>
      <c r="C50730">
        <f t="shared" si="1809"/>
        <v>204.09795972840882</v>
      </c>
      <c r="D50730">
        <f t="shared" si="1810"/>
        <v>0.24210362886752132</v>
      </c>
      <c r="W50730">
        <f t="shared" si="1811"/>
        <v>95637</v>
      </c>
      <c r="X50730">
        <v>50937</v>
      </c>
      <c r="Y50730">
        <v>204.59</v>
      </c>
    </row>
    <row r="50731" spans="1:25" x14ac:dyDescent="0.45">
      <c r="A50731">
        <v>51559</v>
      </c>
      <c r="B50731">
        <v>204.59</v>
      </c>
      <c r="C50731">
        <f t="shared" si="1809"/>
        <v>204.09887970547547</v>
      </c>
      <c r="D50731">
        <f t="shared" si="1810"/>
        <v>0.241199143693866</v>
      </c>
      <c r="W50731">
        <f t="shared" si="1811"/>
        <v>95638</v>
      </c>
      <c r="X50731">
        <v>50938</v>
      </c>
      <c r="Y50731">
        <v>204.59</v>
      </c>
    </row>
    <row r="50732" spans="1:25" x14ac:dyDescent="0.45">
      <c r="A50732">
        <v>51560</v>
      </c>
      <c r="B50732">
        <v>204.59</v>
      </c>
      <c r="C50732">
        <f t="shared" si="1809"/>
        <v>204.09979966890475</v>
      </c>
      <c r="D50732">
        <f t="shared" si="1810"/>
        <v>0.24029636460589499</v>
      </c>
      <c r="W50732">
        <f t="shared" si="1811"/>
        <v>95639</v>
      </c>
      <c r="X50732">
        <v>50939</v>
      </c>
      <c r="Y50732">
        <v>204.59</v>
      </c>
    </row>
    <row r="50733" spans="1:25" x14ac:dyDescent="0.45">
      <c r="A50733">
        <v>51561</v>
      </c>
      <c r="B50733">
        <v>204.59</v>
      </c>
      <c r="C50733">
        <f t="shared" si="1809"/>
        <v>204.10071961869687</v>
      </c>
      <c r="D50733">
        <f t="shared" si="1810"/>
        <v>0.23939529152813835</v>
      </c>
      <c r="W50733">
        <f t="shared" si="1811"/>
        <v>95640</v>
      </c>
      <c r="X50733">
        <v>50940</v>
      </c>
      <c r="Y50733">
        <v>204.59</v>
      </c>
    </row>
    <row r="50734" spans="1:25" x14ac:dyDescent="0.45">
      <c r="A50734">
        <v>51562</v>
      </c>
      <c r="B50734">
        <v>204.59</v>
      </c>
      <c r="C50734">
        <f t="shared" si="1809"/>
        <v>204.10163955485208</v>
      </c>
      <c r="D50734">
        <f t="shared" si="1810"/>
        <v>0.23849592438507328</v>
      </c>
      <c r="W50734">
        <f t="shared" si="1811"/>
        <v>95641</v>
      </c>
      <c r="X50734">
        <v>50941</v>
      </c>
      <c r="Y50734">
        <v>204.59</v>
      </c>
    </row>
    <row r="50735" spans="1:25" x14ac:dyDescent="0.45">
      <c r="A50735">
        <v>51563</v>
      </c>
      <c r="B50735">
        <v>204.59</v>
      </c>
      <c r="C50735">
        <f t="shared" si="1809"/>
        <v>204.10255947737053</v>
      </c>
      <c r="D50735">
        <f t="shared" si="1810"/>
        <v>0.23759826310129065</v>
      </c>
      <c r="W50735">
        <f t="shared" si="1811"/>
        <v>95642</v>
      </c>
      <c r="X50735">
        <v>50942</v>
      </c>
      <c r="Y50735">
        <v>204.59</v>
      </c>
    </row>
    <row r="50736" spans="1:25" x14ac:dyDescent="0.45">
      <c r="A50736">
        <v>51564</v>
      </c>
      <c r="B50736">
        <v>204.59</v>
      </c>
      <c r="C50736">
        <f t="shared" si="1809"/>
        <v>204.10347938625245</v>
      </c>
      <c r="D50736">
        <f t="shared" si="1810"/>
        <v>0.23670230760130068</v>
      </c>
      <c r="W50736">
        <f t="shared" si="1811"/>
        <v>95643</v>
      </c>
      <c r="X50736">
        <v>50943</v>
      </c>
      <c r="Y50736">
        <v>204.59</v>
      </c>
    </row>
    <row r="50737" spans="1:25" x14ac:dyDescent="0.45">
      <c r="A50737">
        <v>51565</v>
      </c>
      <c r="B50737">
        <v>204.59</v>
      </c>
      <c r="C50737">
        <f t="shared" si="1809"/>
        <v>204.10439928149802</v>
      </c>
      <c r="D50737">
        <f t="shared" si="1810"/>
        <v>0.23580805780964392</v>
      </c>
      <c r="W50737">
        <f t="shared" si="1811"/>
        <v>95644</v>
      </c>
      <c r="X50737">
        <v>50944</v>
      </c>
      <c r="Y50737">
        <v>204.59</v>
      </c>
    </row>
    <row r="50738" spans="1:25" x14ac:dyDescent="0.45">
      <c r="A50738">
        <v>51566</v>
      </c>
      <c r="B50738">
        <v>204.59</v>
      </c>
      <c r="C50738">
        <f t="shared" si="1809"/>
        <v>204.10531916310745</v>
      </c>
      <c r="D50738">
        <f t="shared" si="1810"/>
        <v>0.23491551365086344</v>
      </c>
      <c r="W50738">
        <f t="shared" si="1811"/>
        <v>95645</v>
      </c>
      <c r="X50738">
        <v>50945</v>
      </c>
      <c r="Y50738">
        <v>204.59</v>
      </c>
    </row>
    <row r="50739" spans="1:25" x14ac:dyDescent="0.45">
      <c r="A50739">
        <v>51567</v>
      </c>
      <c r="B50739">
        <v>204.59</v>
      </c>
      <c r="C50739">
        <f t="shared" si="1809"/>
        <v>204.10623903108095</v>
      </c>
      <c r="D50739">
        <f t="shared" si="1810"/>
        <v>0.234024675049505</v>
      </c>
      <c r="W50739">
        <f t="shared" si="1811"/>
        <v>95646</v>
      </c>
      <c r="X50739">
        <v>50946</v>
      </c>
      <c r="Y50739">
        <v>204.59</v>
      </c>
    </row>
    <row r="50740" spans="1:25" x14ac:dyDescent="0.45">
      <c r="A50740">
        <v>51568</v>
      </c>
      <c r="B50740">
        <v>204.59</v>
      </c>
      <c r="C50740">
        <f t="shared" si="1809"/>
        <v>204.1071588854187</v>
      </c>
      <c r="D50740">
        <f t="shared" si="1810"/>
        <v>0.23313554193011687</v>
      </c>
      <c r="W50740">
        <f t="shared" si="1811"/>
        <v>95647</v>
      </c>
      <c r="X50740">
        <v>50947</v>
      </c>
      <c r="Y50740">
        <v>204.59</v>
      </c>
    </row>
    <row r="50741" spans="1:25" x14ac:dyDescent="0.45">
      <c r="A50741">
        <v>51569</v>
      </c>
      <c r="B50741">
        <v>204.59</v>
      </c>
      <c r="C50741">
        <f t="shared" si="1809"/>
        <v>204.10807872612097</v>
      </c>
      <c r="D50741">
        <f t="shared" si="1810"/>
        <v>0.23224811421719513</v>
      </c>
      <c r="W50741">
        <f t="shared" si="1811"/>
        <v>95648</v>
      </c>
      <c r="X50741">
        <v>50948</v>
      </c>
      <c r="Y50741">
        <v>204.59</v>
      </c>
    </row>
    <row r="50742" spans="1:25" x14ac:dyDescent="0.45">
      <c r="A50742">
        <v>51570</v>
      </c>
      <c r="B50742">
        <v>204.59</v>
      </c>
      <c r="C50742">
        <f t="shared" si="1809"/>
        <v>204.10899855318786</v>
      </c>
      <c r="D50742">
        <f t="shared" si="1810"/>
        <v>0.23136239183537555</v>
      </c>
      <c r="W50742">
        <f t="shared" si="1811"/>
        <v>95649</v>
      </c>
      <c r="X50742">
        <v>50949</v>
      </c>
      <c r="Y50742">
        <v>204.59</v>
      </c>
    </row>
    <row r="50743" spans="1:25" x14ac:dyDescent="0.45">
      <c r="A50743">
        <v>51571</v>
      </c>
      <c r="B50743">
        <v>204.59</v>
      </c>
      <c r="C50743">
        <f t="shared" si="1809"/>
        <v>204.10991836661964</v>
      </c>
      <c r="D50743">
        <f t="shared" si="1810"/>
        <v>0.23047837470915944</v>
      </c>
      <c r="W50743">
        <f t="shared" si="1811"/>
        <v>95650</v>
      </c>
      <c r="X50743">
        <v>50950</v>
      </c>
      <c r="Y50743">
        <v>204.59</v>
      </c>
    </row>
    <row r="50744" spans="1:25" x14ac:dyDescent="0.45">
      <c r="A50744">
        <v>51572</v>
      </c>
      <c r="B50744">
        <v>204.59</v>
      </c>
      <c r="C50744">
        <f t="shared" si="1809"/>
        <v>204.11083816641653</v>
      </c>
      <c r="D50744">
        <f t="shared" si="1810"/>
        <v>0.22959606276307828</v>
      </c>
      <c r="W50744">
        <f t="shared" si="1811"/>
        <v>95651</v>
      </c>
      <c r="X50744">
        <v>50951</v>
      </c>
      <c r="Y50744">
        <v>204.59</v>
      </c>
    </row>
    <row r="50745" spans="1:25" x14ac:dyDescent="0.45">
      <c r="A50745">
        <v>51573</v>
      </c>
      <c r="B50745">
        <v>204.59</v>
      </c>
      <c r="C50745">
        <f t="shared" si="1809"/>
        <v>204.11175795257867</v>
      </c>
      <c r="D50745">
        <f t="shared" si="1810"/>
        <v>0.22871545592174802</v>
      </c>
      <c r="W50745">
        <f t="shared" si="1811"/>
        <v>95652</v>
      </c>
      <c r="X50745">
        <v>50952</v>
      </c>
      <c r="Y50745">
        <v>204.59</v>
      </c>
    </row>
    <row r="50746" spans="1:25" x14ac:dyDescent="0.45">
      <c r="A50746">
        <v>51574</v>
      </c>
      <c r="B50746">
        <v>204.59</v>
      </c>
      <c r="C50746">
        <f t="shared" si="1809"/>
        <v>204.11267772510629</v>
      </c>
      <c r="D50746">
        <f t="shared" si="1810"/>
        <v>0.22783655410970521</v>
      </c>
      <c r="W50746">
        <f t="shared" si="1811"/>
        <v>95653</v>
      </c>
      <c r="X50746">
        <v>50953</v>
      </c>
      <c r="Y50746">
        <v>204.59</v>
      </c>
    </row>
    <row r="50747" spans="1:25" x14ac:dyDescent="0.45">
      <c r="A50747">
        <v>51575</v>
      </c>
      <c r="B50747">
        <v>204.59</v>
      </c>
      <c r="C50747">
        <f t="shared" si="1809"/>
        <v>204.1135974839996</v>
      </c>
      <c r="D50747">
        <f t="shared" si="1810"/>
        <v>0.22695935725151642</v>
      </c>
      <c r="W50747">
        <f t="shared" si="1811"/>
        <v>95654</v>
      </c>
      <c r="X50747">
        <v>50954</v>
      </c>
      <c r="Y50747">
        <v>204.59</v>
      </c>
    </row>
    <row r="50748" spans="1:25" x14ac:dyDescent="0.45">
      <c r="A50748">
        <v>51576</v>
      </c>
      <c r="B50748">
        <v>204.59</v>
      </c>
      <c r="C50748">
        <f t="shared" si="1809"/>
        <v>204.11451722925881</v>
      </c>
      <c r="D50748">
        <f t="shared" si="1810"/>
        <v>0.22608386527172364</v>
      </c>
      <c r="W50748">
        <f t="shared" si="1811"/>
        <v>95655</v>
      </c>
      <c r="X50748">
        <v>50955</v>
      </c>
      <c r="Y50748">
        <v>204.59</v>
      </c>
    </row>
    <row r="50749" spans="1:25" x14ac:dyDescent="0.45">
      <c r="A50749">
        <v>51577</v>
      </c>
      <c r="B50749">
        <v>204.59</v>
      </c>
      <c r="C50749">
        <f t="shared" si="1809"/>
        <v>204.11543696088407</v>
      </c>
      <c r="D50749">
        <f t="shared" si="1810"/>
        <v>0.22521007809495266</v>
      </c>
      <c r="W50749">
        <f t="shared" si="1811"/>
        <v>95656</v>
      </c>
      <c r="X50749">
        <v>50956</v>
      </c>
      <c r="Y50749">
        <v>204.59</v>
      </c>
    </row>
    <row r="50750" spans="1:25" x14ac:dyDescent="0.45">
      <c r="A50750">
        <v>51578</v>
      </c>
      <c r="B50750">
        <v>204.59</v>
      </c>
      <c r="C50750">
        <f t="shared" si="1809"/>
        <v>204.11635667887566</v>
      </c>
      <c r="D50750">
        <f t="shared" si="1810"/>
        <v>0.22433799564569681</v>
      </c>
      <c r="W50750">
        <f t="shared" si="1811"/>
        <v>95657</v>
      </c>
      <c r="X50750">
        <v>50957</v>
      </c>
      <c r="Y50750">
        <v>204.59</v>
      </c>
    </row>
    <row r="50751" spans="1:25" x14ac:dyDescent="0.45">
      <c r="A50751">
        <v>51579</v>
      </c>
      <c r="B50751">
        <v>204.59</v>
      </c>
      <c r="C50751">
        <f t="shared" si="1809"/>
        <v>204.1172763832337</v>
      </c>
      <c r="D50751">
        <f t="shared" si="1810"/>
        <v>0.2234676178486138</v>
      </c>
      <c r="W50751">
        <f t="shared" si="1811"/>
        <v>95658</v>
      </c>
      <c r="X50751">
        <v>50958</v>
      </c>
      <c r="Y50751">
        <v>204.59</v>
      </c>
    </row>
    <row r="50752" spans="1:25" x14ac:dyDescent="0.45">
      <c r="A50752">
        <v>51580</v>
      </c>
      <c r="B50752">
        <v>204.59</v>
      </c>
      <c r="C50752">
        <f t="shared" si="1809"/>
        <v>204.11819607395847</v>
      </c>
      <c r="D50752">
        <f t="shared" si="1810"/>
        <v>0.22259894462820243</v>
      </c>
      <c r="W50752">
        <f t="shared" si="1811"/>
        <v>95659</v>
      </c>
      <c r="X50752">
        <v>50959</v>
      </c>
      <c r="Y50752">
        <v>204.59</v>
      </c>
    </row>
    <row r="50753" spans="1:25" x14ac:dyDescent="0.45">
      <c r="A50753">
        <v>51581</v>
      </c>
      <c r="B50753">
        <v>204.59</v>
      </c>
      <c r="C50753">
        <f t="shared" si="1809"/>
        <v>204.11911575105012</v>
      </c>
      <c r="D50753">
        <f t="shared" si="1810"/>
        <v>0.22173197590909854</v>
      </c>
      <c r="W50753">
        <f t="shared" si="1811"/>
        <v>95660</v>
      </c>
      <c r="X50753">
        <v>50960</v>
      </c>
      <c r="Y50753">
        <v>204.59</v>
      </c>
    </row>
    <row r="50754" spans="1:25" x14ac:dyDescent="0.45">
      <c r="A50754">
        <v>51582</v>
      </c>
      <c r="B50754">
        <v>204.59</v>
      </c>
      <c r="C50754">
        <f t="shared" si="1809"/>
        <v>204.12003541450886</v>
      </c>
      <c r="D50754">
        <f t="shared" si="1810"/>
        <v>0.22086671161585994</v>
      </c>
      <c r="W50754">
        <f t="shared" si="1811"/>
        <v>95661</v>
      </c>
      <c r="X50754">
        <v>50961</v>
      </c>
      <c r="Y50754">
        <v>204.59</v>
      </c>
    </row>
    <row r="50755" spans="1:25" x14ac:dyDescent="0.45">
      <c r="A50755">
        <v>51583</v>
      </c>
      <c r="B50755">
        <v>204.59</v>
      </c>
      <c r="C50755">
        <f t="shared" si="1809"/>
        <v>204.12095506433491</v>
      </c>
      <c r="D50755">
        <f t="shared" si="1810"/>
        <v>0.22000315167307391</v>
      </c>
      <c r="W50755">
        <f t="shared" si="1811"/>
        <v>95662</v>
      </c>
      <c r="X50755">
        <v>50962</v>
      </c>
      <c r="Y50755">
        <v>204.59</v>
      </c>
    </row>
    <row r="50756" spans="1:25" x14ac:dyDescent="0.45">
      <c r="A50756">
        <v>51584</v>
      </c>
      <c r="B50756">
        <v>204.59</v>
      </c>
      <c r="C50756">
        <f t="shared" ref="C50756:C50819" si="1812">$H$4 - $I$4*EXP(-A50756/$J$4)</f>
        <v>204.12187470052845</v>
      </c>
      <c r="D50756">
        <f t="shared" ref="D50756:D50819" si="1813">(B50756-C50756)^2</f>
        <v>0.21914129600533036</v>
      </c>
      <c r="W50756">
        <f t="shared" si="1811"/>
        <v>95663</v>
      </c>
      <c r="X50756">
        <v>50963</v>
      </c>
      <c r="Y50756">
        <v>204.59</v>
      </c>
    </row>
    <row r="50757" spans="1:25" x14ac:dyDescent="0.45">
      <c r="A50757">
        <v>51585</v>
      </c>
      <c r="B50757">
        <v>204.59</v>
      </c>
      <c r="C50757">
        <f t="shared" si="1812"/>
        <v>204.12279432308972</v>
      </c>
      <c r="D50757">
        <f t="shared" si="1813"/>
        <v>0.21828114453719516</v>
      </c>
      <c r="W50757">
        <f t="shared" si="1811"/>
        <v>95664</v>
      </c>
      <c r="X50757">
        <v>50964</v>
      </c>
      <c r="Y50757">
        <v>204.59</v>
      </c>
    </row>
    <row r="50758" spans="1:25" x14ac:dyDescent="0.45">
      <c r="A50758">
        <v>51586</v>
      </c>
      <c r="B50758">
        <v>204.59</v>
      </c>
      <c r="C50758">
        <f t="shared" si="1812"/>
        <v>204.12371393201886</v>
      </c>
      <c r="D50758">
        <f t="shared" si="1813"/>
        <v>0.21742269719331647</v>
      </c>
      <c r="W50758">
        <f t="shared" si="1811"/>
        <v>95665</v>
      </c>
      <c r="X50758">
        <v>50965</v>
      </c>
      <c r="Y50758">
        <v>204.59</v>
      </c>
    </row>
    <row r="50759" spans="1:25" x14ac:dyDescent="0.45">
      <c r="A50759">
        <v>51587</v>
      </c>
      <c r="B50759">
        <v>204.59</v>
      </c>
      <c r="C50759">
        <f t="shared" si="1812"/>
        <v>204.12463352731612</v>
      </c>
      <c r="D50759">
        <f t="shared" si="1813"/>
        <v>0.21656595389823891</v>
      </c>
      <c r="W50759">
        <f t="shared" si="1811"/>
        <v>95666</v>
      </c>
      <c r="X50759">
        <v>50966</v>
      </c>
      <c r="Y50759">
        <v>204.59</v>
      </c>
    </row>
    <row r="50760" spans="1:25" x14ac:dyDescent="0.45">
      <c r="A50760">
        <v>51588</v>
      </c>
      <c r="B50760">
        <v>204.59</v>
      </c>
      <c r="C50760">
        <f t="shared" si="1812"/>
        <v>204.12555310898171</v>
      </c>
      <c r="D50760">
        <f t="shared" si="1813"/>
        <v>0.21571091457656272</v>
      </c>
      <c r="W50760">
        <f t="shared" si="1811"/>
        <v>95667</v>
      </c>
      <c r="X50760">
        <v>50967</v>
      </c>
      <c r="Y50760">
        <v>204.59</v>
      </c>
    </row>
    <row r="50761" spans="1:25" x14ac:dyDescent="0.45">
      <c r="A50761">
        <v>51589</v>
      </c>
      <c r="B50761">
        <v>204.59</v>
      </c>
      <c r="C50761">
        <f t="shared" si="1812"/>
        <v>204.12647267701581</v>
      </c>
      <c r="D50761">
        <f t="shared" si="1813"/>
        <v>0.21485757915289092</v>
      </c>
      <c r="W50761">
        <f t="shared" si="1811"/>
        <v>95668</v>
      </c>
      <c r="X50761">
        <v>50968</v>
      </c>
      <c r="Y50761">
        <v>204.59</v>
      </c>
    </row>
    <row r="50762" spans="1:25" x14ac:dyDescent="0.45">
      <c r="A50762">
        <v>51590</v>
      </c>
      <c r="B50762">
        <v>204.59</v>
      </c>
      <c r="C50762">
        <f t="shared" si="1812"/>
        <v>204.12739223141861</v>
      </c>
      <c r="D50762">
        <f t="shared" si="1813"/>
        <v>0.21400594755185523</v>
      </c>
      <c r="W50762">
        <f t="shared" si="1811"/>
        <v>95669</v>
      </c>
      <c r="X50762">
        <v>50969</v>
      </c>
      <c r="Y50762">
        <v>204.59</v>
      </c>
    </row>
    <row r="50763" spans="1:25" x14ac:dyDescent="0.45">
      <c r="A50763">
        <v>51591</v>
      </c>
      <c r="B50763">
        <v>204.59</v>
      </c>
      <c r="C50763">
        <f t="shared" si="1812"/>
        <v>204.12831177219033</v>
      </c>
      <c r="D50763">
        <f t="shared" si="1813"/>
        <v>0.21315601969803732</v>
      </c>
      <c r="W50763">
        <f t="shared" si="1811"/>
        <v>95670</v>
      </c>
      <c r="X50763">
        <v>50970</v>
      </c>
      <c r="Y50763">
        <v>204.59</v>
      </c>
    </row>
    <row r="50764" spans="1:25" x14ac:dyDescent="0.45">
      <c r="A50764">
        <v>51592</v>
      </c>
      <c r="B50764">
        <v>204.59</v>
      </c>
      <c r="C50764">
        <f t="shared" si="1812"/>
        <v>204.1292312993312</v>
      </c>
      <c r="D50764">
        <f t="shared" si="1813"/>
        <v>0.21230779551602172</v>
      </c>
      <c r="W50764">
        <f t="shared" si="1811"/>
        <v>95671</v>
      </c>
      <c r="X50764">
        <v>50971</v>
      </c>
      <c r="Y50764">
        <v>204.59</v>
      </c>
    </row>
    <row r="50765" spans="1:25" x14ac:dyDescent="0.45">
      <c r="A50765">
        <v>51593</v>
      </c>
      <c r="B50765">
        <v>204.59</v>
      </c>
      <c r="C50765">
        <f t="shared" si="1812"/>
        <v>204.13015081284135</v>
      </c>
      <c r="D50765">
        <f t="shared" si="1813"/>
        <v>0.21146127493047406</v>
      </c>
      <c r="W50765">
        <f t="shared" si="1811"/>
        <v>95672</v>
      </c>
      <c r="X50765">
        <v>50972</v>
      </c>
      <c r="Y50765">
        <v>204.59</v>
      </c>
    </row>
    <row r="50766" spans="1:25" x14ac:dyDescent="0.45">
      <c r="A50766">
        <v>51594</v>
      </c>
      <c r="B50766">
        <v>204.59</v>
      </c>
      <c r="C50766">
        <f t="shared" si="1812"/>
        <v>204.13107031272102</v>
      </c>
      <c r="D50766">
        <f t="shared" si="1813"/>
        <v>0.21061645786598387</v>
      </c>
      <c r="W50766">
        <f t="shared" ref="W50766:W50829" si="1814">X50766+44700</f>
        <v>95673</v>
      </c>
      <c r="X50766">
        <v>50973</v>
      </c>
      <c r="Y50766">
        <v>204.59</v>
      </c>
    </row>
    <row r="50767" spans="1:25" x14ac:dyDescent="0.45">
      <c r="A50767">
        <v>51595</v>
      </c>
      <c r="B50767">
        <v>204.59</v>
      </c>
      <c r="C50767">
        <f t="shared" si="1812"/>
        <v>204.13198979897044</v>
      </c>
      <c r="D50767">
        <f t="shared" si="1813"/>
        <v>0.20977334424714358</v>
      </c>
      <c r="W50767">
        <f t="shared" si="1814"/>
        <v>95674</v>
      </c>
      <c r="X50767">
        <v>50974</v>
      </c>
      <c r="Y50767">
        <v>204.59</v>
      </c>
    </row>
    <row r="50768" spans="1:25" x14ac:dyDescent="0.45">
      <c r="A50768">
        <v>51596</v>
      </c>
      <c r="B50768">
        <v>204.59</v>
      </c>
      <c r="C50768">
        <f t="shared" si="1812"/>
        <v>204.13290927158977</v>
      </c>
      <c r="D50768">
        <f t="shared" si="1813"/>
        <v>0.20893193399860024</v>
      </c>
      <c r="W50768">
        <f t="shared" si="1814"/>
        <v>95675</v>
      </c>
      <c r="X50768">
        <v>50975</v>
      </c>
      <c r="Y50768">
        <v>204.59</v>
      </c>
    </row>
    <row r="50769" spans="1:25" x14ac:dyDescent="0.45">
      <c r="A50769">
        <v>51597</v>
      </c>
      <c r="B50769">
        <v>204.59</v>
      </c>
      <c r="C50769">
        <f t="shared" si="1812"/>
        <v>204.13382873057924</v>
      </c>
      <c r="D50769">
        <f t="shared" si="1813"/>
        <v>0.20809222704495148</v>
      </c>
      <c r="W50769">
        <f t="shared" si="1814"/>
        <v>95676</v>
      </c>
      <c r="X50769">
        <v>50976</v>
      </c>
      <c r="Y50769">
        <v>204.59</v>
      </c>
    </row>
    <row r="50770" spans="1:25" x14ac:dyDescent="0.45">
      <c r="A50770">
        <v>51598</v>
      </c>
      <c r="B50770">
        <v>204.59</v>
      </c>
      <c r="C50770">
        <f t="shared" si="1812"/>
        <v>204.13474817593902</v>
      </c>
      <c r="D50770">
        <f t="shared" si="1813"/>
        <v>0.20725422331084947</v>
      </c>
      <c r="W50770">
        <f t="shared" si="1814"/>
        <v>95677</v>
      </c>
      <c r="X50770">
        <v>50977</v>
      </c>
      <c r="Y50770">
        <v>204.59</v>
      </c>
    </row>
    <row r="50771" spans="1:25" x14ac:dyDescent="0.45">
      <c r="A50771">
        <v>51599</v>
      </c>
      <c r="B50771">
        <v>204.59</v>
      </c>
      <c r="C50771">
        <f t="shared" si="1812"/>
        <v>204.13566760766935</v>
      </c>
      <c r="D50771">
        <f t="shared" si="1813"/>
        <v>0.20641792272089707</v>
      </c>
      <c r="W50771">
        <f t="shared" si="1814"/>
        <v>95678</v>
      </c>
      <c r="X50771">
        <v>50978</v>
      </c>
      <c r="Y50771">
        <v>204.59</v>
      </c>
    </row>
    <row r="50772" spans="1:25" x14ac:dyDescent="0.45">
      <c r="A50772">
        <v>51600</v>
      </c>
      <c r="B50772">
        <v>204.59</v>
      </c>
      <c r="C50772">
        <f t="shared" si="1812"/>
        <v>204.13658702577041</v>
      </c>
      <c r="D50772">
        <f t="shared" si="1813"/>
        <v>0.20558332519972569</v>
      </c>
      <c r="W50772">
        <f t="shared" si="1814"/>
        <v>95679</v>
      </c>
      <c r="X50772">
        <v>50979</v>
      </c>
      <c r="Y50772">
        <v>204.59</v>
      </c>
    </row>
    <row r="50773" spans="1:25" x14ac:dyDescent="0.45">
      <c r="A50773">
        <v>51601</v>
      </c>
      <c r="B50773">
        <v>204.59</v>
      </c>
      <c r="C50773">
        <f t="shared" si="1812"/>
        <v>204.13750643024241</v>
      </c>
      <c r="D50773">
        <f t="shared" si="1813"/>
        <v>0.20475043067196941</v>
      </c>
      <c r="W50773">
        <f t="shared" si="1814"/>
        <v>95680</v>
      </c>
      <c r="X50773">
        <v>50980</v>
      </c>
      <c r="Y50773">
        <v>204.59</v>
      </c>
    </row>
    <row r="50774" spans="1:25" x14ac:dyDescent="0.45">
      <c r="A50774">
        <v>51602</v>
      </c>
      <c r="B50774">
        <v>204.59</v>
      </c>
      <c r="C50774">
        <f t="shared" si="1812"/>
        <v>204.13842582108555</v>
      </c>
      <c r="D50774">
        <f t="shared" si="1813"/>
        <v>0.20391923906226478</v>
      </c>
      <c r="W50774">
        <f t="shared" si="1814"/>
        <v>95681</v>
      </c>
      <c r="X50774">
        <v>50981</v>
      </c>
      <c r="Y50774">
        <v>204.59</v>
      </c>
    </row>
    <row r="50775" spans="1:25" x14ac:dyDescent="0.45">
      <c r="A50775">
        <v>51603</v>
      </c>
      <c r="B50775">
        <v>204.59</v>
      </c>
      <c r="C50775">
        <f t="shared" si="1812"/>
        <v>204.13934519830002</v>
      </c>
      <c r="D50775">
        <f t="shared" si="1813"/>
        <v>0.20308975029525095</v>
      </c>
      <c r="W50775">
        <f t="shared" si="1814"/>
        <v>95682</v>
      </c>
      <c r="X50775">
        <v>50982</v>
      </c>
      <c r="Y50775">
        <v>204.59</v>
      </c>
    </row>
    <row r="50776" spans="1:25" x14ac:dyDescent="0.45">
      <c r="A50776">
        <v>51604</v>
      </c>
      <c r="B50776">
        <v>204.59</v>
      </c>
      <c r="C50776">
        <f t="shared" si="1812"/>
        <v>204.14026456188606</v>
      </c>
      <c r="D50776">
        <f t="shared" si="1813"/>
        <v>0.20226196429554416</v>
      </c>
      <c r="W50776">
        <f t="shared" si="1814"/>
        <v>95683</v>
      </c>
      <c r="X50776">
        <v>50983</v>
      </c>
      <c r="Y50776">
        <v>204.59</v>
      </c>
    </row>
    <row r="50777" spans="1:25" x14ac:dyDescent="0.45">
      <c r="A50777">
        <v>51605</v>
      </c>
      <c r="B50777">
        <v>204.59</v>
      </c>
      <c r="C50777">
        <f t="shared" si="1812"/>
        <v>204.14118391184383</v>
      </c>
      <c r="D50777">
        <f t="shared" si="1813"/>
        <v>0.20143588098781437</v>
      </c>
      <c r="W50777">
        <f t="shared" si="1814"/>
        <v>95684</v>
      </c>
      <c r="X50777">
        <v>50984</v>
      </c>
      <c r="Y50777">
        <v>204.59</v>
      </c>
    </row>
    <row r="50778" spans="1:25" x14ac:dyDescent="0.45">
      <c r="A50778">
        <v>51606</v>
      </c>
      <c r="B50778">
        <v>204.59</v>
      </c>
      <c r="C50778">
        <f t="shared" si="1812"/>
        <v>204.14210324817356</v>
      </c>
      <c r="D50778">
        <f t="shared" si="1813"/>
        <v>0.20061150029668301</v>
      </c>
      <c r="W50778">
        <f t="shared" si="1814"/>
        <v>95685</v>
      </c>
      <c r="X50778">
        <v>50985</v>
      </c>
      <c r="Y50778">
        <v>204.59</v>
      </c>
    </row>
    <row r="50779" spans="1:25" x14ac:dyDescent="0.45">
      <c r="A50779">
        <v>51607</v>
      </c>
      <c r="B50779">
        <v>204.59</v>
      </c>
      <c r="C50779">
        <f t="shared" si="1812"/>
        <v>204.14302257087542</v>
      </c>
      <c r="D50779">
        <f t="shared" si="1813"/>
        <v>0.19978882214682514</v>
      </c>
      <c r="W50779">
        <f t="shared" si="1814"/>
        <v>95686</v>
      </c>
      <c r="X50779">
        <v>50986</v>
      </c>
      <c r="Y50779">
        <v>204.59</v>
      </c>
    </row>
    <row r="50780" spans="1:25" x14ac:dyDescent="0.45">
      <c r="A50780">
        <v>51608</v>
      </c>
      <c r="B50780">
        <v>204.59</v>
      </c>
      <c r="C50780">
        <f t="shared" si="1812"/>
        <v>204.14394187994964</v>
      </c>
      <c r="D50780">
        <f t="shared" si="1813"/>
        <v>0.19896784646286747</v>
      </c>
      <c r="W50780">
        <f t="shared" si="1814"/>
        <v>95687</v>
      </c>
      <c r="X50780">
        <v>50987</v>
      </c>
      <c r="Y50780">
        <v>204.59</v>
      </c>
    </row>
    <row r="50781" spans="1:25" x14ac:dyDescent="0.45">
      <c r="A50781">
        <v>51609</v>
      </c>
      <c r="B50781">
        <v>204.59</v>
      </c>
      <c r="C50781">
        <f t="shared" si="1812"/>
        <v>204.14486117539639</v>
      </c>
      <c r="D50781">
        <f t="shared" si="1813"/>
        <v>0.19814857316949008</v>
      </c>
      <c r="W50781">
        <f t="shared" si="1814"/>
        <v>95688</v>
      </c>
      <c r="X50781">
        <v>50988</v>
      </c>
      <c r="Y50781">
        <v>204.59</v>
      </c>
    </row>
    <row r="50782" spans="1:25" x14ac:dyDescent="0.45">
      <c r="A50782">
        <v>51610</v>
      </c>
      <c r="B50782">
        <v>204.59</v>
      </c>
      <c r="C50782">
        <f t="shared" si="1812"/>
        <v>204.14578045721592</v>
      </c>
      <c r="D50782">
        <f t="shared" si="1813"/>
        <v>0.19733100219129968</v>
      </c>
      <c r="W50782">
        <f t="shared" si="1814"/>
        <v>95689</v>
      </c>
      <c r="X50782">
        <v>50989</v>
      </c>
      <c r="Y50782">
        <v>204.59</v>
      </c>
    </row>
    <row r="50783" spans="1:25" x14ac:dyDescent="0.45">
      <c r="A50783">
        <v>51611</v>
      </c>
      <c r="B50783">
        <v>204.59</v>
      </c>
      <c r="C50783">
        <f t="shared" si="1812"/>
        <v>204.14669972540838</v>
      </c>
      <c r="D50783">
        <f t="shared" si="1813"/>
        <v>0.19651513345300681</v>
      </c>
      <c r="W50783">
        <f t="shared" si="1814"/>
        <v>95690</v>
      </c>
      <c r="X50783">
        <v>50990</v>
      </c>
      <c r="Y50783">
        <v>204.59</v>
      </c>
    </row>
    <row r="50784" spans="1:25" x14ac:dyDescent="0.45">
      <c r="A50784">
        <v>51612</v>
      </c>
      <c r="B50784">
        <v>204.59</v>
      </c>
      <c r="C50784">
        <f t="shared" si="1812"/>
        <v>204.14761897997403</v>
      </c>
      <c r="D50784">
        <f t="shared" si="1813"/>
        <v>0.19570096687922348</v>
      </c>
      <c r="W50784">
        <f t="shared" si="1814"/>
        <v>95691</v>
      </c>
      <c r="X50784">
        <v>50991</v>
      </c>
      <c r="Y50784">
        <v>204.59</v>
      </c>
    </row>
    <row r="50785" spans="1:25" x14ac:dyDescent="0.45">
      <c r="A50785">
        <v>51613</v>
      </c>
      <c r="B50785">
        <v>204.59</v>
      </c>
      <c r="C50785">
        <f t="shared" si="1812"/>
        <v>204.14853822091305</v>
      </c>
      <c r="D50785">
        <f t="shared" si="1813"/>
        <v>0.194888502394615</v>
      </c>
      <c r="W50785">
        <f t="shared" si="1814"/>
        <v>95692</v>
      </c>
      <c r="X50785">
        <v>50992</v>
      </c>
      <c r="Y50785">
        <v>204.59</v>
      </c>
    </row>
    <row r="50786" spans="1:25" x14ac:dyDescent="0.45">
      <c r="A50786">
        <v>51614</v>
      </c>
      <c r="B50786">
        <v>204.59</v>
      </c>
      <c r="C50786">
        <f t="shared" si="1812"/>
        <v>204.1494574482256</v>
      </c>
      <c r="D50786">
        <f t="shared" si="1813"/>
        <v>0.19407773992389926</v>
      </c>
      <c r="W50786">
        <f t="shared" si="1814"/>
        <v>95693</v>
      </c>
      <c r="X50786">
        <v>50993</v>
      </c>
      <c r="Y50786">
        <v>204.59</v>
      </c>
    </row>
    <row r="50787" spans="1:25" x14ac:dyDescent="0.45">
      <c r="A50787">
        <v>51615</v>
      </c>
      <c r="B50787">
        <v>204.59</v>
      </c>
      <c r="C50787">
        <f t="shared" si="1812"/>
        <v>204.15037666191193</v>
      </c>
      <c r="D50787">
        <f t="shared" si="1813"/>
        <v>0.1932686793916964</v>
      </c>
      <c r="W50787">
        <f t="shared" si="1814"/>
        <v>95694</v>
      </c>
      <c r="X50787">
        <v>50994</v>
      </c>
      <c r="Y50787">
        <v>204.59</v>
      </c>
    </row>
    <row r="50788" spans="1:25" x14ac:dyDescent="0.45">
      <c r="A50788">
        <v>51616</v>
      </c>
      <c r="B50788">
        <v>204.59</v>
      </c>
      <c r="C50788">
        <f t="shared" si="1812"/>
        <v>204.15129586197222</v>
      </c>
      <c r="D50788">
        <f t="shared" si="1813"/>
        <v>0.19246132072270433</v>
      </c>
      <c r="W50788">
        <f t="shared" si="1814"/>
        <v>95695</v>
      </c>
      <c r="X50788">
        <v>50995</v>
      </c>
      <c r="Y50788">
        <v>204.59</v>
      </c>
    </row>
    <row r="50789" spans="1:25" x14ac:dyDescent="0.45">
      <c r="A50789">
        <v>51617</v>
      </c>
      <c r="B50789">
        <v>204.59</v>
      </c>
      <c r="C50789">
        <f t="shared" si="1812"/>
        <v>204.1522150484067</v>
      </c>
      <c r="D50789">
        <f t="shared" si="1813"/>
        <v>0.1916556638415487</v>
      </c>
      <c r="W50789">
        <f t="shared" si="1814"/>
        <v>95696</v>
      </c>
      <c r="X50789">
        <v>50996</v>
      </c>
      <c r="Y50789">
        <v>204.59</v>
      </c>
    </row>
    <row r="50790" spans="1:25" x14ac:dyDescent="0.45">
      <c r="A50790">
        <v>51618</v>
      </c>
      <c r="B50790">
        <v>204.59</v>
      </c>
      <c r="C50790">
        <f t="shared" si="1812"/>
        <v>204.15313422121554</v>
      </c>
      <c r="D50790">
        <f t="shared" si="1813"/>
        <v>0.19085170867295748</v>
      </c>
      <c r="W50790">
        <f t="shared" si="1814"/>
        <v>95697</v>
      </c>
      <c r="X50790">
        <v>50997</v>
      </c>
      <c r="Y50790">
        <v>204.59</v>
      </c>
    </row>
    <row r="50791" spans="1:25" x14ac:dyDescent="0.45">
      <c r="A50791">
        <v>51619</v>
      </c>
      <c r="B50791">
        <v>204.59</v>
      </c>
      <c r="C50791">
        <f t="shared" si="1812"/>
        <v>204.15405338039895</v>
      </c>
      <c r="D50791">
        <f t="shared" si="1813"/>
        <v>0.19004945514158644</v>
      </c>
      <c r="W50791">
        <f t="shared" si="1814"/>
        <v>95698</v>
      </c>
      <c r="X50791">
        <v>50998</v>
      </c>
      <c r="Y50791">
        <v>204.59</v>
      </c>
    </row>
    <row r="50792" spans="1:25" x14ac:dyDescent="0.45">
      <c r="A50792">
        <v>51620</v>
      </c>
      <c r="B50792">
        <v>204.59</v>
      </c>
      <c r="C50792">
        <f t="shared" si="1812"/>
        <v>204.15497252595713</v>
      </c>
      <c r="D50792">
        <f t="shared" si="1813"/>
        <v>0.18924890317211887</v>
      </c>
      <c r="W50792">
        <f t="shared" si="1814"/>
        <v>95699</v>
      </c>
      <c r="X50792">
        <v>50999</v>
      </c>
      <c r="Y50792">
        <v>205</v>
      </c>
    </row>
    <row r="50793" spans="1:25" x14ac:dyDescent="0.45">
      <c r="A50793">
        <v>51621</v>
      </c>
      <c r="B50793">
        <v>204.59</v>
      </c>
      <c r="C50793">
        <f t="shared" si="1812"/>
        <v>204.15589165789029</v>
      </c>
      <c r="D50793">
        <f t="shared" si="1813"/>
        <v>0.18845005268924067</v>
      </c>
      <c r="W50793">
        <f t="shared" si="1814"/>
        <v>95700</v>
      </c>
      <c r="X50793">
        <v>51000</v>
      </c>
      <c r="Y50793">
        <v>204.59</v>
      </c>
    </row>
    <row r="50794" spans="1:25" x14ac:dyDescent="0.45">
      <c r="A50794">
        <v>51622</v>
      </c>
      <c r="B50794">
        <v>205</v>
      </c>
      <c r="C50794">
        <f t="shared" si="1812"/>
        <v>204.15681077619863</v>
      </c>
      <c r="D50794">
        <f t="shared" si="1813"/>
        <v>0.71096806713476446</v>
      </c>
      <c r="W50794">
        <f t="shared" si="1814"/>
        <v>95701</v>
      </c>
      <c r="X50794">
        <v>51001</v>
      </c>
      <c r="Y50794">
        <v>204.59</v>
      </c>
    </row>
    <row r="50795" spans="1:25" x14ac:dyDescent="0.45">
      <c r="A50795">
        <v>51623</v>
      </c>
      <c r="B50795">
        <v>204.59</v>
      </c>
      <c r="C50795">
        <f t="shared" si="1812"/>
        <v>204.15772988088236</v>
      </c>
      <c r="D50795">
        <f t="shared" si="1813"/>
        <v>0.18685745588198416</v>
      </c>
      <c r="W50795">
        <f t="shared" si="1814"/>
        <v>95702</v>
      </c>
      <c r="X50795">
        <v>51002</v>
      </c>
      <c r="Y50795">
        <v>204.59</v>
      </c>
    </row>
    <row r="50796" spans="1:25" x14ac:dyDescent="0.45">
      <c r="A50796">
        <v>51624</v>
      </c>
      <c r="B50796">
        <v>204.59</v>
      </c>
      <c r="C50796">
        <f t="shared" si="1812"/>
        <v>204.15864897194166</v>
      </c>
      <c r="D50796">
        <f t="shared" si="1813"/>
        <v>0.18606370940699057</v>
      </c>
      <c r="W50796">
        <f t="shared" si="1814"/>
        <v>95703</v>
      </c>
      <c r="X50796">
        <v>51003</v>
      </c>
      <c r="Y50796">
        <v>204.59</v>
      </c>
    </row>
    <row r="50797" spans="1:25" x14ac:dyDescent="0.45">
      <c r="A50797">
        <v>51625</v>
      </c>
      <c r="B50797">
        <v>204.59</v>
      </c>
      <c r="C50797">
        <f t="shared" si="1812"/>
        <v>204.15956804937676</v>
      </c>
      <c r="D50797">
        <f t="shared" si="1813"/>
        <v>0.18527166411733126</v>
      </c>
      <c r="W50797">
        <f t="shared" si="1814"/>
        <v>95704</v>
      </c>
      <c r="X50797">
        <v>51004</v>
      </c>
      <c r="Y50797">
        <v>204.59</v>
      </c>
    </row>
    <row r="50798" spans="1:25" x14ac:dyDescent="0.45">
      <c r="A50798">
        <v>51626</v>
      </c>
      <c r="B50798">
        <v>204.59</v>
      </c>
      <c r="C50798">
        <f t="shared" si="1812"/>
        <v>204.16048711318783</v>
      </c>
      <c r="D50798">
        <f t="shared" si="1813"/>
        <v>0.18448131993772951</v>
      </c>
      <c r="W50798">
        <f t="shared" si="1814"/>
        <v>95705</v>
      </c>
      <c r="X50798">
        <v>51005</v>
      </c>
      <c r="Y50798">
        <v>204.59</v>
      </c>
    </row>
    <row r="50799" spans="1:25" x14ac:dyDescent="0.45">
      <c r="A50799">
        <v>51627</v>
      </c>
      <c r="B50799">
        <v>204.59</v>
      </c>
      <c r="C50799">
        <f t="shared" si="1812"/>
        <v>204.16140616337509</v>
      </c>
      <c r="D50799">
        <f t="shared" si="1813"/>
        <v>0.18369267679286233</v>
      </c>
      <c r="W50799">
        <f t="shared" si="1814"/>
        <v>95706</v>
      </c>
      <c r="X50799">
        <v>51006</v>
      </c>
      <c r="Y50799">
        <v>204.59</v>
      </c>
    </row>
    <row r="50800" spans="1:25" x14ac:dyDescent="0.45">
      <c r="A50800">
        <v>51628</v>
      </c>
      <c r="B50800">
        <v>204.59</v>
      </c>
      <c r="C50800">
        <f t="shared" si="1812"/>
        <v>204.16232519993875</v>
      </c>
      <c r="D50800">
        <f t="shared" si="1813"/>
        <v>0.18290573460743378</v>
      </c>
      <c r="W50800">
        <f t="shared" si="1814"/>
        <v>95707</v>
      </c>
      <c r="X50800">
        <v>51007</v>
      </c>
      <c r="Y50800">
        <v>204.59</v>
      </c>
    </row>
    <row r="50801" spans="1:25" x14ac:dyDescent="0.45">
      <c r="A50801">
        <v>51629</v>
      </c>
      <c r="B50801">
        <v>204.59</v>
      </c>
      <c r="C50801">
        <f t="shared" si="1812"/>
        <v>204.163244222879</v>
      </c>
      <c r="D50801">
        <f t="shared" si="1813"/>
        <v>0.18212049330615052</v>
      </c>
      <c r="W50801">
        <f t="shared" si="1814"/>
        <v>95708</v>
      </c>
      <c r="X50801">
        <v>51008</v>
      </c>
      <c r="Y50801">
        <v>204.59</v>
      </c>
    </row>
    <row r="50802" spans="1:25" x14ac:dyDescent="0.45">
      <c r="A50802">
        <v>51630</v>
      </c>
      <c r="B50802">
        <v>204.59</v>
      </c>
      <c r="C50802">
        <f t="shared" si="1812"/>
        <v>204.16416323219605</v>
      </c>
      <c r="D50802">
        <f t="shared" si="1813"/>
        <v>0.18133695281372172</v>
      </c>
      <c r="W50802">
        <f t="shared" si="1814"/>
        <v>95709</v>
      </c>
      <c r="X50802">
        <v>51009</v>
      </c>
      <c r="Y50802">
        <v>204.59</v>
      </c>
    </row>
    <row r="50803" spans="1:25" x14ac:dyDescent="0.45">
      <c r="A50803">
        <v>51631</v>
      </c>
      <c r="B50803">
        <v>204.59</v>
      </c>
      <c r="C50803">
        <f t="shared" si="1812"/>
        <v>204.16508222789008</v>
      </c>
      <c r="D50803">
        <f t="shared" si="1813"/>
        <v>0.18055511305485922</v>
      </c>
      <c r="W50803">
        <f t="shared" si="1814"/>
        <v>95710</v>
      </c>
      <c r="X50803">
        <v>51010</v>
      </c>
      <c r="Y50803">
        <v>204.59</v>
      </c>
    </row>
    <row r="50804" spans="1:25" x14ac:dyDescent="0.45">
      <c r="A50804">
        <v>51632</v>
      </c>
      <c r="B50804">
        <v>204.59</v>
      </c>
      <c r="C50804">
        <f t="shared" si="1812"/>
        <v>204.16600120996134</v>
      </c>
      <c r="D50804">
        <f t="shared" si="1813"/>
        <v>0.17977497395425326</v>
      </c>
      <c r="W50804">
        <f t="shared" si="1814"/>
        <v>95711</v>
      </c>
      <c r="X50804">
        <v>51011</v>
      </c>
      <c r="Y50804">
        <v>204.59</v>
      </c>
    </row>
    <row r="50805" spans="1:25" x14ac:dyDescent="0.45">
      <c r="A50805">
        <v>51633</v>
      </c>
      <c r="B50805">
        <v>204.59</v>
      </c>
      <c r="C50805">
        <f t="shared" si="1812"/>
        <v>204.16692017840995</v>
      </c>
      <c r="D50805">
        <f t="shared" si="1813"/>
        <v>0.17899653543666907</v>
      </c>
      <c r="W50805">
        <f t="shared" si="1814"/>
        <v>95712</v>
      </c>
      <c r="X50805">
        <v>51012</v>
      </c>
      <c r="Y50805">
        <v>204.59</v>
      </c>
    </row>
    <row r="50806" spans="1:25" x14ac:dyDescent="0.45">
      <c r="A50806">
        <v>51634</v>
      </c>
      <c r="B50806">
        <v>204.59</v>
      </c>
      <c r="C50806">
        <f t="shared" si="1812"/>
        <v>204.16783913323621</v>
      </c>
      <c r="D50806">
        <f t="shared" si="1813"/>
        <v>0.17821979742675403</v>
      </c>
      <c r="W50806">
        <f t="shared" si="1814"/>
        <v>95713</v>
      </c>
      <c r="X50806">
        <v>51013</v>
      </c>
      <c r="Y50806">
        <v>205</v>
      </c>
    </row>
    <row r="50807" spans="1:25" x14ac:dyDescent="0.45">
      <c r="A50807">
        <v>51635</v>
      </c>
      <c r="B50807">
        <v>204.59</v>
      </c>
      <c r="C50807">
        <f t="shared" si="1812"/>
        <v>204.16875807444026</v>
      </c>
      <c r="D50807">
        <f t="shared" si="1813"/>
        <v>0.17744475984927841</v>
      </c>
      <c r="W50807">
        <f t="shared" si="1814"/>
        <v>95714</v>
      </c>
      <c r="X50807">
        <v>51014</v>
      </c>
      <c r="Y50807">
        <v>205</v>
      </c>
    </row>
    <row r="50808" spans="1:25" x14ac:dyDescent="0.45">
      <c r="A50808">
        <v>51636</v>
      </c>
      <c r="B50808">
        <v>205</v>
      </c>
      <c r="C50808">
        <f t="shared" si="1812"/>
        <v>204.1696770020223</v>
      </c>
      <c r="D50808">
        <f t="shared" si="1813"/>
        <v>0.68943628097068044</v>
      </c>
      <c r="W50808">
        <f t="shared" si="1814"/>
        <v>95715</v>
      </c>
      <c r="X50808">
        <v>51015</v>
      </c>
      <c r="Y50808">
        <v>204.59</v>
      </c>
    </row>
    <row r="50809" spans="1:25" x14ac:dyDescent="0.45">
      <c r="A50809">
        <v>51637</v>
      </c>
      <c r="B50809">
        <v>205</v>
      </c>
      <c r="C50809">
        <f t="shared" si="1812"/>
        <v>204.17059591598257</v>
      </c>
      <c r="D50809">
        <f t="shared" si="1813"/>
        <v>0.6879111345847857</v>
      </c>
      <c r="W50809">
        <f t="shared" si="1814"/>
        <v>95716</v>
      </c>
      <c r="X50809">
        <v>51016</v>
      </c>
      <c r="Y50809">
        <v>204.59</v>
      </c>
    </row>
    <row r="50810" spans="1:25" x14ac:dyDescent="0.45">
      <c r="A50810">
        <v>51638</v>
      </c>
      <c r="B50810">
        <v>204.59</v>
      </c>
      <c r="C50810">
        <f t="shared" si="1812"/>
        <v>204.17151481632123</v>
      </c>
      <c r="D50810">
        <f t="shared" si="1813"/>
        <v>0.17512984895865272</v>
      </c>
      <c r="W50810">
        <f t="shared" si="1814"/>
        <v>95717</v>
      </c>
      <c r="X50810">
        <v>51017</v>
      </c>
      <c r="Y50810">
        <v>205</v>
      </c>
    </row>
    <row r="50811" spans="1:25" x14ac:dyDescent="0.45">
      <c r="A50811">
        <v>51639</v>
      </c>
      <c r="B50811">
        <v>204.59</v>
      </c>
      <c r="C50811">
        <f t="shared" si="1812"/>
        <v>204.17243370303851</v>
      </c>
      <c r="D50811">
        <f t="shared" si="1813"/>
        <v>0.17436161235813641</v>
      </c>
      <c r="W50811">
        <f t="shared" si="1814"/>
        <v>95718</v>
      </c>
      <c r="X50811">
        <v>51018</v>
      </c>
      <c r="Y50811">
        <v>205</v>
      </c>
    </row>
    <row r="50812" spans="1:25" x14ac:dyDescent="0.45">
      <c r="A50812">
        <v>51640</v>
      </c>
      <c r="B50812">
        <v>205</v>
      </c>
      <c r="C50812">
        <f t="shared" si="1812"/>
        <v>204.17335257613462</v>
      </c>
      <c r="D50812">
        <f t="shared" si="1813"/>
        <v>0.68334596338327147</v>
      </c>
      <c r="W50812">
        <f t="shared" si="1814"/>
        <v>95719</v>
      </c>
      <c r="X50812">
        <v>51019</v>
      </c>
      <c r="Y50812">
        <v>204.59</v>
      </c>
    </row>
    <row r="50813" spans="1:25" x14ac:dyDescent="0.45">
      <c r="A50813">
        <v>51641</v>
      </c>
      <c r="B50813">
        <v>205</v>
      </c>
      <c r="C50813">
        <f t="shared" si="1812"/>
        <v>204.17427143560974</v>
      </c>
      <c r="D50813">
        <f t="shared" si="1813"/>
        <v>0.68182766205000067</v>
      </c>
      <c r="W50813">
        <f t="shared" si="1814"/>
        <v>95720</v>
      </c>
      <c r="X50813">
        <v>51020</v>
      </c>
      <c r="Y50813">
        <v>204.59</v>
      </c>
    </row>
    <row r="50814" spans="1:25" x14ac:dyDescent="0.45">
      <c r="A50814">
        <v>51642</v>
      </c>
      <c r="B50814">
        <v>204.59</v>
      </c>
      <c r="C50814">
        <f t="shared" si="1812"/>
        <v>204.17519028146407</v>
      </c>
      <c r="D50814">
        <f t="shared" si="1813"/>
        <v>0.17206710259186139</v>
      </c>
      <c r="W50814">
        <f t="shared" si="1814"/>
        <v>95721</v>
      </c>
      <c r="X50814">
        <v>51021</v>
      </c>
      <c r="Y50814">
        <v>204.59</v>
      </c>
    </row>
    <row r="50815" spans="1:25" x14ac:dyDescent="0.45">
      <c r="A50815">
        <v>51643</v>
      </c>
      <c r="B50815">
        <v>204.59</v>
      </c>
      <c r="C50815">
        <f t="shared" si="1812"/>
        <v>204.17610911369781</v>
      </c>
      <c r="D50815">
        <f t="shared" si="1813"/>
        <v>0.17130566576401912</v>
      </c>
      <c r="W50815">
        <f t="shared" si="1814"/>
        <v>95722</v>
      </c>
      <c r="X50815">
        <v>51022</v>
      </c>
      <c r="Y50815">
        <v>204.59</v>
      </c>
    </row>
    <row r="50816" spans="1:25" x14ac:dyDescent="0.45">
      <c r="A50816">
        <v>51644</v>
      </c>
      <c r="B50816">
        <v>204.59</v>
      </c>
      <c r="C50816">
        <f t="shared" si="1812"/>
        <v>204.1770279323112</v>
      </c>
      <c r="D50816">
        <f t="shared" si="1813"/>
        <v>0.17054592869116153</v>
      </c>
      <c r="W50816">
        <f t="shared" si="1814"/>
        <v>95723</v>
      </c>
      <c r="X50816">
        <v>51023</v>
      </c>
      <c r="Y50816">
        <v>204.59</v>
      </c>
    </row>
    <row r="50817" spans="1:25" x14ac:dyDescent="0.45">
      <c r="A50817">
        <v>51645</v>
      </c>
      <c r="B50817">
        <v>204.59</v>
      </c>
      <c r="C50817">
        <f t="shared" si="1812"/>
        <v>204.17794673730438</v>
      </c>
      <c r="D50817">
        <f t="shared" si="1813"/>
        <v>0.1697878912981072</v>
      </c>
      <c r="W50817">
        <f t="shared" si="1814"/>
        <v>95724</v>
      </c>
      <c r="X50817">
        <v>51024</v>
      </c>
      <c r="Y50817">
        <v>204.59</v>
      </c>
    </row>
    <row r="50818" spans="1:25" x14ac:dyDescent="0.45">
      <c r="A50818">
        <v>51646</v>
      </c>
      <c r="B50818">
        <v>204.59</v>
      </c>
      <c r="C50818">
        <f t="shared" si="1812"/>
        <v>204.17886552867759</v>
      </c>
      <c r="D50818">
        <f t="shared" si="1813"/>
        <v>0.16903155350955984</v>
      </c>
      <c r="W50818">
        <f t="shared" si="1814"/>
        <v>95725</v>
      </c>
      <c r="X50818">
        <v>51025</v>
      </c>
      <c r="Y50818">
        <v>204.59</v>
      </c>
    </row>
    <row r="50819" spans="1:25" x14ac:dyDescent="0.45">
      <c r="A50819">
        <v>51647</v>
      </c>
      <c r="B50819">
        <v>204.59</v>
      </c>
      <c r="C50819">
        <f t="shared" si="1812"/>
        <v>204.17978430643106</v>
      </c>
      <c r="D50819">
        <f t="shared" si="1813"/>
        <v>0.16827691525024943</v>
      </c>
      <c r="W50819">
        <f t="shared" si="1814"/>
        <v>95726</v>
      </c>
      <c r="X50819">
        <v>51026</v>
      </c>
      <c r="Y50819">
        <v>204.59</v>
      </c>
    </row>
    <row r="50820" spans="1:25" x14ac:dyDescent="0.45">
      <c r="A50820">
        <v>51648</v>
      </c>
      <c r="B50820">
        <v>204.59</v>
      </c>
      <c r="C50820">
        <f t="shared" ref="C50820:C50883" si="1815">$H$4 - $I$4*EXP(-A50820/$J$4)</f>
        <v>204.18070307056493</v>
      </c>
      <c r="D50820">
        <f t="shared" ref="D50820:D50883" si="1816">(B50820-C50820)^2</f>
        <v>0.1675239764449786</v>
      </c>
      <c r="W50820">
        <f t="shared" si="1814"/>
        <v>95727</v>
      </c>
      <c r="X50820">
        <v>51027</v>
      </c>
      <c r="Y50820">
        <v>204.59</v>
      </c>
    </row>
    <row r="50821" spans="1:25" x14ac:dyDescent="0.45">
      <c r="A50821">
        <v>51649</v>
      </c>
      <c r="B50821">
        <v>204.59</v>
      </c>
      <c r="C50821">
        <f t="shared" si="1815"/>
        <v>204.18162182107943</v>
      </c>
      <c r="D50821">
        <f t="shared" si="1816"/>
        <v>0.16677273701848239</v>
      </c>
      <c r="W50821">
        <f t="shared" si="1814"/>
        <v>95728</v>
      </c>
      <c r="X50821">
        <v>51028</v>
      </c>
      <c r="Y50821">
        <v>205</v>
      </c>
    </row>
    <row r="50822" spans="1:25" x14ac:dyDescent="0.45">
      <c r="A50822">
        <v>51650</v>
      </c>
      <c r="B50822">
        <v>204.59</v>
      </c>
      <c r="C50822">
        <f t="shared" si="1815"/>
        <v>204.18254055797479</v>
      </c>
      <c r="D50822">
        <f t="shared" si="1816"/>
        <v>0.16602319689549874</v>
      </c>
      <c r="W50822">
        <f t="shared" si="1814"/>
        <v>95729</v>
      </c>
      <c r="X50822">
        <v>51029</v>
      </c>
      <c r="Y50822">
        <v>205</v>
      </c>
    </row>
    <row r="50823" spans="1:25" x14ac:dyDescent="0.45">
      <c r="A50823">
        <v>51651</v>
      </c>
      <c r="B50823">
        <v>205</v>
      </c>
      <c r="C50823">
        <f t="shared" si="1815"/>
        <v>204.18345928125115</v>
      </c>
      <c r="D50823">
        <f t="shared" si="1816"/>
        <v>0.66673874537489519</v>
      </c>
      <c r="W50823">
        <f t="shared" si="1814"/>
        <v>95730</v>
      </c>
      <c r="X50823">
        <v>51030</v>
      </c>
      <c r="Y50823">
        <v>205</v>
      </c>
    </row>
    <row r="50824" spans="1:25" x14ac:dyDescent="0.45">
      <c r="A50824">
        <v>51652</v>
      </c>
      <c r="B50824">
        <v>205</v>
      </c>
      <c r="C50824">
        <f t="shared" si="1815"/>
        <v>204.18437799090876</v>
      </c>
      <c r="D50824">
        <f t="shared" si="1816"/>
        <v>0.66523926171403525</v>
      </c>
      <c r="W50824">
        <f t="shared" si="1814"/>
        <v>95731</v>
      </c>
      <c r="X50824">
        <v>51031</v>
      </c>
      <c r="Y50824">
        <v>204.59</v>
      </c>
    </row>
    <row r="50825" spans="1:25" x14ac:dyDescent="0.45">
      <c r="A50825">
        <v>51653</v>
      </c>
      <c r="B50825">
        <v>205</v>
      </c>
      <c r="C50825">
        <f t="shared" si="1815"/>
        <v>204.18529668694782</v>
      </c>
      <c r="D50825">
        <f t="shared" si="1816"/>
        <v>0.66374148829819468</v>
      </c>
      <c r="W50825">
        <f t="shared" si="1814"/>
        <v>95732</v>
      </c>
      <c r="X50825">
        <v>51032</v>
      </c>
      <c r="Y50825">
        <v>205</v>
      </c>
    </row>
    <row r="50826" spans="1:25" x14ac:dyDescent="0.45">
      <c r="A50826">
        <v>51654</v>
      </c>
      <c r="B50826">
        <v>204.59</v>
      </c>
      <c r="C50826">
        <f t="shared" si="1815"/>
        <v>204.18621536936851</v>
      </c>
      <c r="D50826">
        <f t="shared" si="1816"/>
        <v>0.1630420279342103</v>
      </c>
      <c r="W50826">
        <f t="shared" si="1814"/>
        <v>95733</v>
      </c>
      <c r="X50826">
        <v>51033</v>
      </c>
      <c r="Y50826">
        <v>205</v>
      </c>
    </row>
    <row r="50827" spans="1:25" x14ac:dyDescent="0.45">
      <c r="A50827">
        <v>51655</v>
      </c>
      <c r="B50827">
        <v>205</v>
      </c>
      <c r="C50827">
        <f t="shared" si="1815"/>
        <v>204.18713403817105</v>
      </c>
      <c r="D50827">
        <f t="shared" si="1816"/>
        <v>0.66075107190009996</v>
      </c>
      <c r="W50827">
        <f t="shared" si="1814"/>
        <v>95734</v>
      </c>
      <c r="X50827">
        <v>51034</v>
      </c>
      <c r="Y50827">
        <v>204.59</v>
      </c>
    </row>
    <row r="50828" spans="1:25" x14ac:dyDescent="0.45">
      <c r="A50828">
        <v>51656</v>
      </c>
      <c r="B50828">
        <v>205</v>
      </c>
      <c r="C50828">
        <f t="shared" si="1815"/>
        <v>204.18805269335564</v>
      </c>
      <c r="D50828">
        <f t="shared" si="1816"/>
        <v>0.65925842876702401</v>
      </c>
      <c r="W50828">
        <f t="shared" si="1814"/>
        <v>95735</v>
      </c>
      <c r="X50828">
        <v>51035</v>
      </c>
      <c r="Y50828">
        <v>204.59</v>
      </c>
    </row>
    <row r="50829" spans="1:25" x14ac:dyDescent="0.45">
      <c r="A50829">
        <v>51657</v>
      </c>
      <c r="B50829">
        <v>204.59</v>
      </c>
      <c r="C50829">
        <f t="shared" si="1815"/>
        <v>204.18897133492246</v>
      </c>
      <c r="D50829">
        <f t="shared" si="1816"/>
        <v>0.16082399021387936</v>
      </c>
      <c r="W50829">
        <f t="shared" si="1814"/>
        <v>95736</v>
      </c>
      <c r="X50829">
        <v>51036</v>
      </c>
      <c r="Y50829">
        <v>204.59</v>
      </c>
    </row>
    <row r="50830" spans="1:25" x14ac:dyDescent="0.45">
      <c r="A50830">
        <v>51658</v>
      </c>
      <c r="B50830">
        <v>204.59</v>
      </c>
      <c r="C50830">
        <f t="shared" si="1815"/>
        <v>204.18988996287172</v>
      </c>
      <c r="D50830">
        <f t="shared" si="1816"/>
        <v>0.16008804181079839</v>
      </c>
      <c r="W50830">
        <f t="shared" ref="W50830:W50893" si="1817">X50830+44700</f>
        <v>95737</v>
      </c>
      <c r="X50830">
        <v>51037</v>
      </c>
      <c r="Y50830">
        <v>204.59</v>
      </c>
    </row>
    <row r="50831" spans="1:25" x14ac:dyDescent="0.45">
      <c r="A50831">
        <v>51659</v>
      </c>
      <c r="B50831">
        <v>204.59</v>
      </c>
      <c r="C50831">
        <f t="shared" si="1815"/>
        <v>204.19080857720365</v>
      </c>
      <c r="D50831">
        <f t="shared" si="1816"/>
        <v>0.15935379203417355</v>
      </c>
      <c r="W50831">
        <f t="shared" si="1817"/>
        <v>95738</v>
      </c>
      <c r="X50831">
        <v>51038</v>
      </c>
      <c r="Y50831">
        <v>205</v>
      </c>
    </row>
    <row r="50832" spans="1:25" x14ac:dyDescent="0.45">
      <c r="A50832">
        <v>51660</v>
      </c>
      <c r="B50832">
        <v>204.59</v>
      </c>
      <c r="C50832">
        <f t="shared" si="1815"/>
        <v>204.19172717791844</v>
      </c>
      <c r="D50832">
        <f t="shared" si="1816"/>
        <v>0.15862124080881465</v>
      </c>
      <c r="W50832">
        <f t="shared" si="1817"/>
        <v>95739</v>
      </c>
      <c r="X50832">
        <v>51039</v>
      </c>
      <c r="Y50832">
        <v>204.59</v>
      </c>
    </row>
    <row r="50833" spans="1:25" x14ac:dyDescent="0.45">
      <c r="A50833">
        <v>51661</v>
      </c>
      <c r="B50833">
        <v>205</v>
      </c>
      <c r="C50833">
        <f t="shared" si="1815"/>
        <v>204.19264576501627</v>
      </c>
      <c r="D50833">
        <f t="shared" si="1816"/>
        <v>0.65182086074617029</v>
      </c>
      <c r="W50833">
        <f t="shared" si="1817"/>
        <v>95740</v>
      </c>
      <c r="X50833">
        <v>51040</v>
      </c>
      <c r="Y50833">
        <v>204.59</v>
      </c>
    </row>
    <row r="50834" spans="1:25" x14ac:dyDescent="0.45">
      <c r="A50834">
        <v>51662</v>
      </c>
      <c r="B50834">
        <v>204.59</v>
      </c>
      <c r="C50834">
        <f t="shared" si="1815"/>
        <v>204.19356433849734</v>
      </c>
      <c r="D50834">
        <f t="shared" si="1816"/>
        <v>0.1571612337110552</v>
      </c>
      <c r="W50834">
        <f t="shared" si="1817"/>
        <v>95741</v>
      </c>
      <c r="X50834">
        <v>51041</v>
      </c>
      <c r="Y50834">
        <v>204.59</v>
      </c>
    </row>
    <row r="50835" spans="1:25" x14ac:dyDescent="0.45">
      <c r="A50835">
        <v>51663</v>
      </c>
      <c r="B50835">
        <v>204.59</v>
      </c>
      <c r="C50835">
        <f t="shared" si="1815"/>
        <v>204.19448289836188</v>
      </c>
      <c r="D50835">
        <f t="shared" si="1816"/>
        <v>0.15643377768821898</v>
      </c>
      <c r="W50835">
        <f t="shared" si="1817"/>
        <v>95742</v>
      </c>
      <c r="X50835">
        <v>51042</v>
      </c>
      <c r="Y50835">
        <v>204.59</v>
      </c>
    </row>
    <row r="50836" spans="1:25" x14ac:dyDescent="0.45">
      <c r="A50836">
        <v>51664</v>
      </c>
      <c r="B50836">
        <v>204.59</v>
      </c>
      <c r="C50836">
        <f t="shared" si="1815"/>
        <v>204.19540144461007</v>
      </c>
      <c r="D50836">
        <f t="shared" si="1816"/>
        <v>0.15570801991582231</v>
      </c>
      <c r="W50836">
        <f t="shared" si="1817"/>
        <v>95743</v>
      </c>
      <c r="X50836">
        <v>51043</v>
      </c>
      <c r="Y50836">
        <v>205</v>
      </c>
    </row>
    <row r="50837" spans="1:25" x14ac:dyDescent="0.45">
      <c r="A50837">
        <v>51665</v>
      </c>
      <c r="B50837">
        <v>204.59</v>
      </c>
      <c r="C50837">
        <f t="shared" si="1815"/>
        <v>204.19631997724215</v>
      </c>
      <c r="D50837">
        <f t="shared" si="1816"/>
        <v>0.1549839603186203</v>
      </c>
      <c r="W50837">
        <f t="shared" si="1817"/>
        <v>95744</v>
      </c>
      <c r="X50837">
        <v>51044</v>
      </c>
      <c r="Y50837">
        <v>204.59</v>
      </c>
    </row>
    <row r="50838" spans="1:25" x14ac:dyDescent="0.45">
      <c r="A50838">
        <v>51666</v>
      </c>
      <c r="B50838">
        <v>205</v>
      </c>
      <c r="C50838">
        <f t="shared" si="1815"/>
        <v>204.19723849625828</v>
      </c>
      <c r="D50838">
        <f t="shared" si="1816"/>
        <v>0.64442603188966852</v>
      </c>
      <c r="W50838">
        <f t="shared" si="1817"/>
        <v>95745</v>
      </c>
      <c r="X50838">
        <v>51045</v>
      </c>
      <c r="Y50838">
        <v>205</v>
      </c>
    </row>
    <row r="50839" spans="1:25" x14ac:dyDescent="0.45">
      <c r="A50839">
        <v>51667</v>
      </c>
      <c r="B50839">
        <v>204.59</v>
      </c>
      <c r="C50839">
        <f t="shared" si="1815"/>
        <v>204.19815700165867</v>
      </c>
      <c r="D50839">
        <f t="shared" si="1816"/>
        <v>0.153540935349125</v>
      </c>
      <c r="W50839">
        <f t="shared" si="1817"/>
        <v>95746</v>
      </c>
      <c r="X50839">
        <v>51046</v>
      </c>
      <c r="Y50839">
        <v>205</v>
      </c>
    </row>
    <row r="50840" spans="1:25" x14ac:dyDescent="0.45">
      <c r="A50840">
        <v>51668</v>
      </c>
      <c r="B50840">
        <v>205</v>
      </c>
      <c r="C50840">
        <f t="shared" si="1815"/>
        <v>204.1990754934435</v>
      </c>
      <c r="D50840">
        <f t="shared" si="1816"/>
        <v>0.64148006520277023</v>
      </c>
      <c r="W50840">
        <f t="shared" si="1817"/>
        <v>95747</v>
      </c>
      <c r="X50840">
        <v>51047</v>
      </c>
      <c r="Y50840">
        <v>204.59</v>
      </c>
    </row>
    <row r="50841" spans="1:25" x14ac:dyDescent="0.45">
      <c r="A50841">
        <v>51669</v>
      </c>
      <c r="B50841">
        <v>205</v>
      </c>
      <c r="C50841">
        <f t="shared" si="1815"/>
        <v>204.19999397161303</v>
      </c>
      <c r="D50841">
        <f t="shared" si="1816"/>
        <v>0.64000964545550032</v>
      </c>
      <c r="W50841">
        <f t="shared" si="1817"/>
        <v>95748</v>
      </c>
      <c r="X50841">
        <v>51048</v>
      </c>
      <c r="Y50841">
        <v>204.59</v>
      </c>
    </row>
    <row r="50842" spans="1:25" x14ac:dyDescent="0.45">
      <c r="A50842">
        <v>51670</v>
      </c>
      <c r="B50842">
        <v>204.59</v>
      </c>
      <c r="C50842">
        <f t="shared" si="1815"/>
        <v>204.20091243616744</v>
      </c>
      <c r="D50842">
        <f t="shared" si="1816"/>
        <v>0.15138913232915727</v>
      </c>
      <c r="W50842">
        <f t="shared" si="1817"/>
        <v>95749</v>
      </c>
      <c r="X50842">
        <v>51049</v>
      </c>
      <c r="Y50842">
        <v>204.59</v>
      </c>
    </row>
    <row r="50843" spans="1:25" x14ac:dyDescent="0.45">
      <c r="A50843">
        <v>51671</v>
      </c>
      <c r="B50843">
        <v>204.59</v>
      </c>
      <c r="C50843">
        <f t="shared" si="1815"/>
        <v>204.20183088710689</v>
      </c>
      <c r="D50843">
        <f t="shared" si="1816"/>
        <v>0.15067526020422359</v>
      </c>
      <c r="W50843">
        <f t="shared" si="1817"/>
        <v>95750</v>
      </c>
      <c r="X50843">
        <v>51050</v>
      </c>
      <c r="Y50843">
        <v>204.59</v>
      </c>
    </row>
    <row r="50844" spans="1:25" x14ac:dyDescent="0.45">
      <c r="A50844">
        <v>51672</v>
      </c>
      <c r="B50844">
        <v>204.59</v>
      </c>
      <c r="C50844">
        <f t="shared" si="1815"/>
        <v>204.20274932443164</v>
      </c>
      <c r="D50844">
        <f t="shared" si="1816"/>
        <v>0.14996308572815689</v>
      </c>
      <c r="W50844">
        <f t="shared" si="1817"/>
        <v>95751</v>
      </c>
      <c r="X50844">
        <v>51051</v>
      </c>
      <c r="Y50844">
        <v>205</v>
      </c>
    </row>
    <row r="50845" spans="1:25" x14ac:dyDescent="0.45">
      <c r="A50845">
        <v>51673</v>
      </c>
      <c r="B50845">
        <v>204.59</v>
      </c>
      <c r="C50845">
        <f t="shared" si="1815"/>
        <v>204.20366774814187</v>
      </c>
      <c r="D50845">
        <f t="shared" si="1816"/>
        <v>0.1492526088257779</v>
      </c>
      <c r="W50845">
        <f t="shared" si="1817"/>
        <v>95752</v>
      </c>
      <c r="X50845">
        <v>51052</v>
      </c>
      <c r="Y50845">
        <v>205</v>
      </c>
    </row>
    <row r="50846" spans="1:25" x14ac:dyDescent="0.45">
      <c r="A50846">
        <v>51674</v>
      </c>
      <c r="B50846">
        <v>205</v>
      </c>
      <c r="C50846">
        <f t="shared" si="1815"/>
        <v>204.20458615823776</v>
      </c>
      <c r="D50846">
        <f t="shared" si="1816"/>
        <v>0.63268317966696619</v>
      </c>
      <c r="W50846">
        <f t="shared" si="1817"/>
        <v>95753</v>
      </c>
      <c r="X50846">
        <v>51053</v>
      </c>
      <c r="Y50846">
        <v>205</v>
      </c>
    </row>
    <row r="50847" spans="1:25" x14ac:dyDescent="0.45">
      <c r="A50847">
        <v>51675</v>
      </c>
      <c r="B50847">
        <v>205</v>
      </c>
      <c r="C50847">
        <f t="shared" si="1815"/>
        <v>204.20550455471951</v>
      </c>
      <c r="D50847">
        <f t="shared" si="1816"/>
        <v>0.63122301257144298</v>
      </c>
      <c r="W50847">
        <f t="shared" si="1817"/>
        <v>95754</v>
      </c>
      <c r="X50847">
        <v>51054</v>
      </c>
      <c r="Y50847">
        <v>205</v>
      </c>
    </row>
    <row r="50848" spans="1:25" x14ac:dyDescent="0.45">
      <c r="A50848">
        <v>51676</v>
      </c>
      <c r="B50848">
        <v>205</v>
      </c>
      <c r="C50848">
        <f t="shared" si="1815"/>
        <v>204.20642293758738</v>
      </c>
      <c r="D50848">
        <f t="shared" si="1816"/>
        <v>0.62976455398744891</v>
      </c>
      <c r="W50848">
        <f t="shared" si="1817"/>
        <v>95755</v>
      </c>
      <c r="X50848">
        <v>51055</v>
      </c>
      <c r="Y50848">
        <v>205</v>
      </c>
    </row>
    <row r="50849" spans="1:25" x14ac:dyDescent="0.45">
      <c r="A50849">
        <v>51677</v>
      </c>
      <c r="B50849">
        <v>205</v>
      </c>
      <c r="C50849">
        <f t="shared" si="1815"/>
        <v>204.2073413068415</v>
      </c>
      <c r="D50849">
        <f t="shared" si="1816"/>
        <v>0.62830780383974216</v>
      </c>
      <c r="W50849">
        <f t="shared" si="1817"/>
        <v>95756</v>
      </c>
      <c r="X50849">
        <v>51056</v>
      </c>
      <c r="Y50849">
        <v>204.59</v>
      </c>
    </row>
    <row r="50850" spans="1:25" x14ac:dyDescent="0.45">
      <c r="A50850">
        <v>51678</v>
      </c>
      <c r="B50850">
        <v>205</v>
      </c>
      <c r="C50850">
        <f t="shared" si="1815"/>
        <v>204.20825966248213</v>
      </c>
      <c r="D50850">
        <f t="shared" si="1816"/>
        <v>0.62685276205290297</v>
      </c>
      <c r="W50850">
        <f t="shared" si="1817"/>
        <v>95757</v>
      </c>
      <c r="X50850">
        <v>51057</v>
      </c>
      <c r="Y50850">
        <v>205</v>
      </c>
    </row>
    <row r="50851" spans="1:25" x14ac:dyDescent="0.45">
      <c r="A50851">
        <v>51679</v>
      </c>
      <c r="B50851">
        <v>204.59</v>
      </c>
      <c r="C50851">
        <f t="shared" si="1815"/>
        <v>204.20917800450945</v>
      </c>
      <c r="D50851">
        <f t="shared" si="1816"/>
        <v>0.14502539224940419</v>
      </c>
      <c r="W50851">
        <f t="shared" si="1817"/>
        <v>95758</v>
      </c>
      <c r="X50851">
        <v>51058</v>
      </c>
      <c r="Y50851">
        <v>204.59</v>
      </c>
    </row>
    <row r="50852" spans="1:25" x14ac:dyDescent="0.45">
      <c r="A50852">
        <v>51680</v>
      </c>
      <c r="B50852">
        <v>205</v>
      </c>
      <c r="C50852">
        <f t="shared" si="1815"/>
        <v>204.21009633292363</v>
      </c>
      <c r="D50852">
        <f t="shared" si="1816"/>
        <v>0.62394780326070232</v>
      </c>
      <c r="W50852">
        <f t="shared" si="1817"/>
        <v>95759</v>
      </c>
      <c r="X50852">
        <v>51059</v>
      </c>
      <c r="Y50852">
        <v>205</v>
      </c>
    </row>
    <row r="50853" spans="1:25" x14ac:dyDescent="0.45">
      <c r="A50853">
        <v>51681</v>
      </c>
      <c r="B50853">
        <v>204.59</v>
      </c>
      <c r="C50853">
        <f t="shared" si="1815"/>
        <v>204.21101464772491</v>
      </c>
      <c r="D50853">
        <f t="shared" si="1816"/>
        <v>0.14362989723907751</v>
      </c>
      <c r="W50853">
        <f t="shared" si="1817"/>
        <v>95760</v>
      </c>
      <c r="X50853">
        <v>51060</v>
      </c>
      <c r="Y50853">
        <v>204.59</v>
      </c>
    </row>
    <row r="50854" spans="1:25" x14ac:dyDescent="0.45">
      <c r="A50854">
        <v>51682</v>
      </c>
      <c r="B50854">
        <v>205</v>
      </c>
      <c r="C50854">
        <f t="shared" si="1815"/>
        <v>204.2119329489135</v>
      </c>
      <c r="D50854">
        <f t="shared" si="1816"/>
        <v>0.62104967700817248</v>
      </c>
      <c r="W50854">
        <f t="shared" si="1817"/>
        <v>95761</v>
      </c>
      <c r="X50854">
        <v>51061</v>
      </c>
      <c r="Y50854">
        <v>205</v>
      </c>
    </row>
    <row r="50855" spans="1:25" x14ac:dyDescent="0.45">
      <c r="A50855">
        <v>51683</v>
      </c>
      <c r="B50855">
        <v>204.59</v>
      </c>
      <c r="C50855">
        <f t="shared" si="1815"/>
        <v>204.21285123648957</v>
      </c>
      <c r="D50855">
        <f t="shared" si="1816"/>
        <v>0.14224118981744896</v>
      </c>
      <c r="W50855">
        <f t="shared" si="1817"/>
        <v>95762</v>
      </c>
      <c r="X50855">
        <v>51062</v>
      </c>
      <c r="Y50855">
        <v>205</v>
      </c>
    </row>
    <row r="50856" spans="1:25" x14ac:dyDescent="0.45">
      <c r="A50856">
        <v>51684</v>
      </c>
      <c r="B50856">
        <v>205</v>
      </c>
      <c r="C50856">
        <f t="shared" si="1815"/>
        <v>204.21376951045332</v>
      </c>
      <c r="D50856">
        <f t="shared" si="1816"/>
        <v>0.61815838269281531</v>
      </c>
      <c r="W50856">
        <f t="shared" si="1817"/>
        <v>95763</v>
      </c>
      <c r="X50856">
        <v>51063</v>
      </c>
      <c r="Y50856">
        <v>205</v>
      </c>
    </row>
    <row r="50857" spans="1:25" x14ac:dyDescent="0.45">
      <c r="A50857">
        <v>51685</v>
      </c>
      <c r="B50857">
        <v>205</v>
      </c>
      <c r="C50857">
        <f t="shared" si="1815"/>
        <v>204.214687770805</v>
      </c>
      <c r="D50857">
        <f t="shared" si="1816"/>
        <v>0.61671529732322039</v>
      </c>
      <c r="W50857">
        <f t="shared" si="1817"/>
        <v>95764</v>
      </c>
      <c r="X50857">
        <v>51064</v>
      </c>
      <c r="Y50857">
        <v>205</v>
      </c>
    </row>
    <row r="50858" spans="1:25" x14ac:dyDescent="0.45">
      <c r="A50858">
        <v>51686</v>
      </c>
      <c r="B50858">
        <v>205</v>
      </c>
      <c r="C50858">
        <f t="shared" si="1815"/>
        <v>204.21560601754476</v>
      </c>
      <c r="D50858">
        <f t="shared" si="1816"/>
        <v>0.61527391971199474</v>
      </c>
      <c r="W50858">
        <f t="shared" si="1817"/>
        <v>95765</v>
      </c>
      <c r="X50858">
        <v>51065</v>
      </c>
      <c r="Y50858">
        <v>205</v>
      </c>
    </row>
    <row r="50859" spans="1:25" x14ac:dyDescent="0.45">
      <c r="A50859">
        <v>51687</v>
      </c>
      <c r="B50859">
        <v>205</v>
      </c>
      <c r="C50859">
        <f t="shared" si="1815"/>
        <v>204.21652425067282</v>
      </c>
      <c r="D50859">
        <f t="shared" si="1816"/>
        <v>0.61383424978378764</v>
      </c>
      <c r="W50859">
        <f t="shared" si="1817"/>
        <v>95766</v>
      </c>
      <c r="X50859">
        <v>51066</v>
      </c>
      <c r="Y50859">
        <v>205</v>
      </c>
    </row>
    <row r="50860" spans="1:25" x14ac:dyDescent="0.45">
      <c r="A50860">
        <v>51688</v>
      </c>
      <c r="B50860">
        <v>205</v>
      </c>
      <c r="C50860">
        <f t="shared" si="1815"/>
        <v>204.21744247018938</v>
      </c>
      <c r="D50860">
        <f t="shared" si="1816"/>
        <v>0.61239628746329522</v>
      </c>
      <c r="W50860">
        <f t="shared" si="1817"/>
        <v>95767</v>
      </c>
      <c r="X50860">
        <v>51067</v>
      </c>
      <c r="Y50860">
        <v>205</v>
      </c>
    </row>
    <row r="50861" spans="1:25" x14ac:dyDescent="0.45">
      <c r="A50861">
        <v>51689</v>
      </c>
      <c r="B50861">
        <v>205</v>
      </c>
      <c r="C50861">
        <f t="shared" si="1815"/>
        <v>204.21836067609465</v>
      </c>
      <c r="D50861">
        <f t="shared" si="1816"/>
        <v>0.61096003267521659</v>
      </c>
      <c r="W50861">
        <f t="shared" si="1817"/>
        <v>95768</v>
      </c>
      <c r="X50861">
        <v>51068</v>
      </c>
      <c r="Y50861">
        <v>204.59</v>
      </c>
    </row>
    <row r="50862" spans="1:25" x14ac:dyDescent="0.45">
      <c r="A50862">
        <v>51690</v>
      </c>
      <c r="B50862">
        <v>205</v>
      </c>
      <c r="C50862">
        <f t="shared" si="1815"/>
        <v>204.21927886838881</v>
      </c>
      <c r="D50862">
        <f t="shared" si="1816"/>
        <v>0.6095254853442531</v>
      </c>
      <c r="W50862">
        <f t="shared" si="1817"/>
        <v>95769</v>
      </c>
      <c r="X50862">
        <v>51069</v>
      </c>
      <c r="Y50862">
        <v>205</v>
      </c>
    </row>
    <row r="50863" spans="1:25" x14ac:dyDescent="0.45">
      <c r="A50863">
        <v>51691</v>
      </c>
      <c r="B50863">
        <v>204.59</v>
      </c>
      <c r="C50863">
        <f t="shared" si="1815"/>
        <v>204.22019704707211</v>
      </c>
      <c r="D50863">
        <f t="shared" si="1816"/>
        <v>0.1367542239941934</v>
      </c>
      <c r="W50863">
        <f t="shared" si="1817"/>
        <v>95770</v>
      </c>
      <c r="X50863">
        <v>51070</v>
      </c>
      <c r="Y50863">
        <v>205</v>
      </c>
    </row>
    <row r="50864" spans="1:25" x14ac:dyDescent="0.45">
      <c r="A50864">
        <v>51692</v>
      </c>
      <c r="B50864">
        <v>205</v>
      </c>
      <c r="C50864">
        <f t="shared" si="1815"/>
        <v>204.2211152121447</v>
      </c>
      <c r="D50864">
        <f t="shared" si="1816"/>
        <v>0.60666151275240232</v>
      </c>
      <c r="W50864">
        <f t="shared" si="1817"/>
        <v>95771</v>
      </c>
      <c r="X50864">
        <v>51071</v>
      </c>
      <c r="Y50864">
        <v>205</v>
      </c>
    </row>
    <row r="50865" spans="1:25" x14ac:dyDescent="0.45">
      <c r="A50865">
        <v>51693</v>
      </c>
      <c r="B50865">
        <v>205</v>
      </c>
      <c r="C50865">
        <f t="shared" si="1815"/>
        <v>204.22203336360681</v>
      </c>
      <c r="D50865">
        <f t="shared" si="1816"/>
        <v>0.60523208734093092</v>
      </c>
      <c r="W50865">
        <f t="shared" si="1817"/>
        <v>95772</v>
      </c>
      <c r="X50865">
        <v>51072</v>
      </c>
      <c r="Y50865">
        <v>204.59</v>
      </c>
    </row>
    <row r="50866" spans="1:25" x14ac:dyDescent="0.45">
      <c r="A50866">
        <v>51694</v>
      </c>
      <c r="B50866">
        <v>205</v>
      </c>
      <c r="C50866">
        <f t="shared" si="1815"/>
        <v>204.22295150145862</v>
      </c>
      <c r="D50866">
        <f t="shared" si="1816"/>
        <v>0.60380436908540669</v>
      </c>
      <c r="W50866">
        <f t="shared" si="1817"/>
        <v>95773</v>
      </c>
      <c r="X50866">
        <v>51073</v>
      </c>
      <c r="Y50866">
        <v>205</v>
      </c>
    </row>
    <row r="50867" spans="1:25" x14ac:dyDescent="0.45">
      <c r="A50867">
        <v>51695</v>
      </c>
      <c r="B50867">
        <v>204.59</v>
      </c>
      <c r="C50867">
        <f t="shared" si="1815"/>
        <v>204.22386962570036</v>
      </c>
      <c r="D50867">
        <f t="shared" si="1816"/>
        <v>0.13405145098479726</v>
      </c>
      <c r="W50867">
        <f t="shared" si="1817"/>
        <v>95774</v>
      </c>
      <c r="X50867">
        <v>51074</v>
      </c>
      <c r="Y50867">
        <v>205</v>
      </c>
    </row>
    <row r="50868" spans="1:25" x14ac:dyDescent="0.45">
      <c r="A50868">
        <v>51696</v>
      </c>
      <c r="B50868">
        <v>205</v>
      </c>
      <c r="C50868">
        <f t="shared" si="1815"/>
        <v>204.22478773633222</v>
      </c>
      <c r="D50868">
        <f t="shared" si="1816"/>
        <v>0.60095405374092759</v>
      </c>
      <c r="W50868">
        <f t="shared" si="1817"/>
        <v>95775</v>
      </c>
      <c r="X50868">
        <v>51075</v>
      </c>
      <c r="Y50868">
        <v>205</v>
      </c>
    </row>
    <row r="50869" spans="1:25" x14ac:dyDescent="0.45">
      <c r="A50869">
        <v>51697</v>
      </c>
      <c r="B50869">
        <v>205</v>
      </c>
      <c r="C50869">
        <f t="shared" si="1815"/>
        <v>204.22570583335437</v>
      </c>
      <c r="D50869">
        <f t="shared" si="1816"/>
        <v>0.59953145650145334</v>
      </c>
      <c r="W50869">
        <f t="shared" si="1817"/>
        <v>95776</v>
      </c>
      <c r="X50869">
        <v>51076</v>
      </c>
      <c r="Y50869">
        <v>204.59</v>
      </c>
    </row>
    <row r="50870" spans="1:25" x14ac:dyDescent="0.45">
      <c r="A50870">
        <v>51698</v>
      </c>
      <c r="B50870">
        <v>205</v>
      </c>
      <c r="C50870">
        <f t="shared" si="1815"/>
        <v>204.22662391676707</v>
      </c>
      <c r="D50870">
        <f t="shared" si="1816"/>
        <v>0.59811056611671154</v>
      </c>
      <c r="W50870">
        <f t="shared" si="1817"/>
        <v>95777</v>
      </c>
      <c r="X50870">
        <v>51077</v>
      </c>
      <c r="Y50870">
        <v>205</v>
      </c>
    </row>
    <row r="50871" spans="1:25" x14ac:dyDescent="0.45">
      <c r="A50871">
        <v>51699</v>
      </c>
      <c r="B50871">
        <v>204.59</v>
      </c>
      <c r="C50871">
        <f t="shared" si="1815"/>
        <v>204.22754198657049</v>
      </c>
      <c r="D50871">
        <f t="shared" si="1816"/>
        <v>0.13137581149927208</v>
      </c>
      <c r="W50871">
        <f t="shared" si="1817"/>
        <v>95778</v>
      </c>
      <c r="X50871">
        <v>51078</v>
      </c>
      <c r="Y50871">
        <v>205</v>
      </c>
    </row>
    <row r="50872" spans="1:25" x14ac:dyDescent="0.45">
      <c r="A50872">
        <v>51700</v>
      </c>
      <c r="B50872">
        <v>205</v>
      </c>
      <c r="C50872">
        <f t="shared" si="1815"/>
        <v>204.22846004276479</v>
      </c>
      <c r="D50872">
        <f t="shared" si="1816"/>
        <v>0.59527390561050275</v>
      </c>
      <c r="W50872">
        <f t="shared" si="1817"/>
        <v>95779</v>
      </c>
      <c r="X50872">
        <v>51079</v>
      </c>
      <c r="Y50872">
        <v>205</v>
      </c>
    </row>
    <row r="50873" spans="1:25" x14ac:dyDescent="0.45">
      <c r="A50873">
        <v>51701</v>
      </c>
      <c r="B50873">
        <v>205</v>
      </c>
      <c r="C50873">
        <f t="shared" si="1815"/>
        <v>204.22937808535028</v>
      </c>
      <c r="D50873">
        <f t="shared" si="1816"/>
        <v>0.59385813533840537</v>
      </c>
      <c r="W50873">
        <f t="shared" si="1817"/>
        <v>95780</v>
      </c>
      <c r="X50873">
        <v>51080</v>
      </c>
      <c r="Y50873">
        <v>205</v>
      </c>
    </row>
    <row r="50874" spans="1:25" x14ac:dyDescent="0.45">
      <c r="A50874">
        <v>51702</v>
      </c>
      <c r="B50874">
        <v>205</v>
      </c>
      <c r="C50874">
        <f t="shared" si="1815"/>
        <v>204.23029611432705</v>
      </c>
      <c r="D50874">
        <f t="shared" si="1816"/>
        <v>0.59244407162004298</v>
      </c>
      <c r="W50874">
        <f t="shared" si="1817"/>
        <v>95781</v>
      </c>
      <c r="X50874">
        <v>51081</v>
      </c>
      <c r="Y50874">
        <v>205</v>
      </c>
    </row>
    <row r="50875" spans="1:25" x14ac:dyDescent="0.45">
      <c r="A50875">
        <v>51703</v>
      </c>
      <c r="B50875">
        <v>205</v>
      </c>
      <c r="C50875">
        <f t="shared" si="1815"/>
        <v>204.23121412969536</v>
      </c>
      <c r="D50875">
        <f t="shared" si="1816"/>
        <v>0.59103171438006308</v>
      </c>
      <c r="W50875">
        <f t="shared" si="1817"/>
        <v>95782</v>
      </c>
      <c r="X50875">
        <v>51082</v>
      </c>
      <c r="Y50875">
        <v>205</v>
      </c>
    </row>
    <row r="50876" spans="1:25" x14ac:dyDescent="0.45">
      <c r="A50876">
        <v>51704</v>
      </c>
      <c r="B50876">
        <v>205</v>
      </c>
      <c r="C50876">
        <f t="shared" si="1815"/>
        <v>204.23213213145539</v>
      </c>
      <c r="D50876">
        <f t="shared" si="1816"/>
        <v>0.58962106354324706</v>
      </c>
      <c r="W50876">
        <f t="shared" si="1817"/>
        <v>95783</v>
      </c>
      <c r="X50876">
        <v>51083</v>
      </c>
      <c r="Y50876">
        <v>205</v>
      </c>
    </row>
    <row r="50877" spans="1:25" x14ac:dyDescent="0.45">
      <c r="A50877">
        <v>51705</v>
      </c>
      <c r="B50877">
        <v>205</v>
      </c>
      <c r="C50877">
        <f t="shared" si="1815"/>
        <v>204.23305011960738</v>
      </c>
      <c r="D50877">
        <f t="shared" si="1816"/>
        <v>0.58821211903424797</v>
      </c>
      <c r="W50877">
        <f t="shared" si="1817"/>
        <v>95784</v>
      </c>
      <c r="X50877">
        <v>51084</v>
      </c>
      <c r="Y50877">
        <v>205</v>
      </c>
    </row>
    <row r="50878" spans="1:25" x14ac:dyDescent="0.45">
      <c r="A50878">
        <v>51706</v>
      </c>
      <c r="B50878">
        <v>205</v>
      </c>
      <c r="C50878">
        <f t="shared" si="1815"/>
        <v>204.23396809415149</v>
      </c>
      <c r="D50878">
        <f t="shared" si="1816"/>
        <v>0.58680488077789628</v>
      </c>
      <c r="W50878">
        <f t="shared" si="1817"/>
        <v>95785</v>
      </c>
      <c r="X50878">
        <v>51085</v>
      </c>
      <c r="Y50878">
        <v>205</v>
      </c>
    </row>
    <row r="50879" spans="1:25" x14ac:dyDescent="0.45">
      <c r="A50879">
        <v>51707</v>
      </c>
      <c r="B50879">
        <v>205</v>
      </c>
      <c r="C50879">
        <f t="shared" si="1815"/>
        <v>204.23488605508794</v>
      </c>
      <c r="D50879">
        <f t="shared" si="1816"/>
        <v>0.58539934869889354</v>
      </c>
      <c r="W50879">
        <f t="shared" si="1817"/>
        <v>95786</v>
      </c>
      <c r="X50879">
        <v>51086</v>
      </c>
      <c r="Y50879">
        <v>205</v>
      </c>
    </row>
    <row r="50880" spans="1:25" x14ac:dyDescent="0.45">
      <c r="A50880">
        <v>51708</v>
      </c>
      <c r="B50880">
        <v>205</v>
      </c>
      <c r="C50880">
        <f t="shared" si="1815"/>
        <v>204.23580400241693</v>
      </c>
      <c r="D50880">
        <f t="shared" si="1816"/>
        <v>0.58399552272198807</v>
      </c>
      <c r="W50880">
        <f t="shared" si="1817"/>
        <v>95787</v>
      </c>
      <c r="X50880">
        <v>51087</v>
      </c>
      <c r="Y50880">
        <v>204.59</v>
      </c>
    </row>
    <row r="50881" spans="1:25" x14ac:dyDescent="0.45">
      <c r="A50881">
        <v>51709</v>
      </c>
      <c r="B50881">
        <v>205</v>
      </c>
      <c r="C50881">
        <f t="shared" si="1815"/>
        <v>204.23672193613865</v>
      </c>
      <c r="D50881">
        <f t="shared" si="1816"/>
        <v>0.58259340277193061</v>
      </c>
      <c r="W50881">
        <f t="shared" si="1817"/>
        <v>95788</v>
      </c>
      <c r="X50881">
        <v>51088</v>
      </c>
      <c r="Y50881">
        <v>205</v>
      </c>
    </row>
    <row r="50882" spans="1:25" x14ac:dyDescent="0.45">
      <c r="A50882">
        <v>51710</v>
      </c>
      <c r="B50882">
        <v>204.59</v>
      </c>
      <c r="C50882">
        <f t="shared" si="1815"/>
        <v>204.23763985625331</v>
      </c>
      <c r="D50882">
        <f t="shared" si="1816"/>
        <v>0.12415767090119062</v>
      </c>
      <c r="W50882">
        <f t="shared" si="1817"/>
        <v>95789</v>
      </c>
      <c r="X50882">
        <v>51089</v>
      </c>
      <c r="Y50882">
        <v>205</v>
      </c>
    </row>
    <row r="50883" spans="1:25" x14ac:dyDescent="0.45">
      <c r="A50883">
        <v>51711</v>
      </c>
      <c r="B50883">
        <v>205</v>
      </c>
      <c r="C50883">
        <f t="shared" si="1815"/>
        <v>204.2385577627611</v>
      </c>
      <c r="D50883">
        <f t="shared" si="1816"/>
        <v>0.57979428065137495</v>
      </c>
      <c r="W50883">
        <f t="shared" si="1817"/>
        <v>95790</v>
      </c>
      <c r="X50883">
        <v>51090</v>
      </c>
      <c r="Y50883">
        <v>205</v>
      </c>
    </row>
    <row r="50884" spans="1:25" x14ac:dyDescent="0.45">
      <c r="A50884">
        <v>51712</v>
      </c>
      <c r="B50884">
        <v>205</v>
      </c>
      <c r="C50884">
        <f t="shared" ref="C50884:C50947" si="1818">$H$4 - $I$4*EXP(-A50884/$J$4)</f>
        <v>204.23947565566226</v>
      </c>
      <c r="D50884">
        <f t="shared" ref="D50884:D50947" si="1819">(B50884-C50884)^2</f>
        <v>0.57839727833034771</v>
      </c>
      <c r="W50884">
        <f t="shared" si="1817"/>
        <v>95791</v>
      </c>
      <c r="X50884">
        <v>51091</v>
      </c>
      <c r="Y50884">
        <v>205</v>
      </c>
    </row>
    <row r="50885" spans="1:25" x14ac:dyDescent="0.45">
      <c r="A50885">
        <v>51713</v>
      </c>
      <c r="B50885">
        <v>205</v>
      </c>
      <c r="C50885">
        <f t="shared" si="1818"/>
        <v>204.24039353495698</v>
      </c>
      <c r="D50885">
        <f t="shared" si="1819"/>
        <v>0.57700198173515393</v>
      </c>
      <c r="W50885">
        <f t="shared" si="1817"/>
        <v>95792</v>
      </c>
      <c r="X50885">
        <v>51092</v>
      </c>
      <c r="Y50885">
        <v>205</v>
      </c>
    </row>
    <row r="50886" spans="1:25" x14ac:dyDescent="0.45">
      <c r="A50886">
        <v>51714</v>
      </c>
      <c r="B50886">
        <v>205</v>
      </c>
      <c r="C50886">
        <f t="shared" si="1818"/>
        <v>204.2413114006454</v>
      </c>
      <c r="D50886">
        <f t="shared" si="1819"/>
        <v>0.57560839079064341</v>
      </c>
      <c r="W50886">
        <f t="shared" si="1817"/>
        <v>95793</v>
      </c>
      <c r="X50886">
        <v>51093</v>
      </c>
      <c r="Y50886">
        <v>205</v>
      </c>
    </row>
    <row r="50887" spans="1:25" x14ac:dyDescent="0.45">
      <c r="A50887">
        <v>51715</v>
      </c>
      <c r="B50887">
        <v>205</v>
      </c>
      <c r="C50887">
        <f t="shared" si="1818"/>
        <v>204.24222925272781</v>
      </c>
      <c r="D50887">
        <f t="shared" si="1819"/>
        <v>0.57421650542145286</v>
      </c>
      <c r="W50887">
        <f t="shared" si="1817"/>
        <v>95794</v>
      </c>
      <c r="X50887">
        <v>51094</v>
      </c>
      <c r="Y50887">
        <v>205</v>
      </c>
    </row>
    <row r="50888" spans="1:25" x14ac:dyDescent="0.45">
      <c r="A50888">
        <v>51716</v>
      </c>
      <c r="B50888">
        <v>205</v>
      </c>
      <c r="C50888">
        <f t="shared" si="1818"/>
        <v>204.24314709120435</v>
      </c>
      <c r="D50888">
        <f t="shared" si="1819"/>
        <v>0.5728263255524374</v>
      </c>
      <c r="W50888">
        <f t="shared" si="1817"/>
        <v>95795</v>
      </c>
      <c r="X50888">
        <v>51095</v>
      </c>
      <c r="Y50888">
        <v>205</v>
      </c>
    </row>
    <row r="50889" spans="1:25" x14ac:dyDescent="0.45">
      <c r="A50889">
        <v>51717</v>
      </c>
      <c r="B50889">
        <v>205</v>
      </c>
      <c r="C50889">
        <f t="shared" si="1818"/>
        <v>204.24406491607525</v>
      </c>
      <c r="D50889">
        <f t="shared" si="1819"/>
        <v>0.57143785110832535</v>
      </c>
      <c r="W50889">
        <f t="shared" si="1817"/>
        <v>95796</v>
      </c>
      <c r="X50889">
        <v>51096</v>
      </c>
      <c r="Y50889">
        <v>205</v>
      </c>
    </row>
    <row r="50890" spans="1:25" x14ac:dyDescent="0.45">
      <c r="A50890">
        <v>51718</v>
      </c>
      <c r="B50890">
        <v>205</v>
      </c>
      <c r="C50890">
        <f t="shared" si="1818"/>
        <v>204.2449827273407</v>
      </c>
      <c r="D50890">
        <f t="shared" si="1819"/>
        <v>0.57005108201389054</v>
      </c>
      <c r="W50890">
        <f t="shared" si="1817"/>
        <v>95797</v>
      </c>
      <c r="X50890">
        <v>51097</v>
      </c>
      <c r="Y50890">
        <v>205</v>
      </c>
    </row>
    <row r="50891" spans="1:25" x14ac:dyDescent="0.45">
      <c r="A50891">
        <v>51719</v>
      </c>
      <c r="B50891">
        <v>205</v>
      </c>
      <c r="C50891">
        <f t="shared" si="1818"/>
        <v>204.24590052500091</v>
      </c>
      <c r="D50891">
        <f t="shared" si="1819"/>
        <v>0.56866601819390972</v>
      </c>
      <c r="W50891">
        <f t="shared" si="1817"/>
        <v>95798</v>
      </c>
      <c r="X50891">
        <v>51098</v>
      </c>
      <c r="Y50891">
        <v>205</v>
      </c>
    </row>
    <row r="50892" spans="1:25" x14ac:dyDescent="0.45">
      <c r="A50892">
        <v>51720</v>
      </c>
      <c r="B50892">
        <v>205</v>
      </c>
      <c r="C50892">
        <f t="shared" si="1818"/>
        <v>204.24681830905607</v>
      </c>
      <c r="D50892">
        <f t="shared" si="1819"/>
        <v>0.56728265957316193</v>
      </c>
      <c r="W50892">
        <f t="shared" si="1817"/>
        <v>95799</v>
      </c>
      <c r="X50892">
        <v>51099</v>
      </c>
      <c r="Y50892">
        <v>205</v>
      </c>
    </row>
    <row r="50893" spans="1:25" x14ac:dyDescent="0.45">
      <c r="A50893">
        <v>51721</v>
      </c>
      <c r="B50893">
        <v>205</v>
      </c>
      <c r="C50893">
        <f t="shared" si="1818"/>
        <v>204.24773607950638</v>
      </c>
      <c r="D50893">
        <f t="shared" si="1819"/>
        <v>0.5659010060764289</v>
      </c>
      <c r="W50893">
        <f t="shared" si="1817"/>
        <v>95800</v>
      </c>
      <c r="X50893">
        <v>51100</v>
      </c>
      <c r="Y50893">
        <v>205</v>
      </c>
    </row>
    <row r="50894" spans="1:25" x14ac:dyDescent="0.45">
      <c r="A50894">
        <v>51722</v>
      </c>
      <c r="B50894">
        <v>205</v>
      </c>
      <c r="C50894">
        <f t="shared" si="1818"/>
        <v>204.24865383635208</v>
      </c>
      <c r="D50894">
        <f t="shared" si="1819"/>
        <v>0.56452105762845228</v>
      </c>
      <c r="W50894">
        <f t="shared" ref="W50894:W50957" si="1820">X50894+44700</f>
        <v>95801</v>
      </c>
      <c r="X50894">
        <v>51101</v>
      </c>
      <c r="Y50894">
        <v>205</v>
      </c>
    </row>
    <row r="50895" spans="1:25" x14ac:dyDescent="0.45">
      <c r="A50895">
        <v>51723</v>
      </c>
      <c r="B50895">
        <v>205</v>
      </c>
      <c r="C50895">
        <f t="shared" si="1818"/>
        <v>204.24957157959332</v>
      </c>
      <c r="D50895">
        <f t="shared" si="1819"/>
        <v>0.56314281415406153</v>
      </c>
      <c r="W50895">
        <f t="shared" si="1820"/>
        <v>95802</v>
      </c>
      <c r="X50895">
        <v>51102</v>
      </c>
      <c r="Y50895">
        <v>205</v>
      </c>
    </row>
    <row r="50896" spans="1:25" x14ac:dyDescent="0.45">
      <c r="A50896">
        <v>51724</v>
      </c>
      <c r="B50896">
        <v>205</v>
      </c>
      <c r="C50896">
        <f t="shared" si="1818"/>
        <v>204.25048930923032</v>
      </c>
      <c r="D50896">
        <f t="shared" si="1819"/>
        <v>0.56176627557804626</v>
      </c>
      <c r="W50896">
        <f t="shared" si="1820"/>
        <v>95803</v>
      </c>
      <c r="X50896">
        <v>51103</v>
      </c>
      <c r="Y50896">
        <v>205</v>
      </c>
    </row>
    <row r="50897" spans="1:25" x14ac:dyDescent="0.45">
      <c r="A50897">
        <v>51725</v>
      </c>
      <c r="B50897">
        <v>205</v>
      </c>
      <c r="C50897">
        <f t="shared" si="1818"/>
        <v>204.25140702526332</v>
      </c>
      <c r="D50897">
        <f t="shared" si="1819"/>
        <v>0.56039144182511325</v>
      </c>
      <c r="W50897">
        <f t="shared" si="1820"/>
        <v>95804</v>
      </c>
      <c r="X50897">
        <v>51104</v>
      </c>
      <c r="Y50897">
        <v>205</v>
      </c>
    </row>
    <row r="50898" spans="1:25" x14ac:dyDescent="0.45">
      <c r="A50898">
        <v>51726</v>
      </c>
      <c r="B50898">
        <v>205</v>
      </c>
      <c r="C50898">
        <f t="shared" si="1818"/>
        <v>204.25232472769247</v>
      </c>
      <c r="D50898">
        <f t="shared" si="1819"/>
        <v>0.55901831282014236</v>
      </c>
      <c r="W50898">
        <f t="shared" si="1820"/>
        <v>95805</v>
      </c>
      <c r="X50898">
        <v>51105</v>
      </c>
      <c r="Y50898">
        <v>205</v>
      </c>
    </row>
    <row r="50899" spans="1:25" x14ac:dyDescent="0.45">
      <c r="A50899">
        <v>51727</v>
      </c>
      <c r="B50899">
        <v>205</v>
      </c>
      <c r="C50899">
        <f t="shared" si="1818"/>
        <v>204.25324241651796</v>
      </c>
      <c r="D50899">
        <f t="shared" si="1819"/>
        <v>0.55764688848793087</v>
      </c>
      <c r="W50899">
        <f t="shared" si="1820"/>
        <v>95806</v>
      </c>
      <c r="X50899">
        <v>51106</v>
      </c>
      <c r="Y50899">
        <v>205</v>
      </c>
    </row>
    <row r="50900" spans="1:25" x14ac:dyDescent="0.45">
      <c r="A50900">
        <v>51728</v>
      </c>
      <c r="B50900">
        <v>205</v>
      </c>
      <c r="C50900">
        <f t="shared" si="1818"/>
        <v>204.25416009174006</v>
      </c>
      <c r="D50900">
        <f t="shared" si="1819"/>
        <v>0.55627716875319344</v>
      </c>
      <c r="W50900">
        <f t="shared" si="1820"/>
        <v>95807</v>
      </c>
      <c r="X50900">
        <v>51107</v>
      </c>
      <c r="Y50900">
        <v>205</v>
      </c>
    </row>
    <row r="50901" spans="1:25" x14ac:dyDescent="0.45">
      <c r="A50901">
        <v>51729</v>
      </c>
      <c r="B50901">
        <v>205</v>
      </c>
      <c r="C50901">
        <f t="shared" si="1818"/>
        <v>204.25507775335893</v>
      </c>
      <c r="D50901">
        <f t="shared" si="1819"/>
        <v>0.5549091535407753</v>
      </c>
      <c r="W50901">
        <f t="shared" si="1820"/>
        <v>95808</v>
      </c>
      <c r="X50901">
        <v>51108</v>
      </c>
      <c r="Y50901">
        <v>205</v>
      </c>
    </row>
    <row r="50902" spans="1:25" x14ac:dyDescent="0.45">
      <c r="A50902">
        <v>51730</v>
      </c>
      <c r="B50902">
        <v>205</v>
      </c>
      <c r="C50902">
        <f t="shared" si="1818"/>
        <v>204.25599540137475</v>
      </c>
      <c r="D50902">
        <f t="shared" si="1819"/>
        <v>0.55354284277552357</v>
      </c>
      <c r="W50902">
        <f t="shared" si="1820"/>
        <v>95809</v>
      </c>
      <c r="X50902">
        <v>51109</v>
      </c>
      <c r="Y50902">
        <v>205</v>
      </c>
    </row>
    <row r="50903" spans="1:25" x14ac:dyDescent="0.45">
      <c r="A50903">
        <v>51731</v>
      </c>
      <c r="B50903">
        <v>205</v>
      </c>
      <c r="C50903">
        <f t="shared" si="1818"/>
        <v>204.25691303578776</v>
      </c>
      <c r="D50903">
        <f t="shared" si="1819"/>
        <v>0.55217823638216113</v>
      </c>
      <c r="W50903">
        <f t="shared" si="1820"/>
        <v>95810</v>
      </c>
      <c r="X50903">
        <v>51110</v>
      </c>
      <c r="Y50903">
        <v>204.59</v>
      </c>
    </row>
    <row r="50904" spans="1:25" x14ac:dyDescent="0.45">
      <c r="A50904">
        <v>51732</v>
      </c>
      <c r="B50904">
        <v>205</v>
      </c>
      <c r="C50904">
        <f t="shared" si="1818"/>
        <v>204.25783065659814</v>
      </c>
      <c r="D50904">
        <f t="shared" si="1819"/>
        <v>0.55081533428554064</v>
      </c>
      <c r="W50904">
        <f t="shared" si="1820"/>
        <v>95811</v>
      </c>
      <c r="X50904">
        <v>51111</v>
      </c>
      <c r="Y50904">
        <v>205</v>
      </c>
    </row>
    <row r="50905" spans="1:25" x14ac:dyDescent="0.45">
      <c r="A50905">
        <v>51733</v>
      </c>
      <c r="B50905">
        <v>204.59</v>
      </c>
      <c r="C50905">
        <f t="shared" si="1818"/>
        <v>204.25874826380613</v>
      </c>
      <c r="D50905">
        <f t="shared" si="1819"/>
        <v>0.10972771273145814</v>
      </c>
      <c r="W50905">
        <f t="shared" si="1820"/>
        <v>95812</v>
      </c>
      <c r="X50905">
        <v>51112</v>
      </c>
      <c r="Y50905">
        <v>205</v>
      </c>
    </row>
    <row r="50906" spans="1:25" x14ac:dyDescent="0.45">
      <c r="A50906">
        <v>51734</v>
      </c>
      <c r="B50906">
        <v>205</v>
      </c>
      <c r="C50906">
        <f t="shared" si="1818"/>
        <v>204.25966585741185</v>
      </c>
      <c r="D50906">
        <f t="shared" si="1819"/>
        <v>0.54809464268173647</v>
      </c>
      <c r="W50906">
        <f t="shared" si="1820"/>
        <v>95813</v>
      </c>
      <c r="X50906">
        <v>51113</v>
      </c>
      <c r="Y50906">
        <v>205</v>
      </c>
    </row>
    <row r="50907" spans="1:25" x14ac:dyDescent="0.45">
      <c r="A50907">
        <v>51735</v>
      </c>
      <c r="B50907">
        <v>205</v>
      </c>
      <c r="C50907">
        <f t="shared" si="1818"/>
        <v>204.26058343741559</v>
      </c>
      <c r="D50907">
        <f t="shared" si="1819"/>
        <v>0.5467368530241441</v>
      </c>
      <c r="W50907">
        <f t="shared" si="1820"/>
        <v>95814</v>
      </c>
      <c r="X50907">
        <v>51114</v>
      </c>
      <c r="Y50907">
        <v>205</v>
      </c>
    </row>
    <row r="50908" spans="1:25" x14ac:dyDescent="0.45">
      <c r="A50908">
        <v>51736</v>
      </c>
      <c r="B50908">
        <v>205</v>
      </c>
      <c r="C50908">
        <f t="shared" si="1818"/>
        <v>204.2615010038175</v>
      </c>
      <c r="D50908">
        <f t="shared" si="1819"/>
        <v>0.54538076736256003</v>
      </c>
      <c r="W50908">
        <f t="shared" si="1820"/>
        <v>95815</v>
      </c>
      <c r="X50908">
        <v>51115</v>
      </c>
      <c r="Y50908">
        <v>205</v>
      </c>
    </row>
    <row r="50909" spans="1:25" x14ac:dyDescent="0.45">
      <c r="A50909">
        <v>51737</v>
      </c>
      <c r="B50909">
        <v>205</v>
      </c>
      <c r="C50909">
        <f t="shared" si="1818"/>
        <v>204.2624185566178</v>
      </c>
      <c r="D50909">
        <f t="shared" si="1819"/>
        <v>0.54402638562176542</v>
      </c>
      <c r="W50909">
        <f t="shared" si="1820"/>
        <v>95816</v>
      </c>
      <c r="X50909">
        <v>51116</v>
      </c>
      <c r="Y50909">
        <v>204.59</v>
      </c>
    </row>
    <row r="50910" spans="1:25" x14ac:dyDescent="0.45">
      <c r="A50910">
        <v>51738</v>
      </c>
      <c r="B50910">
        <v>205</v>
      </c>
      <c r="C50910">
        <f t="shared" si="1818"/>
        <v>204.2633360958167</v>
      </c>
      <c r="D50910">
        <f t="shared" si="1819"/>
        <v>0.54267370772658596</v>
      </c>
      <c r="W50910">
        <f t="shared" si="1820"/>
        <v>95817</v>
      </c>
      <c r="X50910">
        <v>51117</v>
      </c>
      <c r="Y50910">
        <v>205</v>
      </c>
    </row>
    <row r="50911" spans="1:25" x14ac:dyDescent="0.45">
      <c r="A50911">
        <v>51739</v>
      </c>
      <c r="B50911">
        <v>204.59</v>
      </c>
      <c r="C50911">
        <f t="shared" si="1818"/>
        <v>204.26425362141435</v>
      </c>
      <c r="D50911">
        <f t="shared" si="1819"/>
        <v>0.10611070316166477</v>
      </c>
      <c r="W50911">
        <f t="shared" si="1820"/>
        <v>95818</v>
      </c>
      <c r="X50911">
        <v>51118</v>
      </c>
      <c r="Y50911">
        <v>205</v>
      </c>
    </row>
    <row r="50912" spans="1:25" x14ac:dyDescent="0.45">
      <c r="A50912">
        <v>51740</v>
      </c>
      <c r="B50912">
        <v>205</v>
      </c>
      <c r="C50912">
        <f t="shared" si="1818"/>
        <v>204.26517113341103</v>
      </c>
      <c r="D50912">
        <f t="shared" si="1819"/>
        <v>0.53997346317242989</v>
      </c>
      <c r="W50912">
        <f t="shared" si="1820"/>
        <v>95819</v>
      </c>
      <c r="X50912">
        <v>51119</v>
      </c>
      <c r="Y50912">
        <v>205</v>
      </c>
    </row>
    <row r="50913" spans="1:25" x14ac:dyDescent="0.45">
      <c r="A50913">
        <v>51741</v>
      </c>
      <c r="B50913">
        <v>205</v>
      </c>
      <c r="C50913">
        <f t="shared" si="1818"/>
        <v>204.26608863180689</v>
      </c>
      <c r="D50913">
        <f t="shared" si="1819"/>
        <v>0.53862589636307578</v>
      </c>
      <c r="W50913">
        <f t="shared" si="1820"/>
        <v>95820</v>
      </c>
      <c r="X50913">
        <v>51120</v>
      </c>
      <c r="Y50913">
        <v>205</v>
      </c>
    </row>
    <row r="50914" spans="1:25" x14ac:dyDescent="0.45">
      <c r="A50914">
        <v>51742</v>
      </c>
      <c r="B50914">
        <v>205</v>
      </c>
      <c r="C50914">
        <f t="shared" si="1818"/>
        <v>204.26700611660215</v>
      </c>
      <c r="D50914">
        <f t="shared" si="1819"/>
        <v>0.53728003309866545</v>
      </c>
      <c r="W50914">
        <f t="shared" si="1820"/>
        <v>95821</v>
      </c>
      <c r="X50914">
        <v>51121</v>
      </c>
      <c r="Y50914">
        <v>205</v>
      </c>
    </row>
    <row r="50915" spans="1:25" x14ac:dyDescent="0.45">
      <c r="A50915">
        <v>51743</v>
      </c>
      <c r="B50915">
        <v>205</v>
      </c>
      <c r="C50915">
        <f t="shared" si="1818"/>
        <v>204.26792358779699</v>
      </c>
      <c r="D50915">
        <f t="shared" si="1819"/>
        <v>0.53593587330403747</v>
      </c>
      <c r="W50915">
        <f t="shared" si="1820"/>
        <v>95822</v>
      </c>
      <c r="X50915">
        <v>51122</v>
      </c>
      <c r="Y50915">
        <v>205</v>
      </c>
    </row>
    <row r="50916" spans="1:25" x14ac:dyDescent="0.45">
      <c r="A50916">
        <v>51744</v>
      </c>
      <c r="B50916">
        <v>205</v>
      </c>
      <c r="C50916">
        <f t="shared" si="1818"/>
        <v>204.26884104539164</v>
      </c>
      <c r="D50916">
        <f t="shared" si="1819"/>
        <v>0.53459341690399131</v>
      </c>
      <c r="W50916">
        <f t="shared" si="1820"/>
        <v>95823</v>
      </c>
      <c r="X50916">
        <v>51123</v>
      </c>
      <c r="Y50916">
        <v>205</v>
      </c>
    </row>
    <row r="50917" spans="1:25" x14ac:dyDescent="0.45">
      <c r="A50917">
        <v>51745</v>
      </c>
      <c r="B50917">
        <v>205</v>
      </c>
      <c r="C50917">
        <f t="shared" si="1818"/>
        <v>204.26975848938628</v>
      </c>
      <c r="D50917">
        <f t="shared" si="1819"/>
        <v>0.53325266382341241</v>
      </c>
      <c r="W50917">
        <f t="shared" si="1820"/>
        <v>95824</v>
      </c>
      <c r="X50917">
        <v>51124</v>
      </c>
      <c r="Y50917">
        <v>205</v>
      </c>
    </row>
    <row r="50918" spans="1:25" x14ac:dyDescent="0.45">
      <c r="A50918">
        <v>51746</v>
      </c>
      <c r="B50918">
        <v>205</v>
      </c>
      <c r="C50918">
        <f t="shared" si="1818"/>
        <v>204.27067591978113</v>
      </c>
      <c r="D50918">
        <f t="shared" si="1819"/>
        <v>0.53191361398710568</v>
      </c>
      <c r="W50918">
        <f t="shared" si="1820"/>
        <v>95825</v>
      </c>
      <c r="X50918">
        <v>51125</v>
      </c>
      <c r="Y50918">
        <v>205</v>
      </c>
    </row>
    <row r="50919" spans="1:25" x14ac:dyDescent="0.45">
      <c r="A50919">
        <v>51747</v>
      </c>
      <c r="B50919">
        <v>205</v>
      </c>
      <c r="C50919">
        <f t="shared" si="1818"/>
        <v>204.27159333657639</v>
      </c>
      <c r="D50919">
        <f t="shared" si="1819"/>
        <v>0.53057626731992003</v>
      </c>
      <c r="W50919">
        <f t="shared" si="1820"/>
        <v>95826</v>
      </c>
      <c r="X50919">
        <v>51126</v>
      </c>
      <c r="Y50919">
        <v>205</v>
      </c>
    </row>
    <row r="50920" spans="1:25" x14ac:dyDescent="0.45">
      <c r="A50920">
        <v>51748</v>
      </c>
      <c r="B50920">
        <v>205</v>
      </c>
      <c r="C50920">
        <f t="shared" si="1818"/>
        <v>204.27251073977223</v>
      </c>
      <c r="D50920">
        <f t="shared" si="1819"/>
        <v>0.52924062374674841</v>
      </c>
      <c r="W50920">
        <f t="shared" si="1820"/>
        <v>95827</v>
      </c>
      <c r="X50920">
        <v>51127</v>
      </c>
      <c r="Y50920">
        <v>205</v>
      </c>
    </row>
    <row r="50921" spans="1:25" x14ac:dyDescent="0.45">
      <c r="A50921">
        <v>51749</v>
      </c>
      <c r="B50921">
        <v>205</v>
      </c>
      <c r="C50921">
        <f t="shared" si="1818"/>
        <v>204.27342812936888</v>
      </c>
      <c r="D50921">
        <f t="shared" si="1819"/>
        <v>0.52790668319240364</v>
      </c>
      <c r="W50921">
        <f t="shared" si="1820"/>
        <v>95828</v>
      </c>
      <c r="X50921">
        <v>51128</v>
      </c>
      <c r="Y50921">
        <v>205</v>
      </c>
    </row>
    <row r="50922" spans="1:25" x14ac:dyDescent="0.45">
      <c r="A50922">
        <v>51750</v>
      </c>
      <c r="B50922">
        <v>205</v>
      </c>
      <c r="C50922">
        <f t="shared" si="1818"/>
        <v>204.27434550536654</v>
      </c>
      <c r="D50922">
        <f t="shared" si="1819"/>
        <v>0.52657444558174227</v>
      </c>
      <c r="W50922">
        <f t="shared" si="1820"/>
        <v>95829</v>
      </c>
      <c r="X50922">
        <v>51129</v>
      </c>
      <c r="Y50922">
        <v>205</v>
      </c>
    </row>
    <row r="50923" spans="1:25" x14ac:dyDescent="0.45">
      <c r="A50923">
        <v>51751</v>
      </c>
      <c r="B50923">
        <v>205</v>
      </c>
      <c r="C50923">
        <f t="shared" si="1818"/>
        <v>204.27526286776541</v>
      </c>
      <c r="D50923">
        <f t="shared" si="1819"/>
        <v>0.52524391083962363</v>
      </c>
      <c r="W50923">
        <f t="shared" si="1820"/>
        <v>95830</v>
      </c>
      <c r="X50923">
        <v>51130</v>
      </c>
      <c r="Y50923">
        <v>205</v>
      </c>
    </row>
    <row r="50924" spans="1:25" x14ac:dyDescent="0.45">
      <c r="A50924">
        <v>51752</v>
      </c>
      <c r="B50924">
        <v>205</v>
      </c>
      <c r="C50924">
        <f t="shared" si="1818"/>
        <v>204.27618021656571</v>
      </c>
      <c r="D50924">
        <f t="shared" si="1819"/>
        <v>0.52391507889086841</v>
      </c>
      <c r="W50924">
        <f t="shared" si="1820"/>
        <v>95831</v>
      </c>
      <c r="X50924">
        <v>51131</v>
      </c>
      <c r="Y50924">
        <v>205</v>
      </c>
    </row>
    <row r="50925" spans="1:25" x14ac:dyDescent="0.45">
      <c r="A50925">
        <v>51753</v>
      </c>
      <c r="B50925">
        <v>205</v>
      </c>
      <c r="C50925">
        <f t="shared" si="1818"/>
        <v>204.27709755176758</v>
      </c>
      <c r="D50925">
        <f t="shared" si="1819"/>
        <v>0.52258794966042343</v>
      </c>
      <c r="W50925">
        <f t="shared" si="1820"/>
        <v>95832</v>
      </c>
      <c r="X50925">
        <v>51132</v>
      </c>
      <c r="Y50925">
        <v>205</v>
      </c>
    </row>
    <row r="50926" spans="1:25" x14ac:dyDescent="0.45">
      <c r="A50926">
        <v>51754</v>
      </c>
      <c r="B50926">
        <v>205</v>
      </c>
      <c r="C50926">
        <f t="shared" si="1818"/>
        <v>204.27801487337129</v>
      </c>
      <c r="D50926">
        <f t="shared" si="1819"/>
        <v>0.52126252307307352</v>
      </c>
      <c r="W50926">
        <f t="shared" si="1820"/>
        <v>95833</v>
      </c>
      <c r="X50926">
        <v>51133</v>
      </c>
      <c r="Y50926">
        <v>205</v>
      </c>
    </row>
    <row r="50927" spans="1:25" x14ac:dyDescent="0.45">
      <c r="A50927">
        <v>51755</v>
      </c>
      <c r="B50927">
        <v>205</v>
      </c>
      <c r="C50927">
        <f t="shared" si="1818"/>
        <v>204.278932181377</v>
      </c>
      <c r="D50927">
        <f t="shared" si="1819"/>
        <v>0.51993879905372931</v>
      </c>
      <c r="W50927">
        <f t="shared" si="1820"/>
        <v>95834</v>
      </c>
      <c r="X50927">
        <v>51134</v>
      </c>
      <c r="Y50927">
        <v>205</v>
      </c>
    </row>
    <row r="50928" spans="1:25" x14ac:dyDescent="0.45">
      <c r="A50928">
        <v>51756</v>
      </c>
      <c r="B50928">
        <v>205</v>
      </c>
      <c r="C50928">
        <f t="shared" si="1818"/>
        <v>204.27984947578494</v>
      </c>
      <c r="D50928">
        <f t="shared" si="1819"/>
        <v>0.51861677752722202</v>
      </c>
      <c r="W50928">
        <f t="shared" si="1820"/>
        <v>95835</v>
      </c>
      <c r="X50928">
        <v>51135</v>
      </c>
      <c r="Y50928">
        <v>205</v>
      </c>
    </row>
    <row r="50929" spans="1:25" x14ac:dyDescent="0.45">
      <c r="A50929">
        <v>51757</v>
      </c>
      <c r="B50929">
        <v>205</v>
      </c>
      <c r="C50929">
        <f t="shared" si="1818"/>
        <v>204.28076675659531</v>
      </c>
      <c r="D50929">
        <f t="shared" si="1819"/>
        <v>0.51729645841842653</v>
      </c>
      <c r="W50929">
        <f t="shared" si="1820"/>
        <v>95836</v>
      </c>
      <c r="X50929">
        <v>51136</v>
      </c>
      <c r="Y50929">
        <v>205</v>
      </c>
    </row>
    <row r="50930" spans="1:25" x14ac:dyDescent="0.45">
      <c r="A50930">
        <v>51758</v>
      </c>
      <c r="B50930">
        <v>205</v>
      </c>
      <c r="C50930">
        <f t="shared" si="1818"/>
        <v>204.28168402380828</v>
      </c>
      <c r="D50930">
        <f t="shared" si="1819"/>
        <v>0.51597784165226102</v>
      </c>
      <c r="W50930">
        <f t="shared" si="1820"/>
        <v>95837</v>
      </c>
      <c r="X50930">
        <v>51137</v>
      </c>
      <c r="Y50930">
        <v>205</v>
      </c>
    </row>
    <row r="50931" spans="1:25" x14ac:dyDescent="0.45">
      <c r="A50931">
        <v>51759</v>
      </c>
      <c r="B50931">
        <v>205</v>
      </c>
      <c r="C50931">
        <f t="shared" si="1818"/>
        <v>204.28260127742405</v>
      </c>
      <c r="D50931">
        <f t="shared" si="1819"/>
        <v>0.51466092715360545</v>
      </c>
      <c r="W50931">
        <f t="shared" si="1820"/>
        <v>95838</v>
      </c>
      <c r="X50931">
        <v>51138</v>
      </c>
      <c r="Y50931">
        <v>205</v>
      </c>
    </row>
    <row r="50932" spans="1:25" x14ac:dyDescent="0.45">
      <c r="A50932">
        <v>51760</v>
      </c>
      <c r="B50932">
        <v>205</v>
      </c>
      <c r="C50932">
        <f t="shared" si="1818"/>
        <v>204.28351851744287</v>
      </c>
      <c r="D50932">
        <f t="shared" si="1819"/>
        <v>0.51334571484726066</v>
      </c>
      <c r="W50932">
        <f t="shared" si="1820"/>
        <v>95839</v>
      </c>
      <c r="X50932">
        <v>51139</v>
      </c>
      <c r="Y50932">
        <v>205</v>
      </c>
    </row>
    <row r="50933" spans="1:25" x14ac:dyDescent="0.45">
      <c r="A50933">
        <v>51761</v>
      </c>
      <c r="B50933">
        <v>205</v>
      </c>
      <c r="C50933">
        <f t="shared" si="1818"/>
        <v>204.28443574386492</v>
      </c>
      <c r="D50933">
        <f t="shared" si="1819"/>
        <v>0.5120322046581528</v>
      </c>
      <c r="W50933">
        <f t="shared" si="1820"/>
        <v>95840</v>
      </c>
      <c r="X50933">
        <v>51140</v>
      </c>
      <c r="Y50933">
        <v>205</v>
      </c>
    </row>
    <row r="50934" spans="1:25" x14ac:dyDescent="0.45">
      <c r="A50934">
        <v>51762</v>
      </c>
      <c r="B50934">
        <v>205</v>
      </c>
      <c r="C50934">
        <f t="shared" si="1818"/>
        <v>204.28535295669039</v>
      </c>
      <c r="D50934">
        <f t="shared" si="1819"/>
        <v>0.51072039651116941</v>
      </c>
      <c r="W50934">
        <f t="shared" si="1820"/>
        <v>95841</v>
      </c>
      <c r="X50934">
        <v>51141</v>
      </c>
      <c r="Y50934">
        <v>205</v>
      </c>
    </row>
    <row r="50935" spans="1:25" x14ac:dyDescent="0.45">
      <c r="A50935">
        <v>51763</v>
      </c>
      <c r="B50935">
        <v>205</v>
      </c>
      <c r="C50935">
        <f t="shared" si="1818"/>
        <v>204.28627015591945</v>
      </c>
      <c r="D50935">
        <f t="shared" si="1819"/>
        <v>0.50941029033124141</v>
      </c>
      <c r="W50935">
        <f t="shared" si="1820"/>
        <v>95842</v>
      </c>
      <c r="X50935">
        <v>51142</v>
      </c>
      <c r="Y50935">
        <v>205</v>
      </c>
    </row>
    <row r="50936" spans="1:25" x14ac:dyDescent="0.45">
      <c r="A50936">
        <v>51764</v>
      </c>
      <c r="B50936">
        <v>205</v>
      </c>
      <c r="C50936">
        <f t="shared" si="1818"/>
        <v>204.2871873415524</v>
      </c>
      <c r="D50936">
        <f t="shared" si="1819"/>
        <v>0.50810188604313988</v>
      </c>
      <c r="W50936">
        <f t="shared" si="1820"/>
        <v>95843</v>
      </c>
      <c r="X50936">
        <v>51143</v>
      </c>
      <c r="Y50936">
        <v>205</v>
      </c>
    </row>
    <row r="50937" spans="1:25" x14ac:dyDescent="0.45">
      <c r="A50937">
        <v>51765</v>
      </c>
      <c r="B50937">
        <v>205</v>
      </c>
      <c r="C50937">
        <f t="shared" si="1818"/>
        <v>204.28810451358936</v>
      </c>
      <c r="D50937">
        <f t="shared" si="1819"/>
        <v>0.50679518357184161</v>
      </c>
      <c r="W50937">
        <f t="shared" si="1820"/>
        <v>95844</v>
      </c>
      <c r="X50937">
        <v>51144</v>
      </c>
      <c r="Y50937">
        <v>205</v>
      </c>
    </row>
    <row r="50938" spans="1:25" x14ac:dyDescent="0.45">
      <c r="A50938">
        <v>51766</v>
      </c>
      <c r="B50938">
        <v>205</v>
      </c>
      <c r="C50938">
        <f t="shared" si="1818"/>
        <v>204.28902167203051</v>
      </c>
      <c r="D50938">
        <f t="shared" si="1819"/>
        <v>0.50549018284228486</v>
      </c>
      <c r="W50938">
        <f t="shared" si="1820"/>
        <v>95845</v>
      </c>
      <c r="X50938">
        <v>51145</v>
      </c>
      <c r="Y50938">
        <v>205</v>
      </c>
    </row>
    <row r="50939" spans="1:25" x14ac:dyDescent="0.45">
      <c r="A50939">
        <v>51767</v>
      </c>
      <c r="B50939">
        <v>205</v>
      </c>
      <c r="C50939">
        <f t="shared" si="1818"/>
        <v>204.28993881687614</v>
      </c>
      <c r="D50939">
        <f t="shared" si="1819"/>
        <v>0.50418688377924914</v>
      </c>
      <c r="W50939">
        <f t="shared" si="1820"/>
        <v>95846</v>
      </c>
      <c r="X50939">
        <v>51146</v>
      </c>
      <c r="Y50939">
        <v>205</v>
      </c>
    </row>
    <row r="50940" spans="1:25" x14ac:dyDescent="0.45">
      <c r="A50940">
        <v>51768</v>
      </c>
      <c r="B50940">
        <v>205</v>
      </c>
      <c r="C50940">
        <f t="shared" si="1818"/>
        <v>204.29085594812639</v>
      </c>
      <c r="D50940">
        <f t="shared" si="1819"/>
        <v>0.50288528630771823</v>
      </c>
      <c r="W50940">
        <f t="shared" si="1820"/>
        <v>95847</v>
      </c>
      <c r="X50940">
        <v>51147</v>
      </c>
      <c r="Y50940">
        <v>205</v>
      </c>
    </row>
    <row r="50941" spans="1:25" x14ac:dyDescent="0.45">
      <c r="A50941">
        <v>51769</v>
      </c>
      <c r="B50941">
        <v>205</v>
      </c>
      <c r="C50941">
        <f t="shared" si="1818"/>
        <v>204.29177306578146</v>
      </c>
      <c r="D50941">
        <f t="shared" si="1819"/>
        <v>0.50158539035259797</v>
      </c>
      <c r="W50941">
        <f t="shared" si="1820"/>
        <v>95848</v>
      </c>
      <c r="X50941">
        <v>51148</v>
      </c>
      <c r="Y50941">
        <v>205</v>
      </c>
    </row>
    <row r="50942" spans="1:25" x14ac:dyDescent="0.45">
      <c r="A50942">
        <v>51770</v>
      </c>
      <c r="B50942">
        <v>205</v>
      </c>
      <c r="C50942">
        <f t="shared" si="1818"/>
        <v>204.29269016984159</v>
      </c>
      <c r="D50942">
        <f t="shared" si="1819"/>
        <v>0.50028719583871628</v>
      </c>
      <c r="W50942">
        <f t="shared" si="1820"/>
        <v>95849</v>
      </c>
      <c r="X50942">
        <v>51149</v>
      </c>
      <c r="Y50942">
        <v>205</v>
      </c>
    </row>
    <row r="50943" spans="1:25" x14ac:dyDescent="0.45">
      <c r="A50943">
        <v>51771</v>
      </c>
      <c r="B50943">
        <v>205</v>
      </c>
      <c r="C50943">
        <f t="shared" si="1818"/>
        <v>204.29360726030697</v>
      </c>
      <c r="D50943">
        <f t="shared" si="1819"/>
        <v>0.4989907026910243</v>
      </c>
      <c r="W50943">
        <f t="shared" si="1820"/>
        <v>95850</v>
      </c>
      <c r="X50943">
        <v>51150</v>
      </c>
      <c r="Y50943">
        <v>205</v>
      </c>
    </row>
    <row r="50944" spans="1:25" x14ac:dyDescent="0.45">
      <c r="A50944">
        <v>51772</v>
      </c>
      <c r="B50944">
        <v>205</v>
      </c>
      <c r="C50944">
        <f t="shared" si="1818"/>
        <v>204.29452433717776</v>
      </c>
      <c r="D50944">
        <f t="shared" si="1819"/>
        <v>0.49769591083447579</v>
      </c>
      <c r="W50944">
        <f t="shared" si="1820"/>
        <v>95851</v>
      </c>
      <c r="X50944">
        <v>51151</v>
      </c>
      <c r="Y50944">
        <v>205</v>
      </c>
    </row>
    <row r="50945" spans="1:25" x14ac:dyDescent="0.45">
      <c r="A50945">
        <v>51773</v>
      </c>
      <c r="B50945">
        <v>205</v>
      </c>
      <c r="C50945">
        <f t="shared" si="1818"/>
        <v>204.29544140045422</v>
      </c>
      <c r="D50945">
        <f t="shared" si="1819"/>
        <v>0.49640282019390664</v>
      </c>
      <c r="W50945">
        <f t="shared" si="1820"/>
        <v>95852</v>
      </c>
      <c r="X50945">
        <v>51152</v>
      </c>
      <c r="Y50945">
        <v>205</v>
      </c>
    </row>
    <row r="50946" spans="1:25" x14ac:dyDescent="0.45">
      <c r="A50946">
        <v>51774</v>
      </c>
      <c r="B50946">
        <v>205</v>
      </c>
      <c r="C50946">
        <f t="shared" si="1818"/>
        <v>204.29635845013649</v>
      </c>
      <c r="D50946">
        <f t="shared" si="1819"/>
        <v>0.49511143069431557</v>
      </c>
      <c r="W50946">
        <f t="shared" si="1820"/>
        <v>95853</v>
      </c>
      <c r="X50946">
        <v>51153</v>
      </c>
      <c r="Y50946">
        <v>205</v>
      </c>
    </row>
    <row r="50947" spans="1:25" x14ac:dyDescent="0.45">
      <c r="A50947">
        <v>51775</v>
      </c>
      <c r="B50947">
        <v>205</v>
      </c>
      <c r="C50947">
        <f t="shared" si="1818"/>
        <v>204.29727548622483</v>
      </c>
      <c r="D50947">
        <f t="shared" si="1819"/>
        <v>0.49382174226054393</v>
      </c>
      <c r="W50947">
        <f t="shared" si="1820"/>
        <v>95854</v>
      </c>
      <c r="X50947">
        <v>51154</v>
      </c>
      <c r="Y50947">
        <v>205</v>
      </c>
    </row>
    <row r="50948" spans="1:25" x14ac:dyDescent="0.45">
      <c r="A50948">
        <v>51776</v>
      </c>
      <c r="B50948">
        <v>205</v>
      </c>
      <c r="C50948">
        <f t="shared" ref="C50948:C51011" si="1821">$H$4 - $I$4*EXP(-A50948/$J$4)</f>
        <v>204.29819250871941</v>
      </c>
      <c r="D50948">
        <f t="shared" ref="D50948:D51011" si="1822">(B50948-C50948)^2</f>
        <v>0.49253375481755551</v>
      </c>
      <c r="W50948">
        <f t="shared" si="1820"/>
        <v>95855</v>
      </c>
      <c r="X50948">
        <v>51155</v>
      </c>
      <c r="Y50948">
        <v>205</v>
      </c>
    </row>
    <row r="50949" spans="1:25" x14ac:dyDescent="0.45">
      <c r="A50949">
        <v>51777</v>
      </c>
      <c r="B50949">
        <v>205</v>
      </c>
      <c r="C50949">
        <f t="shared" si="1821"/>
        <v>204.29910951762045</v>
      </c>
      <c r="D50949">
        <f t="shared" si="1822"/>
        <v>0.49124746829023686</v>
      </c>
      <c r="W50949">
        <f t="shared" si="1820"/>
        <v>95856</v>
      </c>
      <c r="X50949">
        <v>51156</v>
      </c>
      <c r="Y50949">
        <v>205</v>
      </c>
    </row>
    <row r="50950" spans="1:25" x14ac:dyDescent="0.45">
      <c r="A50950">
        <v>51778</v>
      </c>
      <c r="B50950">
        <v>205</v>
      </c>
      <c r="C50950">
        <f t="shared" si="1821"/>
        <v>204.30002651292813</v>
      </c>
      <c r="D50950">
        <f t="shared" si="1822"/>
        <v>0.48996288260355697</v>
      </c>
      <c r="W50950">
        <f t="shared" si="1820"/>
        <v>95857</v>
      </c>
      <c r="X50950">
        <v>51157</v>
      </c>
      <c r="Y50950">
        <v>205</v>
      </c>
    </row>
    <row r="50951" spans="1:25" x14ac:dyDescent="0.45">
      <c r="A50951">
        <v>51779</v>
      </c>
      <c r="B50951">
        <v>205</v>
      </c>
      <c r="C50951">
        <f t="shared" si="1821"/>
        <v>204.30094349464267</v>
      </c>
      <c r="D50951">
        <f t="shared" si="1822"/>
        <v>0.48867999768240755</v>
      </c>
      <c r="W50951">
        <f t="shared" si="1820"/>
        <v>95858</v>
      </c>
      <c r="X50951">
        <v>51158</v>
      </c>
      <c r="Y50951">
        <v>205</v>
      </c>
    </row>
    <row r="50952" spans="1:25" x14ac:dyDescent="0.45">
      <c r="A50952">
        <v>51780</v>
      </c>
      <c r="B50952">
        <v>205</v>
      </c>
      <c r="C50952">
        <f t="shared" si="1821"/>
        <v>204.30186046276424</v>
      </c>
      <c r="D50952">
        <f t="shared" si="1822"/>
        <v>0.48739881345176261</v>
      </c>
      <c r="W50952">
        <f t="shared" si="1820"/>
        <v>95859</v>
      </c>
      <c r="X50952">
        <v>51159</v>
      </c>
      <c r="Y50952">
        <v>205</v>
      </c>
    </row>
    <row r="50953" spans="1:25" x14ac:dyDescent="0.45">
      <c r="A50953">
        <v>51781</v>
      </c>
      <c r="B50953">
        <v>205</v>
      </c>
      <c r="C50953">
        <f t="shared" si="1821"/>
        <v>204.3027774172931</v>
      </c>
      <c r="D50953">
        <f t="shared" si="1822"/>
        <v>0.48611932983647949</v>
      </c>
      <c r="W50953">
        <f t="shared" si="1820"/>
        <v>95860</v>
      </c>
      <c r="X50953">
        <v>51160</v>
      </c>
      <c r="Y50953">
        <v>205</v>
      </c>
    </row>
    <row r="50954" spans="1:25" x14ac:dyDescent="0.45">
      <c r="A50954">
        <v>51782</v>
      </c>
      <c r="B50954">
        <v>205</v>
      </c>
      <c r="C50954">
        <f t="shared" si="1821"/>
        <v>204.30369435822939</v>
      </c>
      <c r="D50954">
        <f t="shared" si="1822"/>
        <v>0.48484154676157698</v>
      </c>
      <c r="W50954">
        <f t="shared" si="1820"/>
        <v>95861</v>
      </c>
      <c r="X50954">
        <v>51161</v>
      </c>
      <c r="Y50954">
        <v>205</v>
      </c>
    </row>
    <row r="50955" spans="1:25" x14ac:dyDescent="0.45">
      <c r="A50955">
        <v>51783</v>
      </c>
      <c r="B50955">
        <v>205</v>
      </c>
      <c r="C50955">
        <f t="shared" si="1821"/>
        <v>204.30461128557334</v>
      </c>
      <c r="D50955">
        <f t="shared" si="1822"/>
        <v>0.48356546415195728</v>
      </c>
      <c r="W50955">
        <f t="shared" si="1820"/>
        <v>95862</v>
      </c>
      <c r="X50955">
        <v>51162</v>
      </c>
      <c r="Y50955">
        <v>205</v>
      </c>
    </row>
    <row r="50956" spans="1:25" x14ac:dyDescent="0.45">
      <c r="A50956">
        <v>51784</v>
      </c>
      <c r="B50956">
        <v>205</v>
      </c>
      <c r="C50956">
        <f t="shared" si="1821"/>
        <v>204.30552819932515</v>
      </c>
      <c r="D50956">
        <f t="shared" si="1822"/>
        <v>0.48229108193256492</v>
      </c>
      <c r="W50956">
        <f t="shared" si="1820"/>
        <v>95863</v>
      </c>
      <c r="X50956">
        <v>51163</v>
      </c>
      <c r="Y50956">
        <v>205</v>
      </c>
    </row>
    <row r="50957" spans="1:25" x14ac:dyDescent="0.45">
      <c r="A50957">
        <v>51785</v>
      </c>
      <c r="B50957">
        <v>205</v>
      </c>
      <c r="C50957">
        <f t="shared" si="1821"/>
        <v>204.30644509948502</v>
      </c>
      <c r="D50957">
        <f t="shared" si="1822"/>
        <v>0.48101840002834706</v>
      </c>
      <c r="W50957">
        <f t="shared" si="1820"/>
        <v>95864</v>
      </c>
      <c r="X50957">
        <v>51164</v>
      </c>
      <c r="Y50957">
        <v>205</v>
      </c>
    </row>
    <row r="50958" spans="1:25" x14ac:dyDescent="0.45">
      <c r="A50958">
        <v>51786</v>
      </c>
      <c r="B50958">
        <v>205</v>
      </c>
      <c r="C50958">
        <f t="shared" si="1821"/>
        <v>204.30736198605317</v>
      </c>
      <c r="D50958">
        <f t="shared" si="1822"/>
        <v>0.47974741836421397</v>
      </c>
      <c r="W50958">
        <f t="shared" ref="W50958:W51021" si="1823">X50958+44700</f>
        <v>95865</v>
      </c>
      <c r="X50958">
        <v>51165</v>
      </c>
      <c r="Y50958">
        <v>205</v>
      </c>
    </row>
    <row r="50959" spans="1:25" x14ac:dyDescent="0.45">
      <c r="A50959">
        <v>51787</v>
      </c>
      <c r="B50959">
        <v>205</v>
      </c>
      <c r="C50959">
        <f t="shared" si="1821"/>
        <v>204.30827885902977</v>
      </c>
      <c r="D50959">
        <f t="shared" si="1822"/>
        <v>0.47847813686515739</v>
      </c>
      <c r="W50959">
        <f t="shared" si="1823"/>
        <v>95866</v>
      </c>
      <c r="X50959">
        <v>51166</v>
      </c>
      <c r="Y50959">
        <v>205</v>
      </c>
    </row>
    <row r="50960" spans="1:25" x14ac:dyDescent="0.45">
      <c r="A50960">
        <v>51788</v>
      </c>
      <c r="B50960">
        <v>205</v>
      </c>
      <c r="C50960">
        <f t="shared" si="1821"/>
        <v>204.30919571841503</v>
      </c>
      <c r="D50960">
        <f t="shared" si="1822"/>
        <v>0.477210555456132</v>
      </c>
      <c r="W50960">
        <f t="shared" si="1823"/>
        <v>95867</v>
      </c>
      <c r="X50960">
        <v>51167</v>
      </c>
      <c r="Y50960">
        <v>205</v>
      </c>
    </row>
    <row r="50961" spans="1:25" x14ac:dyDescent="0.45">
      <c r="A50961">
        <v>51789</v>
      </c>
      <c r="B50961">
        <v>205</v>
      </c>
      <c r="C50961">
        <f t="shared" si="1821"/>
        <v>204.31011256420913</v>
      </c>
      <c r="D50961">
        <f t="shared" si="1822"/>
        <v>0.47594467406209529</v>
      </c>
      <c r="W50961">
        <f t="shared" si="1823"/>
        <v>95868</v>
      </c>
      <c r="X50961">
        <v>51168</v>
      </c>
      <c r="Y50961">
        <v>205</v>
      </c>
    </row>
    <row r="50962" spans="1:25" x14ac:dyDescent="0.45">
      <c r="A50962">
        <v>51790</v>
      </c>
      <c r="B50962">
        <v>205</v>
      </c>
      <c r="C50962">
        <f t="shared" si="1821"/>
        <v>204.31102939641235</v>
      </c>
      <c r="D50962">
        <f t="shared" si="1822"/>
        <v>0.47468049260792883</v>
      </c>
      <c r="W50962">
        <f t="shared" si="1823"/>
        <v>95869</v>
      </c>
      <c r="X50962">
        <v>51169</v>
      </c>
      <c r="Y50962">
        <v>205</v>
      </c>
    </row>
    <row r="50963" spans="1:25" x14ac:dyDescent="0.45">
      <c r="A50963">
        <v>51791</v>
      </c>
      <c r="B50963">
        <v>205</v>
      </c>
      <c r="C50963">
        <f t="shared" si="1821"/>
        <v>204.31194621502482</v>
      </c>
      <c r="D50963">
        <f t="shared" si="1822"/>
        <v>0.47341801101867365</v>
      </c>
      <c r="W50963">
        <f t="shared" si="1823"/>
        <v>95870</v>
      </c>
      <c r="X50963">
        <v>51170</v>
      </c>
      <c r="Y50963">
        <v>205</v>
      </c>
    </row>
    <row r="50964" spans="1:25" x14ac:dyDescent="0.45">
      <c r="A50964">
        <v>51792</v>
      </c>
      <c r="B50964">
        <v>205</v>
      </c>
      <c r="C50964">
        <f t="shared" si="1821"/>
        <v>204.31286302004676</v>
      </c>
      <c r="D50964">
        <f t="shared" si="1822"/>
        <v>0.47215722921925579</v>
      </c>
      <c r="W50964">
        <f t="shared" si="1823"/>
        <v>95871</v>
      </c>
      <c r="X50964">
        <v>51171</v>
      </c>
      <c r="Y50964">
        <v>205</v>
      </c>
    </row>
    <row r="50965" spans="1:25" x14ac:dyDescent="0.45">
      <c r="A50965">
        <v>51793</v>
      </c>
      <c r="B50965">
        <v>205</v>
      </c>
      <c r="C50965">
        <f t="shared" si="1821"/>
        <v>204.31377981147835</v>
      </c>
      <c r="D50965">
        <f t="shared" si="1822"/>
        <v>0.47089814713468203</v>
      </c>
      <c r="W50965">
        <f t="shared" si="1823"/>
        <v>95872</v>
      </c>
      <c r="X50965">
        <v>51172</v>
      </c>
      <c r="Y50965">
        <v>205</v>
      </c>
    </row>
    <row r="50966" spans="1:25" x14ac:dyDescent="0.45">
      <c r="A50966">
        <v>51794</v>
      </c>
      <c r="B50966">
        <v>205</v>
      </c>
      <c r="C50966">
        <f t="shared" si="1821"/>
        <v>204.31469658931985</v>
      </c>
      <c r="D50966">
        <f t="shared" si="1822"/>
        <v>0.46964076468984467</v>
      </c>
      <c r="W50966">
        <f t="shared" si="1823"/>
        <v>95873</v>
      </c>
      <c r="X50966">
        <v>51173</v>
      </c>
      <c r="Y50966">
        <v>205</v>
      </c>
    </row>
    <row r="50967" spans="1:25" x14ac:dyDescent="0.45">
      <c r="A50967">
        <v>51795</v>
      </c>
      <c r="B50967">
        <v>205</v>
      </c>
      <c r="C50967">
        <f t="shared" si="1821"/>
        <v>204.31561335357139</v>
      </c>
      <c r="D50967">
        <f t="shared" si="1822"/>
        <v>0.46838508180979455</v>
      </c>
      <c r="W50967">
        <f t="shared" si="1823"/>
        <v>95874</v>
      </c>
      <c r="X50967">
        <v>51174</v>
      </c>
      <c r="Y50967">
        <v>205</v>
      </c>
    </row>
    <row r="50968" spans="1:25" x14ac:dyDescent="0.45">
      <c r="A50968">
        <v>51796</v>
      </c>
      <c r="B50968">
        <v>205</v>
      </c>
      <c r="C50968">
        <f t="shared" si="1821"/>
        <v>204.31653010423324</v>
      </c>
      <c r="D50968">
        <f t="shared" si="1822"/>
        <v>0.4671310984194294</v>
      </c>
      <c r="W50968">
        <f t="shared" si="1823"/>
        <v>95875</v>
      </c>
      <c r="X50968">
        <v>51175</v>
      </c>
      <c r="Y50968">
        <v>205</v>
      </c>
    </row>
    <row r="50969" spans="1:25" x14ac:dyDescent="0.45">
      <c r="A50969">
        <v>51797</v>
      </c>
      <c r="B50969">
        <v>205</v>
      </c>
      <c r="C50969">
        <f t="shared" si="1821"/>
        <v>204.31744684130555</v>
      </c>
      <c r="D50969">
        <f t="shared" si="1822"/>
        <v>0.46587881444376616</v>
      </c>
      <c r="W50969">
        <f t="shared" si="1823"/>
        <v>95876</v>
      </c>
      <c r="X50969">
        <v>51176</v>
      </c>
      <c r="Y50969">
        <v>205</v>
      </c>
    </row>
    <row r="50970" spans="1:25" x14ac:dyDescent="0.45">
      <c r="A50970">
        <v>51798</v>
      </c>
      <c r="B50970">
        <v>205</v>
      </c>
      <c r="C50970">
        <f t="shared" si="1821"/>
        <v>204.31836356478854</v>
      </c>
      <c r="D50970">
        <f t="shared" si="1822"/>
        <v>0.46462822980778556</v>
      </c>
      <c r="W50970">
        <f t="shared" si="1823"/>
        <v>95877</v>
      </c>
      <c r="X50970">
        <v>51177</v>
      </c>
      <c r="Y50970">
        <v>205</v>
      </c>
    </row>
    <row r="50971" spans="1:25" x14ac:dyDescent="0.45">
      <c r="A50971">
        <v>51799</v>
      </c>
      <c r="B50971">
        <v>205</v>
      </c>
      <c r="C50971">
        <f t="shared" si="1821"/>
        <v>204.31928027468243</v>
      </c>
      <c r="D50971">
        <f t="shared" si="1822"/>
        <v>0.46337934443643197</v>
      </c>
      <c r="W50971">
        <f t="shared" si="1823"/>
        <v>95878</v>
      </c>
      <c r="X50971">
        <v>51178</v>
      </c>
      <c r="Y50971">
        <v>205</v>
      </c>
    </row>
    <row r="50972" spans="1:25" x14ac:dyDescent="0.45">
      <c r="A50972">
        <v>51800</v>
      </c>
      <c r="B50972">
        <v>205</v>
      </c>
      <c r="C50972">
        <f t="shared" si="1821"/>
        <v>204.32019697098735</v>
      </c>
      <c r="D50972">
        <f t="shared" si="1822"/>
        <v>0.46213215825476872</v>
      </c>
      <c r="W50972">
        <f t="shared" si="1823"/>
        <v>95879</v>
      </c>
      <c r="X50972">
        <v>51179</v>
      </c>
      <c r="Y50972">
        <v>205</v>
      </c>
    </row>
    <row r="50973" spans="1:25" x14ac:dyDescent="0.45">
      <c r="A50973">
        <v>51801</v>
      </c>
      <c r="B50973">
        <v>205</v>
      </c>
      <c r="C50973">
        <f t="shared" si="1821"/>
        <v>204.32111365370361</v>
      </c>
      <c r="D50973">
        <f t="shared" si="1822"/>
        <v>0.46088667118766813</v>
      </c>
      <c r="W50973">
        <f t="shared" si="1823"/>
        <v>95880</v>
      </c>
      <c r="X50973">
        <v>51180</v>
      </c>
      <c r="Y50973">
        <v>205</v>
      </c>
    </row>
    <row r="50974" spans="1:25" x14ac:dyDescent="0.45">
      <c r="A50974">
        <v>51802</v>
      </c>
      <c r="B50974">
        <v>205</v>
      </c>
      <c r="C50974">
        <f t="shared" si="1821"/>
        <v>204.32203032283132</v>
      </c>
      <c r="D50974">
        <f t="shared" si="1822"/>
        <v>0.45964288316019852</v>
      </c>
      <c r="W50974">
        <f t="shared" si="1823"/>
        <v>95881</v>
      </c>
      <c r="X50974">
        <v>51181</v>
      </c>
      <c r="Y50974">
        <v>205</v>
      </c>
    </row>
    <row r="50975" spans="1:25" x14ac:dyDescent="0.45">
      <c r="A50975">
        <v>51803</v>
      </c>
      <c r="B50975">
        <v>205</v>
      </c>
      <c r="C50975">
        <f t="shared" si="1821"/>
        <v>204.32294697837074</v>
      </c>
      <c r="D50975">
        <f t="shared" si="1822"/>
        <v>0.45840079409731488</v>
      </c>
      <c r="W50975">
        <f t="shared" si="1823"/>
        <v>95882</v>
      </c>
      <c r="X50975">
        <v>51182</v>
      </c>
      <c r="Y50975">
        <v>205</v>
      </c>
    </row>
    <row r="50976" spans="1:25" x14ac:dyDescent="0.45">
      <c r="A50976">
        <v>51804</v>
      </c>
      <c r="B50976">
        <v>205</v>
      </c>
      <c r="C50976">
        <f t="shared" si="1821"/>
        <v>204.32386362032204</v>
      </c>
      <c r="D50976">
        <f t="shared" si="1822"/>
        <v>0.45716040392401341</v>
      </c>
      <c r="W50976">
        <f t="shared" si="1823"/>
        <v>95883</v>
      </c>
      <c r="X50976">
        <v>51183</v>
      </c>
      <c r="Y50976">
        <v>205</v>
      </c>
    </row>
    <row r="50977" spans="1:25" x14ac:dyDescent="0.45">
      <c r="A50977">
        <v>51805</v>
      </c>
      <c r="B50977">
        <v>205</v>
      </c>
      <c r="C50977">
        <f t="shared" si="1821"/>
        <v>204.32478024868541</v>
      </c>
      <c r="D50977">
        <f t="shared" si="1822"/>
        <v>0.45592171256533121</v>
      </c>
      <c r="W50977">
        <f t="shared" si="1823"/>
        <v>95884</v>
      </c>
      <c r="X50977">
        <v>51184</v>
      </c>
      <c r="Y50977">
        <v>205</v>
      </c>
    </row>
    <row r="50978" spans="1:25" x14ac:dyDescent="0.45">
      <c r="A50978">
        <v>51806</v>
      </c>
      <c r="B50978">
        <v>205</v>
      </c>
      <c r="C50978">
        <f t="shared" si="1821"/>
        <v>204.3256968634611</v>
      </c>
      <c r="D50978">
        <f t="shared" si="1822"/>
        <v>0.45468471994619281</v>
      </c>
      <c r="W50978">
        <f t="shared" si="1823"/>
        <v>95885</v>
      </c>
      <c r="X50978">
        <v>51185</v>
      </c>
      <c r="Y50978">
        <v>205</v>
      </c>
    </row>
    <row r="50979" spans="1:25" x14ac:dyDescent="0.45">
      <c r="A50979">
        <v>51807</v>
      </c>
      <c r="B50979">
        <v>205</v>
      </c>
      <c r="C50979">
        <f t="shared" si="1821"/>
        <v>204.32661346464926</v>
      </c>
      <c r="D50979">
        <f t="shared" si="1822"/>
        <v>0.45344942599167881</v>
      </c>
      <c r="W50979">
        <f t="shared" si="1823"/>
        <v>95886</v>
      </c>
      <c r="X50979">
        <v>51186</v>
      </c>
      <c r="Y50979">
        <v>205</v>
      </c>
    </row>
    <row r="50980" spans="1:25" x14ac:dyDescent="0.45">
      <c r="A50980">
        <v>51808</v>
      </c>
      <c r="B50980">
        <v>205</v>
      </c>
      <c r="C50980">
        <f t="shared" si="1821"/>
        <v>204.32753005225013</v>
      </c>
      <c r="D50980">
        <f t="shared" si="1822"/>
        <v>0.45221583062671905</v>
      </c>
      <c r="W50980">
        <f t="shared" si="1823"/>
        <v>95887</v>
      </c>
      <c r="X50980">
        <v>51187</v>
      </c>
      <c r="Y50980">
        <v>205</v>
      </c>
    </row>
    <row r="50981" spans="1:25" x14ac:dyDescent="0.45">
      <c r="A50981">
        <v>51809</v>
      </c>
      <c r="B50981">
        <v>205</v>
      </c>
      <c r="C50981">
        <f t="shared" si="1821"/>
        <v>204.32844662626391</v>
      </c>
      <c r="D50981">
        <f t="shared" si="1822"/>
        <v>0.45098393377632268</v>
      </c>
      <c r="W50981">
        <f t="shared" si="1823"/>
        <v>95888</v>
      </c>
      <c r="X50981">
        <v>51188</v>
      </c>
      <c r="Y50981">
        <v>205</v>
      </c>
    </row>
    <row r="50982" spans="1:25" x14ac:dyDescent="0.45">
      <c r="A50982">
        <v>51810</v>
      </c>
      <c r="B50982">
        <v>205</v>
      </c>
      <c r="C50982">
        <f t="shared" si="1821"/>
        <v>204.32936318669076</v>
      </c>
      <c r="D50982">
        <f t="shared" si="1822"/>
        <v>0.44975373536557772</v>
      </c>
      <c r="W50982">
        <f t="shared" si="1823"/>
        <v>95889</v>
      </c>
      <c r="X50982">
        <v>51189</v>
      </c>
      <c r="Y50982">
        <v>205</v>
      </c>
    </row>
    <row r="50983" spans="1:25" x14ac:dyDescent="0.45">
      <c r="A50983">
        <v>51811</v>
      </c>
      <c r="B50983">
        <v>205</v>
      </c>
      <c r="C50983">
        <f t="shared" si="1821"/>
        <v>204.33027973353092</v>
      </c>
      <c r="D50983">
        <f t="shared" si="1822"/>
        <v>0.44852523531942207</v>
      </c>
      <c r="W50983">
        <f t="shared" si="1823"/>
        <v>95890</v>
      </c>
      <c r="X50983">
        <v>51190</v>
      </c>
      <c r="Y50983">
        <v>205</v>
      </c>
    </row>
    <row r="50984" spans="1:25" x14ac:dyDescent="0.45">
      <c r="A50984">
        <v>51812</v>
      </c>
      <c r="B50984">
        <v>205</v>
      </c>
      <c r="C50984">
        <f t="shared" si="1821"/>
        <v>204.33119626678456</v>
      </c>
      <c r="D50984">
        <f t="shared" si="1822"/>
        <v>0.44729843356291055</v>
      </c>
      <c r="W50984">
        <f t="shared" si="1823"/>
        <v>95891</v>
      </c>
      <c r="X50984">
        <v>51191</v>
      </c>
      <c r="Y50984">
        <v>205</v>
      </c>
    </row>
    <row r="50985" spans="1:25" x14ac:dyDescent="0.45">
      <c r="A50985">
        <v>51813</v>
      </c>
      <c r="B50985">
        <v>205</v>
      </c>
      <c r="C50985">
        <f t="shared" si="1821"/>
        <v>204.33211278645192</v>
      </c>
      <c r="D50985">
        <f t="shared" si="1822"/>
        <v>0.44607333002102456</v>
      </c>
      <c r="W50985">
        <f t="shared" si="1823"/>
        <v>95892</v>
      </c>
      <c r="X50985">
        <v>51192</v>
      </c>
      <c r="Y50985">
        <v>205</v>
      </c>
    </row>
    <row r="50986" spans="1:25" x14ac:dyDescent="0.45">
      <c r="A50986">
        <v>51814</v>
      </c>
      <c r="B50986">
        <v>205</v>
      </c>
      <c r="C50986">
        <f t="shared" si="1821"/>
        <v>204.33302929253318</v>
      </c>
      <c r="D50986">
        <f t="shared" si="1822"/>
        <v>0.44484992461878603</v>
      </c>
      <c r="W50986">
        <f t="shared" si="1823"/>
        <v>95893</v>
      </c>
      <c r="X50986">
        <v>51193</v>
      </c>
      <c r="Y50986">
        <v>205</v>
      </c>
    </row>
    <row r="50987" spans="1:25" x14ac:dyDescent="0.45">
      <c r="A50987">
        <v>51815</v>
      </c>
      <c r="B50987">
        <v>205</v>
      </c>
      <c r="C50987">
        <f t="shared" si="1821"/>
        <v>204.33394578502853</v>
      </c>
      <c r="D50987">
        <f t="shared" si="1822"/>
        <v>0.44362821728125745</v>
      </c>
      <c r="W50987">
        <f t="shared" si="1823"/>
        <v>95894</v>
      </c>
      <c r="X50987">
        <v>51194</v>
      </c>
      <c r="Y50987">
        <v>205</v>
      </c>
    </row>
    <row r="50988" spans="1:25" x14ac:dyDescent="0.45">
      <c r="A50988">
        <v>51816</v>
      </c>
      <c r="B50988">
        <v>205</v>
      </c>
      <c r="C50988">
        <f t="shared" si="1821"/>
        <v>204.33486226393819</v>
      </c>
      <c r="D50988">
        <f t="shared" si="1822"/>
        <v>0.442408207933428</v>
      </c>
      <c r="W50988">
        <f t="shared" si="1823"/>
        <v>95895</v>
      </c>
      <c r="X50988">
        <v>51195</v>
      </c>
      <c r="Y50988">
        <v>205</v>
      </c>
    </row>
    <row r="50989" spans="1:25" x14ac:dyDescent="0.45">
      <c r="A50989">
        <v>51817</v>
      </c>
      <c r="B50989">
        <v>205</v>
      </c>
      <c r="C50989">
        <f t="shared" si="1821"/>
        <v>204.33577872926236</v>
      </c>
      <c r="D50989">
        <f t="shared" si="1822"/>
        <v>0.44118989650032736</v>
      </c>
      <c r="W50989">
        <f t="shared" si="1823"/>
        <v>95896</v>
      </c>
      <c r="X50989">
        <v>51196</v>
      </c>
      <c r="Y50989">
        <v>205</v>
      </c>
    </row>
    <row r="50990" spans="1:25" x14ac:dyDescent="0.45">
      <c r="A50990">
        <v>51818</v>
      </c>
      <c r="B50990">
        <v>205</v>
      </c>
      <c r="C50990">
        <f t="shared" si="1821"/>
        <v>204.33669518100123</v>
      </c>
      <c r="D50990">
        <f t="shared" si="1822"/>
        <v>0.43997328290698784</v>
      </c>
      <c r="W50990">
        <f t="shared" si="1823"/>
        <v>95897</v>
      </c>
      <c r="X50990">
        <v>51197</v>
      </c>
      <c r="Y50990">
        <v>205</v>
      </c>
    </row>
    <row r="50991" spans="1:25" x14ac:dyDescent="0.45">
      <c r="A50991">
        <v>51819</v>
      </c>
      <c r="B50991">
        <v>205</v>
      </c>
      <c r="C50991">
        <f t="shared" si="1821"/>
        <v>204.33761161915504</v>
      </c>
      <c r="D50991">
        <f t="shared" si="1822"/>
        <v>0.4387583670784066</v>
      </c>
      <c r="W50991">
        <f t="shared" si="1823"/>
        <v>95898</v>
      </c>
      <c r="X50991">
        <v>51198</v>
      </c>
      <c r="Y50991">
        <v>205</v>
      </c>
    </row>
    <row r="50992" spans="1:25" x14ac:dyDescent="0.45">
      <c r="A50992">
        <v>51820</v>
      </c>
      <c r="B50992">
        <v>205</v>
      </c>
      <c r="C50992">
        <f t="shared" si="1821"/>
        <v>204.33852804372393</v>
      </c>
      <c r="D50992">
        <f t="shared" si="1822"/>
        <v>0.43754514893969637</v>
      </c>
      <c r="W50992">
        <f t="shared" si="1823"/>
        <v>95899</v>
      </c>
      <c r="X50992">
        <v>51199</v>
      </c>
      <c r="Y50992">
        <v>205</v>
      </c>
    </row>
    <row r="50993" spans="1:25" x14ac:dyDescent="0.45">
      <c r="A50993">
        <v>51821</v>
      </c>
      <c r="B50993">
        <v>205</v>
      </c>
      <c r="C50993">
        <f t="shared" si="1821"/>
        <v>204.33944445470814</v>
      </c>
      <c r="D50993">
        <f t="shared" si="1822"/>
        <v>0.43633362841582196</v>
      </c>
      <c r="W50993">
        <f t="shared" si="1823"/>
        <v>95900</v>
      </c>
      <c r="X50993">
        <v>51200</v>
      </c>
      <c r="Y50993">
        <v>205</v>
      </c>
    </row>
    <row r="50994" spans="1:25" x14ac:dyDescent="0.45">
      <c r="A50994">
        <v>51822</v>
      </c>
      <c r="B50994">
        <v>205</v>
      </c>
      <c r="C50994">
        <f t="shared" si="1821"/>
        <v>204.34036085210786</v>
      </c>
      <c r="D50994">
        <f t="shared" si="1822"/>
        <v>0.43512380543186352</v>
      </c>
      <c r="W50994">
        <f t="shared" si="1823"/>
        <v>95901</v>
      </c>
      <c r="X50994">
        <v>51201</v>
      </c>
      <c r="Y50994">
        <v>205</v>
      </c>
    </row>
    <row r="50995" spans="1:25" x14ac:dyDescent="0.45">
      <c r="A50995">
        <v>51823</v>
      </c>
      <c r="B50995">
        <v>205</v>
      </c>
      <c r="C50995">
        <f t="shared" si="1821"/>
        <v>204.34127723592331</v>
      </c>
      <c r="D50995">
        <f t="shared" si="1822"/>
        <v>0.4339156799128287</v>
      </c>
      <c r="W50995">
        <f t="shared" si="1823"/>
        <v>95902</v>
      </c>
      <c r="X50995">
        <v>51202</v>
      </c>
      <c r="Y50995">
        <v>205</v>
      </c>
    </row>
    <row r="50996" spans="1:25" x14ac:dyDescent="0.45">
      <c r="A50996">
        <v>51824</v>
      </c>
      <c r="B50996">
        <v>205</v>
      </c>
      <c r="C50996">
        <f t="shared" si="1821"/>
        <v>204.34219360615464</v>
      </c>
      <c r="D50996">
        <f t="shared" si="1822"/>
        <v>0.43270925178384007</v>
      </c>
      <c r="W50996">
        <f t="shared" si="1823"/>
        <v>95903</v>
      </c>
      <c r="X50996">
        <v>51203</v>
      </c>
      <c r="Y50996">
        <v>205</v>
      </c>
    </row>
    <row r="50997" spans="1:25" x14ac:dyDescent="0.45">
      <c r="A50997">
        <v>51825</v>
      </c>
      <c r="B50997">
        <v>205</v>
      </c>
      <c r="C50997">
        <f t="shared" si="1821"/>
        <v>204.34310996280215</v>
      </c>
      <c r="D50997">
        <f t="shared" si="1822"/>
        <v>0.43150452096979847</v>
      </c>
      <c r="W50997">
        <f t="shared" si="1823"/>
        <v>95904</v>
      </c>
      <c r="X50997">
        <v>51204</v>
      </c>
      <c r="Y50997">
        <v>205</v>
      </c>
    </row>
    <row r="50998" spans="1:25" x14ac:dyDescent="0.45">
      <c r="A50998">
        <v>51826</v>
      </c>
      <c r="B50998">
        <v>205</v>
      </c>
      <c r="C50998">
        <f t="shared" si="1821"/>
        <v>204.34402630586592</v>
      </c>
      <c r="D50998">
        <f t="shared" si="1822"/>
        <v>0.43030148739590618</v>
      </c>
      <c r="W50998">
        <f t="shared" si="1823"/>
        <v>95905</v>
      </c>
      <c r="X50998">
        <v>51205</v>
      </c>
      <c r="Y50998">
        <v>205</v>
      </c>
    </row>
    <row r="50999" spans="1:25" x14ac:dyDescent="0.45">
      <c r="A50999">
        <v>51827</v>
      </c>
      <c r="B50999">
        <v>205</v>
      </c>
      <c r="C50999">
        <f t="shared" si="1821"/>
        <v>204.34494263534623</v>
      </c>
      <c r="D50999">
        <f t="shared" si="1822"/>
        <v>0.42910015098714405</v>
      </c>
      <c r="W50999">
        <f t="shared" si="1823"/>
        <v>95906</v>
      </c>
      <c r="X50999">
        <v>51206</v>
      </c>
      <c r="Y50999">
        <v>205</v>
      </c>
    </row>
    <row r="51000" spans="1:25" x14ac:dyDescent="0.45">
      <c r="A51000">
        <v>51828</v>
      </c>
      <c r="B51000">
        <v>205</v>
      </c>
      <c r="C51000">
        <f t="shared" si="1821"/>
        <v>204.34585895124326</v>
      </c>
      <c r="D51000">
        <f t="shared" si="1822"/>
        <v>0.42790051166857013</v>
      </c>
      <c r="W51000">
        <f t="shared" si="1823"/>
        <v>95907</v>
      </c>
      <c r="X51000">
        <v>51207</v>
      </c>
      <c r="Y51000">
        <v>205</v>
      </c>
    </row>
    <row r="51001" spans="1:25" x14ac:dyDescent="0.45">
      <c r="A51001">
        <v>51829</v>
      </c>
      <c r="B51001">
        <v>205</v>
      </c>
      <c r="C51001">
        <f t="shared" si="1821"/>
        <v>204.34677525355721</v>
      </c>
      <c r="D51001">
        <f t="shared" si="1822"/>
        <v>0.42670256936524503</v>
      </c>
      <c r="W51001">
        <f t="shared" si="1823"/>
        <v>95908</v>
      </c>
      <c r="X51001">
        <v>51208</v>
      </c>
      <c r="Y51001">
        <v>205</v>
      </c>
    </row>
    <row r="51002" spans="1:25" x14ac:dyDescent="0.45">
      <c r="A51002">
        <v>51830</v>
      </c>
      <c r="B51002">
        <v>205</v>
      </c>
      <c r="C51002">
        <f t="shared" si="1821"/>
        <v>204.34769154228829</v>
      </c>
      <c r="D51002">
        <f t="shared" si="1822"/>
        <v>0.42550632400223204</v>
      </c>
      <c r="W51002">
        <f t="shared" si="1823"/>
        <v>95909</v>
      </c>
      <c r="X51002">
        <v>51209</v>
      </c>
      <c r="Y51002">
        <v>205</v>
      </c>
    </row>
    <row r="51003" spans="1:25" x14ac:dyDescent="0.45">
      <c r="A51003">
        <v>51831</v>
      </c>
      <c r="B51003">
        <v>205</v>
      </c>
      <c r="C51003">
        <f t="shared" si="1821"/>
        <v>204.34860781743669</v>
      </c>
      <c r="D51003">
        <f t="shared" si="1822"/>
        <v>0.42431177550459692</v>
      </c>
      <c r="W51003">
        <f t="shared" si="1823"/>
        <v>95910</v>
      </c>
      <c r="X51003">
        <v>51210</v>
      </c>
      <c r="Y51003">
        <v>205</v>
      </c>
    </row>
    <row r="51004" spans="1:25" x14ac:dyDescent="0.45">
      <c r="A51004">
        <v>51832</v>
      </c>
      <c r="B51004">
        <v>205</v>
      </c>
      <c r="C51004">
        <f t="shared" si="1821"/>
        <v>204.34952407900261</v>
      </c>
      <c r="D51004">
        <f t="shared" si="1822"/>
        <v>0.42311892379740801</v>
      </c>
      <c r="W51004">
        <f t="shared" si="1823"/>
        <v>95911</v>
      </c>
      <c r="X51004">
        <v>51211</v>
      </c>
      <c r="Y51004">
        <v>205</v>
      </c>
    </row>
    <row r="51005" spans="1:25" x14ac:dyDescent="0.45">
      <c r="A51005">
        <v>51833</v>
      </c>
      <c r="B51005">
        <v>205</v>
      </c>
      <c r="C51005">
        <f t="shared" si="1821"/>
        <v>204.35044032698627</v>
      </c>
      <c r="D51005">
        <f t="shared" si="1822"/>
        <v>0.42192776880569932</v>
      </c>
      <c r="W51005">
        <f t="shared" si="1823"/>
        <v>95912</v>
      </c>
      <c r="X51005">
        <v>51212</v>
      </c>
      <c r="Y51005">
        <v>205</v>
      </c>
    </row>
    <row r="51006" spans="1:25" x14ac:dyDescent="0.45">
      <c r="A51006">
        <v>51834</v>
      </c>
      <c r="B51006">
        <v>205</v>
      </c>
      <c r="C51006">
        <f t="shared" si="1821"/>
        <v>204.35135656138786</v>
      </c>
      <c r="D51006">
        <f t="shared" si="1822"/>
        <v>0.42073831045458138</v>
      </c>
      <c r="W51006">
        <f t="shared" si="1823"/>
        <v>95913</v>
      </c>
      <c r="X51006">
        <v>51213</v>
      </c>
      <c r="Y51006">
        <v>205</v>
      </c>
    </row>
    <row r="51007" spans="1:25" x14ac:dyDescent="0.45">
      <c r="A51007">
        <v>51835</v>
      </c>
      <c r="B51007">
        <v>205</v>
      </c>
      <c r="C51007">
        <f t="shared" si="1821"/>
        <v>204.35227278220759</v>
      </c>
      <c r="D51007">
        <f t="shared" si="1822"/>
        <v>0.4195505486690933</v>
      </c>
      <c r="W51007">
        <f t="shared" si="1823"/>
        <v>95914</v>
      </c>
      <c r="X51007">
        <v>51214</v>
      </c>
      <c r="Y51007">
        <v>205</v>
      </c>
    </row>
    <row r="51008" spans="1:25" x14ac:dyDescent="0.45">
      <c r="A51008">
        <v>51836</v>
      </c>
      <c r="B51008">
        <v>205</v>
      </c>
      <c r="C51008">
        <f t="shared" si="1821"/>
        <v>204.35318898944564</v>
      </c>
      <c r="D51008">
        <f t="shared" si="1822"/>
        <v>0.41836448337435078</v>
      </c>
      <c r="W51008">
        <f t="shared" si="1823"/>
        <v>95915</v>
      </c>
      <c r="X51008">
        <v>51215</v>
      </c>
      <c r="Y51008">
        <v>205</v>
      </c>
    </row>
    <row r="51009" spans="1:25" x14ac:dyDescent="0.45">
      <c r="A51009">
        <v>51837</v>
      </c>
      <c r="B51009">
        <v>205</v>
      </c>
      <c r="C51009">
        <f t="shared" si="1821"/>
        <v>204.35410518310221</v>
      </c>
      <c r="D51009">
        <f t="shared" si="1822"/>
        <v>0.41718011449543491</v>
      </c>
      <c r="W51009">
        <f t="shared" si="1823"/>
        <v>95916</v>
      </c>
      <c r="X51009">
        <v>51216</v>
      </c>
      <c r="Y51009">
        <v>205</v>
      </c>
    </row>
    <row r="51010" spans="1:25" x14ac:dyDescent="0.45">
      <c r="A51010">
        <v>51838</v>
      </c>
      <c r="B51010">
        <v>205</v>
      </c>
      <c r="C51010">
        <f t="shared" si="1821"/>
        <v>204.35502136317754</v>
      </c>
      <c r="D51010">
        <f t="shared" si="1822"/>
        <v>0.41599744195735611</v>
      </c>
      <c r="W51010">
        <f t="shared" si="1823"/>
        <v>95917</v>
      </c>
      <c r="X51010">
        <v>51217</v>
      </c>
      <c r="Y51010">
        <v>205</v>
      </c>
    </row>
    <row r="51011" spans="1:25" x14ac:dyDescent="0.45">
      <c r="A51011">
        <v>51839</v>
      </c>
      <c r="B51011">
        <v>205</v>
      </c>
      <c r="C51011">
        <f t="shared" si="1821"/>
        <v>204.35593752967179</v>
      </c>
      <c r="D51011">
        <f t="shared" si="1822"/>
        <v>0.41481646568527419</v>
      </c>
      <c r="W51011">
        <f t="shared" si="1823"/>
        <v>95918</v>
      </c>
      <c r="X51011">
        <v>51218</v>
      </c>
      <c r="Y51011">
        <v>205</v>
      </c>
    </row>
    <row r="51012" spans="1:25" x14ac:dyDescent="0.45">
      <c r="A51012">
        <v>51840</v>
      </c>
      <c r="B51012">
        <v>205</v>
      </c>
      <c r="C51012">
        <f t="shared" ref="C51012:C51075" si="1824">$H$4 - $I$4*EXP(-A51012/$J$4)</f>
        <v>204.35685368258518</v>
      </c>
      <c r="D51012">
        <f t="shared" ref="D51012:D51075" si="1825">(B51012-C51012)^2</f>
        <v>0.41363718560424151</v>
      </c>
      <c r="W51012">
        <f t="shared" si="1823"/>
        <v>95919</v>
      </c>
      <c r="X51012">
        <v>51219</v>
      </c>
      <c r="Y51012">
        <v>205</v>
      </c>
    </row>
    <row r="51013" spans="1:25" x14ac:dyDescent="0.45">
      <c r="A51013">
        <v>51841</v>
      </c>
      <c r="B51013">
        <v>205</v>
      </c>
      <c r="C51013">
        <f t="shared" si="1824"/>
        <v>204.35776982191794</v>
      </c>
      <c r="D51013">
        <f t="shared" si="1825"/>
        <v>0.41245960163931317</v>
      </c>
      <c r="W51013">
        <f t="shared" si="1823"/>
        <v>95920</v>
      </c>
      <c r="X51013">
        <v>51220</v>
      </c>
      <c r="Y51013">
        <v>205</v>
      </c>
    </row>
    <row r="51014" spans="1:25" x14ac:dyDescent="0.45">
      <c r="A51014">
        <v>51842</v>
      </c>
      <c r="B51014">
        <v>205</v>
      </c>
      <c r="C51014">
        <f t="shared" si="1824"/>
        <v>204.35868594767021</v>
      </c>
      <c r="D51014">
        <f t="shared" si="1825"/>
        <v>0.41128371371565636</v>
      </c>
      <c r="W51014">
        <f t="shared" si="1823"/>
        <v>95921</v>
      </c>
      <c r="X51014">
        <v>51221</v>
      </c>
      <c r="Y51014">
        <v>205</v>
      </c>
    </row>
    <row r="51015" spans="1:25" x14ac:dyDescent="0.45">
      <c r="A51015">
        <v>51843</v>
      </c>
      <c r="B51015">
        <v>205</v>
      </c>
      <c r="C51015">
        <f t="shared" si="1824"/>
        <v>204.35960205984222</v>
      </c>
      <c r="D51015">
        <f t="shared" si="1825"/>
        <v>0.41010952175833121</v>
      </c>
      <c r="W51015">
        <f t="shared" si="1823"/>
        <v>95922</v>
      </c>
      <c r="X51015">
        <v>51222</v>
      </c>
      <c r="Y51015">
        <v>205</v>
      </c>
    </row>
    <row r="51016" spans="1:25" x14ac:dyDescent="0.45">
      <c r="A51016">
        <v>51844</v>
      </c>
      <c r="B51016">
        <v>205</v>
      </c>
      <c r="C51016">
        <f t="shared" si="1824"/>
        <v>204.36051815843416</v>
      </c>
      <c r="D51016">
        <f t="shared" si="1825"/>
        <v>0.40893702569243706</v>
      </c>
      <c r="W51016">
        <f t="shared" si="1823"/>
        <v>95923</v>
      </c>
      <c r="X51016">
        <v>51223</v>
      </c>
      <c r="Y51016">
        <v>205</v>
      </c>
    </row>
    <row r="51017" spans="1:25" x14ac:dyDescent="0.45">
      <c r="A51017">
        <v>51845</v>
      </c>
      <c r="B51017">
        <v>205</v>
      </c>
      <c r="C51017">
        <f t="shared" si="1824"/>
        <v>204.36143424344627</v>
      </c>
      <c r="D51017">
        <f t="shared" si="1825"/>
        <v>0.40776622544303948</v>
      </c>
      <c r="W51017">
        <f t="shared" si="1823"/>
        <v>95924</v>
      </c>
      <c r="X51017">
        <v>51224</v>
      </c>
      <c r="Y51017">
        <v>205</v>
      </c>
    </row>
    <row r="51018" spans="1:25" x14ac:dyDescent="0.45">
      <c r="A51018">
        <v>51846</v>
      </c>
      <c r="B51018">
        <v>205</v>
      </c>
      <c r="C51018">
        <f t="shared" si="1824"/>
        <v>204.36235031487871</v>
      </c>
      <c r="D51018">
        <f t="shared" si="1825"/>
        <v>0.40659712093527922</v>
      </c>
      <c r="W51018">
        <f t="shared" si="1823"/>
        <v>95925</v>
      </c>
      <c r="X51018">
        <v>51225</v>
      </c>
      <c r="Y51018">
        <v>205</v>
      </c>
    </row>
    <row r="51019" spans="1:25" x14ac:dyDescent="0.45">
      <c r="A51019">
        <v>51847</v>
      </c>
      <c r="B51019">
        <v>205</v>
      </c>
      <c r="C51019">
        <f t="shared" si="1824"/>
        <v>204.36326637273169</v>
      </c>
      <c r="D51019">
        <f t="shared" si="1825"/>
        <v>0.40542971209426332</v>
      </c>
      <c r="W51019">
        <f t="shared" si="1823"/>
        <v>95926</v>
      </c>
      <c r="X51019">
        <v>51226</v>
      </c>
      <c r="Y51019">
        <v>205</v>
      </c>
    </row>
    <row r="51020" spans="1:25" x14ac:dyDescent="0.45">
      <c r="A51020">
        <v>51848</v>
      </c>
      <c r="B51020">
        <v>205</v>
      </c>
      <c r="C51020">
        <f t="shared" si="1824"/>
        <v>204.36418241700545</v>
      </c>
      <c r="D51020">
        <f t="shared" si="1825"/>
        <v>0.404263998845029</v>
      </c>
      <c r="W51020">
        <f t="shared" si="1823"/>
        <v>95927</v>
      </c>
      <c r="X51020">
        <v>51227</v>
      </c>
      <c r="Y51020">
        <v>205</v>
      </c>
    </row>
    <row r="51021" spans="1:25" x14ac:dyDescent="0.45">
      <c r="A51021">
        <v>51849</v>
      </c>
      <c r="B51021">
        <v>205</v>
      </c>
      <c r="C51021">
        <f t="shared" si="1824"/>
        <v>204.36509844770012</v>
      </c>
      <c r="D51021">
        <f t="shared" si="1825"/>
        <v>0.40309998111279699</v>
      </c>
      <c r="W51021">
        <f t="shared" si="1823"/>
        <v>95928</v>
      </c>
      <c r="X51021">
        <v>51228</v>
      </c>
      <c r="Y51021">
        <v>205</v>
      </c>
    </row>
    <row r="51022" spans="1:25" x14ac:dyDescent="0.45">
      <c r="A51022">
        <v>51850</v>
      </c>
      <c r="B51022">
        <v>205</v>
      </c>
      <c r="C51022">
        <f t="shared" si="1824"/>
        <v>204.36601446481595</v>
      </c>
      <c r="D51022">
        <f t="shared" si="1825"/>
        <v>0.40193765882260968</v>
      </c>
      <c r="W51022">
        <f t="shared" ref="W51022:W51085" si="1826">X51022+44700</f>
        <v>95929</v>
      </c>
      <c r="X51022">
        <v>51229</v>
      </c>
      <c r="Y51022">
        <v>205</v>
      </c>
    </row>
    <row r="51023" spans="1:25" x14ac:dyDescent="0.45">
      <c r="A51023">
        <v>51851</v>
      </c>
      <c r="B51023">
        <v>205</v>
      </c>
      <c r="C51023">
        <f t="shared" si="1824"/>
        <v>204.36693046835316</v>
      </c>
      <c r="D51023">
        <f t="shared" si="1825"/>
        <v>0.4007770318995485</v>
      </c>
      <c r="W51023">
        <f t="shared" si="1826"/>
        <v>95930</v>
      </c>
      <c r="X51023">
        <v>51230</v>
      </c>
      <c r="Y51023">
        <v>205</v>
      </c>
    </row>
    <row r="51024" spans="1:25" x14ac:dyDescent="0.45">
      <c r="A51024">
        <v>51852</v>
      </c>
      <c r="B51024">
        <v>205</v>
      </c>
      <c r="C51024">
        <f t="shared" si="1824"/>
        <v>204.3678464583119</v>
      </c>
      <c r="D51024">
        <f t="shared" si="1825"/>
        <v>0.39961810026880545</v>
      </c>
      <c r="W51024">
        <f t="shared" si="1826"/>
        <v>95931</v>
      </c>
      <c r="X51024">
        <v>51231</v>
      </c>
      <c r="Y51024">
        <v>205</v>
      </c>
    </row>
    <row r="51025" spans="1:25" x14ac:dyDescent="0.45">
      <c r="A51025">
        <v>51853</v>
      </c>
      <c r="B51025">
        <v>205</v>
      </c>
      <c r="C51025">
        <f t="shared" si="1824"/>
        <v>204.3687624346924</v>
      </c>
      <c r="D51025">
        <f t="shared" si="1825"/>
        <v>0.39846086385546697</v>
      </c>
      <c r="W51025">
        <f t="shared" si="1826"/>
        <v>95932</v>
      </c>
      <c r="X51025">
        <v>51232</v>
      </c>
      <c r="Y51025">
        <v>205</v>
      </c>
    </row>
    <row r="51026" spans="1:25" x14ac:dyDescent="0.45">
      <c r="A51026">
        <v>51854</v>
      </c>
      <c r="B51026">
        <v>205</v>
      </c>
      <c r="C51026">
        <f t="shared" si="1824"/>
        <v>204.36967839749485</v>
      </c>
      <c r="D51026">
        <f t="shared" si="1825"/>
        <v>0.39730532258465823</v>
      </c>
      <c r="W51026">
        <f t="shared" si="1826"/>
        <v>95933</v>
      </c>
      <c r="X51026">
        <v>51233</v>
      </c>
      <c r="Y51026">
        <v>205</v>
      </c>
    </row>
    <row r="51027" spans="1:25" x14ac:dyDescent="0.45">
      <c r="A51027">
        <v>51855</v>
      </c>
      <c r="B51027">
        <v>205</v>
      </c>
      <c r="C51027">
        <f t="shared" si="1824"/>
        <v>204.37059434671946</v>
      </c>
      <c r="D51027">
        <f t="shared" si="1825"/>
        <v>0.39615147638150683</v>
      </c>
      <c r="W51027">
        <f t="shared" si="1826"/>
        <v>95934</v>
      </c>
      <c r="X51027">
        <v>51234</v>
      </c>
      <c r="Y51027">
        <v>205</v>
      </c>
    </row>
    <row r="51028" spans="1:25" x14ac:dyDescent="0.45">
      <c r="A51028">
        <v>51856</v>
      </c>
      <c r="B51028">
        <v>205</v>
      </c>
      <c r="C51028">
        <f t="shared" si="1824"/>
        <v>204.37151028236642</v>
      </c>
      <c r="D51028">
        <f t="shared" si="1825"/>
        <v>0.39499932517114295</v>
      </c>
      <c r="W51028">
        <f t="shared" si="1826"/>
        <v>95935</v>
      </c>
      <c r="X51028">
        <v>51235</v>
      </c>
      <c r="Y51028">
        <v>205</v>
      </c>
    </row>
    <row r="51029" spans="1:25" x14ac:dyDescent="0.45">
      <c r="A51029">
        <v>51857</v>
      </c>
      <c r="B51029">
        <v>205</v>
      </c>
      <c r="C51029">
        <f t="shared" si="1824"/>
        <v>204.37242620443595</v>
      </c>
      <c r="D51029">
        <f t="shared" si="1825"/>
        <v>0.39384886887866372</v>
      </c>
      <c r="W51029">
        <f t="shared" si="1826"/>
        <v>95936</v>
      </c>
      <c r="X51029">
        <v>51236</v>
      </c>
      <c r="Y51029">
        <v>205</v>
      </c>
    </row>
    <row r="51030" spans="1:25" x14ac:dyDescent="0.45">
      <c r="A51030">
        <v>51858</v>
      </c>
      <c r="B51030">
        <v>205</v>
      </c>
      <c r="C51030">
        <f t="shared" si="1824"/>
        <v>204.37334211292824</v>
      </c>
      <c r="D51030">
        <f t="shared" si="1825"/>
        <v>0.39270010742924027</v>
      </c>
      <c r="W51030">
        <f t="shared" si="1826"/>
        <v>95937</v>
      </c>
      <c r="X51030">
        <v>51237</v>
      </c>
      <c r="Y51030">
        <v>205</v>
      </c>
    </row>
    <row r="51031" spans="1:25" x14ac:dyDescent="0.45">
      <c r="A51031">
        <v>51859</v>
      </c>
      <c r="B51031">
        <v>205</v>
      </c>
      <c r="C51031">
        <f t="shared" si="1824"/>
        <v>204.37425800784348</v>
      </c>
      <c r="D51031">
        <f t="shared" si="1825"/>
        <v>0.39155304074801051</v>
      </c>
      <c r="W51031">
        <f t="shared" si="1826"/>
        <v>95938</v>
      </c>
      <c r="X51031">
        <v>51238</v>
      </c>
      <c r="Y51031">
        <v>205</v>
      </c>
    </row>
    <row r="51032" spans="1:25" x14ac:dyDescent="0.45">
      <c r="A51032">
        <v>51860</v>
      </c>
      <c r="B51032">
        <v>205</v>
      </c>
      <c r="C51032">
        <f t="shared" si="1824"/>
        <v>204.37517388918189</v>
      </c>
      <c r="D51032">
        <f t="shared" si="1825"/>
        <v>0.39040766876007943</v>
      </c>
      <c r="W51032">
        <f t="shared" si="1826"/>
        <v>95939</v>
      </c>
      <c r="X51032">
        <v>51239</v>
      </c>
      <c r="Y51032">
        <v>205</v>
      </c>
    </row>
    <row r="51033" spans="1:25" x14ac:dyDescent="0.45">
      <c r="A51033">
        <v>51861</v>
      </c>
      <c r="B51033">
        <v>205</v>
      </c>
      <c r="C51033">
        <f t="shared" si="1824"/>
        <v>204.37608975694368</v>
      </c>
      <c r="D51033">
        <f t="shared" si="1825"/>
        <v>0.38926399139059009</v>
      </c>
      <c r="W51033">
        <f t="shared" si="1826"/>
        <v>95940</v>
      </c>
      <c r="X51033">
        <v>51240</v>
      </c>
      <c r="Y51033">
        <v>205</v>
      </c>
    </row>
    <row r="51034" spans="1:25" x14ac:dyDescent="0.45">
      <c r="A51034">
        <v>51862</v>
      </c>
      <c r="B51034">
        <v>205</v>
      </c>
      <c r="C51034">
        <f t="shared" si="1824"/>
        <v>204.37700561112902</v>
      </c>
      <c r="D51034">
        <f t="shared" si="1825"/>
        <v>0.38812200856472379</v>
      </c>
      <c r="W51034">
        <f t="shared" si="1826"/>
        <v>95941</v>
      </c>
      <c r="X51034">
        <v>51241</v>
      </c>
      <c r="Y51034">
        <v>205</v>
      </c>
    </row>
    <row r="51035" spans="1:25" x14ac:dyDescent="0.45">
      <c r="A51035">
        <v>51863</v>
      </c>
      <c r="B51035">
        <v>205</v>
      </c>
      <c r="C51035">
        <f t="shared" si="1824"/>
        <v>204.37792145173813</v>
      </c>
      <c r="D51035">
        <f t="shared" si="1825"/>
        <v>0.3869817202075933</v>
      </c>
      <c r="W51035">
        <f t="shared" si="1826"/>
        <v>95942</v>
      </c>
      <c r="X51035">
        <v>51242</v>
      </c>
      <c r="Y51035">
        <v>205</v>
      </c>
    </row>
    <row r="51036" spans="1:25" x14ac:dyDescent="0.45">
      <c r="A51036">
        <v>51864</v>
      </c>
      <c r="B51036">
        <v>205</v>
      </c>
      <c r="C51036">
        <f t="shared" si="1824"/>
        <v>204.37883727877121</v>
      </c>
      <c r="D51036">
        <f t="shared" si="1825"/>
        <v>0.38584312624434941</v>
      </c>
      <c r="W51036">
        <f t="shared" si="1826"/>
        <v>95943</v>
      </c>
      <c r="X51036">
        <v>51243</v>
      </c>
      <c r="Y51036">
        <v>205</v>
      </c>
    </row>
    <row r="51037" spans="1:25" x14ac:dyDescent="0.45">
      <c r="A51037">
        <v>51865</v>
      </c>
      <c r="B51037">
        <v>205</v>
      </c>
      <c r="C51037">
        <f t="shared" si="1824"/>
        <v>204.37975309222847</v>
      </c>
      <c r="D51037">
        <f t="shared" si="1825"/>
        <v>0.3847062266001457</v>
      </c>
      <c r="W51037">
        <f t="shared" si="1826"/>
        <v>95944</v>
      </c>
      <c r="X51037">
        <v>51244</v>
      </c>
      <c r="Y51037">
        <v>205</v>
      </c>
    </row>
    <row r="51038" spans="1:25" x14ac:dyDescent="0.45">
      <c r="A51038">
        <v>51866</v>
      </c>
      <c r="B51038">
        <v>205</v>
      </c>
      <c r="C51038">
        <f t="shared" si="1824"/>
        <v>204.38066889211007</v>
      </c>
      <c r="D51038">
        <f t="shared" si="1825"/>
        <v>0.38357102120017328</v>
      </c>
      <c r="W51038">
        <f t="shared" si="1826"/>
        <v>95945</v>
      </c>
      <c r="X51038">
        <v>51245</v>
      </c>
      <c r="Y51038">
        <v>205</v>
      </c>
    </row>
    <row r="51039" spans="1:25" x14ac:dyDescent="0.45">
      <c r="A51039">
        <v>51867</v>
      </c>
      <c r="B51039">
        <v>205</v>
      </c>
      <c r="C51039">
        <f t="shared" si="1824"/>
        <v>204.38158467841629</v>
      </c>
      <c r="D51039">
        <f t="shared" si="1825"/>
        <v>0.38243750996948517</v>
      </c>
      <c r="W51039">
        <f t="shared" si="1826"/>
        <v>95946</v>
      </c>
      <c r="X51039">
        <v>51246</v>
      </c>
      <c r="Y51039">
        <v>205</v>
      </c>
    </row>
    <row r="51040" spans="1:25" x14ac:dyDescent="0.45">
      <c r="A51040">
        <v>51868</v>
      </c>
      <c r="B51040">
        <v>205</v>
      </c>
      <c r="C51040">
        <f t="shared" si="1824"/>
        <v>204.38250045114722</v>
      </c>
      <c r="D51040">
        <f t="shared" si="1825"/>
        <v>0.38130569283338317</v>
      </c>
      <c r="W51040">
        <f t="shared" si="1826"/>
        <v>95947</v>
      </c>
      <c r="X51040">
        <v>51247</v>
      </c>
      <c r="Y51040">
        <v>205</v>
      </c>
    </row>
    <row r="51041" spans="1:25" x14ac:dyDescent="0.45">
      <c r="A51041">
        <v>51869</v>
      </c>
      <c r="B51041">
        <v>205</v>
      </c>
      <c r="C51041">
        <f t="shared" si="1824"/>
        <v>204.38341621030318</v>
      </c>
      <c r="D51041">
        <f t="shared" si="1825"/>
        <v>0.38017556971689048</v>
      </c>
      <c r="W51041">
        <f t="shared" si="1826"/>
        <v>95948</v>
      </c>
      <c r="X51041">
        <v>51248</v>
      </c>
      <c r="Y51041">
        <v>205</v>
      </c>
    </row>
    <row r="51042" spans="1:25" x14ac:dyDescent="0.45">
      <c r="A51042">
        <v>51870</v>
      </c>
      <c r="B51042">
        <v>205</v>
      </c>
      <c r="C51042">
        <f t="shared" si="1824"/>
        <v>204.38433195588428</v>
      </c>
      <c r="D51042">
        <f t="shared" si="1825"/>
        <v>0.37904714054527872</v>
      </c>
      <c r="W51042">
        <f t="shared" si="1826"/>
        <v>95949</v>
      </c>
      <c r="X51042">
        <v>51249</v>
      </c>
      <c r="Y51042">
        <v>205</v>
      </c>
    </row>
    <row r="51043" spans="1:25" x14ac:dyDescent="0.45">
      <c r="A51043">
        <v>51871</v>
      </c>
      <c r="B51043">
        <v>205</v>
      </c>
      <c r="C51043">
        <f t="shared" si="1824"/>
        <v>204.3852476878908</v>
      </c>
      <c r="D51043">
        <f t="shared" si="1825"/>
        <v>0.37792040524361165</v>
      </c>
      <c r="W51043">
        <f t="shared" si="1826"/>
        <v>95950</v>
      </c>
      <c r="X51043">
        <v>51250</v>
      </c>
      <c r="Y51043">
        <v>205</v>
      </c>
    </row>
    <row r="51044" spans="1:25" x14ac:dyDescent="0.45">
      <c r="A51044">
        <v>51872</v>
      </c>
      <c r="B51044">
        <v>205</v>
      </c>
      <c r="C51044">
        <f t="shared" si="1824"/>
        <v>204.38616340632285</v>
      </c>
      <c r="D51044">
        <f t="shared" si="1825"/>
        <v>0.37679536373716566</v>
      </c>
      <c r="W51044">
        <f t="shared" si="1826"/>
        <v>95951</v>
      </c>
      <c r="X51044">
        <v>51251</v>
      </c>
      <c r="Y51044">
        <v>205</v>
      </c>
    </row>
    <row r="51045" spans="1:25" x14ac:dyDescent="0.45">
      <c r="A51045">
        <v>51873</v>
      </c>
      <c r="B51045">
        <v>205</v>
      </c>
      <c r="C51045">
        <f t="shared" si="1824"/>
        <v>204.3870791111807</v>
      </c>
      <c r="D51045">
        <f t="shared" si="1825"/>
        <v>0.37567201595104488</v>
      </c>
      <c r="W51045">
        <f t="shared" si="1826"/>
        <v>95952</v>
      </c>
      <c r="X51045">
        <v>51252</v>
      </c>
      <c r="Y51045">
        <v>205</v>
      </c>
    </row>
    <row r="51046" spans="1:25" x14ac:dyDescent="0.45">
      <c r="A51046">
        <v>51874</v>
      </c>
      <c r="B51046">
        <v>205</v>
      </c>
      <c r="C51046">
        <f t="shared" si="1824"/>
        <v>204.38799480246453</v>
      </c>
      <c r="D51046">
        <f t="shared" si="1825"/>
        <v>0.374550361810426</v>
      </c>
      <c r="W51046">
        <f t="shared" si="1826"/>
        <v>95953</v>
      </c>
      <c r="X51046">
        <v>51253</v>
      </c>
      <c r="Y51046">
        <v>205</v>
      </c>
    </row>
    <row r="51047" spans="1:25" x14ac:dyDescent="0.45">
      <c r="A51047">
        <v>51875</v>
      </c>
      <c r="B51047">
        <v>205</v>
      </c>
      <c r="C51047">
        <f t="shared" si="1824"/>
        <v>204.38891048017453</v>
      </c>
      <c r="D51047">
        <f t="shared" si="1825"/>
        <v>0.37343040124052296</v>
      </c>
      <c r="W51047">
        <f t="shared" si="1826"/>
        <v>95954</v>
      </c>
      <c r="X51047">
        <v>51254</v>
      </c>
      <c r="Y51047">
        <v>205</v>
      </c>
    </row>
    <row r="51048" spans="1:25" x14ac:dyDescent="0.45">
      <c r="A51048">
        <v>51876</v>
      </c>
      <c r="B51048">
        <v>205</v>
      </c>
      <c r="C51048">
        <f t="shared" si="1824"/>
        <v>204.38982614431092</v>
      </c>
      <c r="D51048">
        <f t="shared" si="1825"/>
        <v>0.37231213416648268</v>
      </c>
      <c r="W51048">
        <f t="shared" si="1826"/>
        <v>95955</v>
      </c>
      <c r="X51048">
        <v>51255</v>
      </c>
      <c r="Y51048">
        <v>205</v>
      </c>
    </row>
    <row r="51049" spans="1:25" x14ac:dyDescent="0.45">
      <c r="A51049">
        <v>51877</v>
      </c>
      <c r="B51049">
        <v>205</v>
      </c>
      <c r="C51049">
        <f t="shared" si="1824"/>
        <v>204.39074179487392</v>
      </c>
      <c r="D51049">
        <f t="shared" si="1825"/>
        <v>0.37119556051345498</v>
      </c>
      <c r="W51049">
        <f t="shared" si="1826"/>
        <v>95956</v>
      </c>
      <c r="X51049">
        <v>51256</v>
      </c>
      <c r="Y51049">
        <v>205</v>
      </c>
    </row>
    <row r="51050" spans="1:25" x14ac:dyDescent="0.45">
      <c r="A51050">
        <v>51878</v>
      </c>
      <c r="B51050">
        <v>205</v>
      </c>
      <c r="C51050">
        <f t="shared" si="1824"/>
        <v>204.39165743186368</v>
      </c>
      <c r="D51050">
        <f t="shared" si="1825"/>
        <v>0.37008068020669604</v>
      </c>
      <c r="W51050">
        <f t="shared" si="1826"/>
        <v>95957</v>
      </c>
      <c r="X51050">
        <v>51257</v>
      </c>
      <c r="Y51050">
        <v>205</v>
      </c>
    </row>
    <row r="51051" spans="1:25" x14ac:dyDescent="0.45">
      <c r="A51051">
        <v>51879</v>
      </c>
      <c r="B51051">
        <v>205</v>
      </c>
      <c r="C51051">
        <f t="shared" si="1824"/>
        <v>204.39257305528042</v>
      </c>
      <c r="D51051">
        <f t="shared" si="1825"/>
        <v>0.36896749317136063</v>
      </c>
      <c r="W51051">
        <f t="shared" si="1826"/>
        <v>95958</v>
      </c>
      <c r="X51051">
        <v>51258</v>
      </c>
      <c r="Y51051">
        <v>205</v>
      </c>
    </row>
    <row r="51052" spans="1:25" x14ac:dyDescent="0.45">
      <c r="A51052">
        <v>51880</v>
      </c>
      <c r="B51052">
        <v>205</v>
      </c>
      <c r="C51052">
        <f t="shared" si="1824"/>
        <v>204.39348866512438</v>
      </c>
      <c r="D51052">
        <f t="shared" si="1825"/>
        <v>0.36785599933260638</v>
      </c>
      <c r="W51052">
        <f t="shared" si="1826"/>
        <v>95959</v>
      </c>
      <c r="X51052">
        <v>51259</v>
      </c>
      <c r="Y51052">
        <v>205</v>
      </c>
    </row>
    <row r="51053" spans="1:25" x14ac:dyDescent="0.45">
      <c r="A51053">
        <v>51881</v>
      </c>
      <c r="B51053">
        <v>205</v>
      </c>
      <c r="C51053">
        <f t="shared" si="1824"/>
        <v>204.39440426139569</v>
      </c>
      <c r="D51053">
        <f t="shared" si="1825"/>
        <v>0.36674619861569685</v>
      </c>
      <c r="W51053">
        <f t="shared" si="1826"/>
        <v>95960</v>
      </c>
      <c r="X51053">
        <v>51260</v>
      </c>
      <c r="Y51053">
        <v>205</v>
      </c>
    </row>
    <row r="51054" spans="1:25" x14ac:dyDescent="0.45">
      <c r="A51054">
        <v>51882</v>
      </c>
      <c r="B51054">
        <v>205</v>
      </c>
      <c r="C51054">
        <f t="shared" si="1824"/>
        <v>204.39531984409462</v>
      </c>
      <c r="D51054">
        <f t="shared" si="1825"/>
        <v>0.36563809094576033</v>
      </c>
      <c r="W51054">
        <f t="shared" si="1826"/>
        <v>95961</v>
      </c>
      <c r="X51054">
        <v>51261</v>
      </c>
      <c r="Y51054">
        <v>205</v>
      </c>
    </row>
    <row r="51055" spans="1:25" x14ac:dyDescent="0.45">
      <c r="A51055">
        <v>51883</v>
      </c>
      <c r="B51055">
        <v>205</v>
      </c>
      <c r="C51055">
        <f t="shared" si="1824"/>
        <v>204.39623541322129</v>
      </c>
      <c r="D51055">
        <f t="shared" si="1825"/>
        <v>0.36453167624806543</v>
      </c>
      <c r="W51055">
        <f t="shared" si="1826"/>
        <v>95962</v>
      </c>
      <c r="X51055">
        <v>51262</v>
      </c>
      <c r="Y51055">
        <v>205</v>
      </c>
    </row>
    <row r="51056" spans="1:25" x14ac:dyDescent="0.45">
      <c r="A51056">
        <v>51884</v>
      </c>
      <c r="B51056">
        <v>205</v>
      </c>
      <c r="C51056">
        <f t="shared" si="1824"/>
        <v>204.397150968776</v>
      </c>
      <c r="D51056">
        <f t="shared" si="1825"/>
        <v>0.36342695444771134</v>
      </c>
      <c r="W51056">
        <f t="shared" si="1826"/>
        <v>95963</v>
      </c>
      <c r="X51056">
        <v>51263</v>
      </c>
      <c r="Y51056">
        <v>205</v>
      </c>
    </row>
    <row r="51057" spans="1:25" x14ac:dyDescent="0.45">
      <c r="A51057">
        <v>51885</v>
      </c>
      <c r="B51057">
        <v>205</v>
      </c>
      <c r="C51057">
        <f t="shared" si="1824"/>
        <v>204.39806651075889</v>
      </c>
      <c r="D51057">
        <f t="shared" si="1825"/>
        <v>0.36232392546997177</v>
      </c>
      <c r="W51057">
        <f t="shared" si="1826"/>
        <v>95964</v>
      </c>
      <c r="X51057">
        <v>51264</v>
      </c>
      <c r="Y51057">
        <v>205</v>
      </c>
    </row>
    <row r="51058" spans="1:25" x14ac:dyDescent="0.45">
      <c r="A51058">
        <v>51886</v>
      </c>
      <c r="B51058">
        <v>205</v>
      </c>
      <c r="C51058">
        <f t="shared" si="1824"/>
        <v>204.39898203917019</v>
      </c>
      <c r="D51058">
        <f t="shared" si="1825"/>
        <v>0.36122258924001993</v>
      </c>
      <c r="W51058">
        <f t="shared" si="1826"/>
        <v>95965</v>
      </c>
      <c r="X51058">
        <v>51265</v>
      </c>
      <c r="Y51058">
        <v>205</v>
      </c>
    </row>
    <row r="51059" spans="1:25" x14ac:dyDescent="0.45">
      <c r="A51059">
        <v>51887</v>
      </c>
      <c r="B51059">
        <v>205</v>
      </c>
      <c r="C51059">
        <f t="shared" si="1824"/>
        <v>204.39989755401007</v>
      </c>
      <c r="D51059">
        <f t="shared" si="1825"/>
        <v>0.36012294568310005</v>
      </c>
      <c r="W51059">
        <f t="shared" si="1826"/>
        <v>95966</v>
      </c>
      <c r="X51059">
        <v>51266</v>
      </c>
      <c r="Y51059">
        <v>205</v>
      </c>
    </row>
    <row r="51060" spans="1:25" x14ac:dyDescent="0.45">
      <c r="A51060">
        <v>51888</v>
      </c>
      <c r="B51060">
        <v>205</v>
      </c>
      <c r="C51060">
        <f t="shared" si="1824"/>
        <v>204.40081305527877</v>
      </c>
      <c r="D51060">
        <f t="shared" si="1825"/>
        <v>0.35902499472435662</v>
      </c>
      <c r="W51060">
        <f t="shared" si="1826"/>
        <v>95967</v>
      </c>
      <c r="X51060">
        <v>51267</v>
      </c>
      <c r="Y51060">
        <v>205</v>
      </c>
    </row>
    <row r="51061" spans="1:25" x14ac:dyDescent="0.45">
      <c r="A51061">
        <v>51889</v>
      </c>
      <c r="B51061">
        <v>205</v>
      </c>
      <c r="C51061">
        <f t="shared" si="1824"/>
        <v>204.40172854297643</v>
      </c>
      <c r="D51061">
        <f t="shared" si="1825"/>
        <v>0.3579287362891071</v>
      </c>
      <c r="W51061">
        <f t="shared" si="1826"/>
        <v>95968</v>
      </c>
      <c r="X51061">
        <v>51268</v>
      </c>
      <c r="Y51061">
        <v>205</v>
      </c>
    </row>
    <row r="51062" spans="1:25" x14ac:dyDescent="0.45">
      <c r="A51062">
        <v>51890</v>
      </c>
      <c r="B51062">
        <v>205</v>
      </c>
      <c r="C51062">
        <f t="shared" si="1824"/>
        <v>204.40264401710331</v>
      </c>
      <c r="D51062">
        <f t="shared" si="1825"/>
        <v>0.356834170302467</v>
      </c>
      <c r="W51062">
        <f t="shared" si="1826"/>
        <v>95969</v>
      </c>
      <c r="X51062">
        <v>51269</v>
      </c>
      <c r="Y51062">
        <v>205</v>
      </c>
    </row>
    <row r="51063" spans="1:25" x14ac:dyDescent="0.45">
      <c r="A51063">
        <v>51891</v>
      </c>
      <c r="B51063">
        <v>205</v>
      </c>
      <c r="C51063">
        <f t="shared" si="1824"/>
        <v>204.4035594776596</v>
      </c>
      <c r="D51063">
        <f t="shared" si="1825"/>
        <v>0.35574129668969096</v>
      </c>
      <c r="W51063">
        <f t="shared" si="1826"/>
        <v>95970</v>
      </c>
      <c r="X51063">
        <v>51270</v>
      </c>
      <c r="Y51063">
        <v>205</v>
      </c>
    </row>
    <row r="51064" spans="1:25" x14ac:dyDescent="0.45">
      <c r="A51064">
        <v>51892</v>
      </c>
      <c r="B51064">
        <v>205</v>
      </c>
      <c r="C51064">
        <f t="shared" si="1824"/>
        <v>204.40447492464548</v>
      </c>
      <c r="D51064">
        <f t="shared" si="1825"/>
        <v>0.35465011537600177</v>
      </c>
      <c r="W51064">
        <f t="shared" si="1826"/>
        <v>95971</v>
      </c>
      <c r="X51064">
        <v>51271</v>
      </c>
      <c r="Y51064">
        <v>205</v>
      </c>
    </row>
    <row r="51065" spans="1:25" x14ac:dyDescent="0.45">
      <c r="A51065">
        <v>51893</v>
      </c>
      <c r="B51065">
        <v>205</v>
      </c>
      <c r="C51065">
        <f t="shared" si="1824"/>
        <v>204.40539035806117</v>
      </c>
      <c r="D51065">
        <f t="shared" si="1825"/>
        <v>0.35356062628662499</v>
      </c>
      <c r="W51065">
        <f t="shared" si="1826"/>
        <v>95972</v>
      </c>
      <c r="X51065">
        <v>51272</v>
      </c>
      <c r="Y51065">
        <v>205</v>
      </c>
    </row>
    <row r="51066" spans="1:25" x14ac:dyDescent="0.45">
      <c r="A51066">
        <v>51894</v>
      </c>
      <c r="B51066">
        <v>205</v>
      </c>
      <c r="C51066">
        <f t="shared" si="1824"/>
        <v>204.40630577790688</v>
      </c>
      <c r="D51066">
        <f t="shared" si="1825"/>
        <v>0.35247282934675495</v>
      </c>
      <c r="W51066">
        <f t="shared" si="1826"/>
        <v>95973</v>
      </c>
      <c r="X51066">
        <v>51273</v>
      </c>
      <c r="Y51066">
        <v>205</v>
      </c>
    </row>
    <row r="51067" spans="1:25" x14ac:dyDescent="0.45">
      <c r="A51067">
        <v>51895</v>
      </c>
      <c r="B51067">
        <v>205</v>
      </c>
      <c r="C51067">
        <f t="shared" si="1824"/>
        <v>204.40722118418276</v>
      </c>
      <c r="D51067">
        <f t="shared" si="1825"/>
        <v>0.35138672448168989</v>
      </c>
      <c r="W51067">
        <f t="shared" si="1826"/>
        <v>95974</v>
      </c>
      <c r="X51067">
        <v>51274</v>
      </c>
      <c r="Y51067">
        <v>205</v>
      </c>
    </row>
    <row r="51068" spans="1:25" x14ac:dyDescent="0.45">
      <c r="A51068">
        <v>51896</v>
      </c>
      <c r="B51068">
        <v>205</v>
      </c>
      <c r="C51068">
        <f t="shared" si="1824"/>
        <v>204.40813657688906</v>
      </c>
      <c r="D51068">
        <f t="shared" si="1825"/>
        <v>0.35030231161659547</v>
      </c>
      <c r="W51068">
        <f t="shared" si="1826"/>
        <v>95975</v>
      </c>
      <c r="X51068">
        <v>51275</v>
      </c>
      <c r="Y51068">
        <v>205</v>
      </c>
    </row>
    <row r="51069" spans="1:25" x14ac:dyDescent="0.45">
      <c r="A51069">
        <v>51897</v>
      </c>
      <c r="B51069">
        <v>205</v>
      </c>
      <c r="C51069">
        <f t="shared" si="1824"/>
        <v>204.40905195602596</v>
      </c>
      <c r="D51069">
        <f t="shared" si="1825"/>
        <v>0.3492195906767413</v>
      </c>
      <c r="W51069">
        <f t="shared" si="1826"/>
        <v>95976</v>
      </c>
      <c r="X51069">
        <v>51276</v>
      </c>
      <c r="Y51069">
        <v>205</v>
      </c>
    </row>
    <row r="51070" spans="1:25" x14ac:dyDescent="0.45">
      <c r="A51070">
        <v>51898</v>
      </c>
      <c r="B51070">
        <v>205</v>
      </c>
      <c r="C51070">
        <f t="shared" si="1824"/>
        <v>204.40996732159368</v>
      </c>
      <c r="D51070">
        <f t="shared" si="1825"/>
        <v>0.34813856158733203</v>
      </c>
      <c r="W51070">
        <f t="shared" si="1826"/>
        <v>95977</v>
      </c>
      <c r="X51070">
        <v>51277</v>
      </c>
      <c r="Y51070">
        <v>205</v>
      </c>
    </row>
    <row r="51071" spans="1:25" x14ac:dyDescent="0.45">
      <c r="A51071">
        <v>51899</v>
      </c>
      <c r="B51071">
        <v>205</v>
      </c>
      <c r="C51071">
        <f t="shared" si="1824"/>
        <v>204.41088267359243</v>
      </c>
      <c r="D51071">
        <f t="shared" si="1825"/>
        <v>0.34705922427360886</v>
      </c>
      <c r="W51071">
        <f t="shared" si="1826"/>
        <v>95978</v>
      </c>
      <c r="X51071">
        <v>51278</v>
      </c>
      <c r="Y51071">
        <v>205</v>
      </c>
    </row>
    <row r="51072" spans="1:25" x14ac:dyDescent="0.45">
      <c r="A51072">
        <v>51900</v>
      </c>
      <c r="B51072">
        <v>205</v>
      </c>
      <c r="C51072">
        <f t="shared" si="1824"/>
        <v>204.41179801202236</v>
      </c>
      <c r="D51072">
        <f t="shared" si="1825"/>
        <v>0.34598157866084867</v>
      </c>
      <c r="W51072">
        <f t="shared" si="1826"/>
        <v>95979</v>
      </c>
      <c r="X51072">
        <v>51279</v>
      </c>
      <c r="Y51072">
        <v>205</v>
      </c>
    </row>
    <row r="51073" spans="1:25" x14ac:dyDescent="0.45">
      <c r="A51073">
        <v>51901</v>
      </c>
      <c r="B51073">
        <v>205</v>
      </c>
      <c r="C51073">
        <f t="shared" si="1824"/>
        <v>204.41271333688371</v>
      </c>
      <c r="D51073">
        <f t="shared" si="1825"/>
        <v>0.34490562467426417</v>
      </c>
      <c r="W51073">
        <f t="shared" si="1826"/>
        <v>95980</v>
      </c>
      <c r="X51073">
        <v>51280</v>
      </c>
      <c r="Y51073">
        <v>205</v>
      </c>
    </row>
    <row r="51074" spans="1:25" x14ac:dyDescent="0.45">
      <c r="A51074">
        <v>51902</v>
      </c>
      <c r="B51074">
        <v>205</v>
      </c>
      <c r="C51074">
        <f t="shared" si="1824"/>
        <v>204.41362864817668</v>
      </c>
      <c r="D51074">
        <f t="shared" si="1825"/>
        <v>0.3438313622391041</v>
      </c>
      <c r="W51074">
        <f t="shared" si="1826"/>
        <v>95981</v>
      </c>
      <c r="X51074">
        <v>51281</v>
      </c>
      <c r="Y51074">
        <v>205</v>
      </c>
    </row>
    <row r="51075" spans="1:25" x14ac:dyDescent="0.45">
      <c r="A51075">
        <v>51903</v>
      </c>
      <c r="B51075">
        <v>205</v>
      </c>
      <c r="C51075">
        <f t="shared" si="1824"/>
        <v>204.41454394590147</v>
      </c>
      <c r="D51075">
        <f t="shared" si="1825"/>
        <v>0.3427587912806197</v>
      </c>
      <c r="W51075">
        <f t="shared" si="1826"/>
        <v>95982</v>
      </c>
      <c r="X51075">
        <v>51282</v>
      </c>
      <c r="Y51075">
        <v>205</v>
      </c>
    </row>
    <row r="51076" spans="1:25" x14ac:dyDescent="0.45">
      <c r="A51076">
        <v>51904</v>
      </c>
      <c r="B51076">
        <v>205</v>
      </c>
      <c r="C51076">
        <f t="shared" ref="C51076:C51139" si="1827">$H$4 - $I$4*EXP(-A51076/$J$4)</f>
        <v>204.41545923005825</v>
      </c>
      <c r="D51076">
        <f t="shared" ref="D51076:D51139" si="1828">(B51076-C51076)^2</f>
        <v>0.34168791172409801</v>
      </c>
      <c r="W51076">
        <f t="shared" si="1826"/>
        <v>95983</v>
      </c>
      <c r="X51076">
        <v>51283</v>
      </c>
      <c r="Y51076">
        <v>205</v>
      </c>
    </row>
    <row r="51077" spans="1:25" x14ac:dyDescent="0.45">
      <c r="A51077">
        <v>51905</v>
      </c>
      <c r="B51077">
        <v>205</v>
      </c>
      <c r="C51077">
        <f t="shared" si="1827"/>
        <v>204.41637450064727</v>
      </c>
      <c r="D51077">
        <f t="shared" si="1828"/>
        <v>0.34061872349472905</v>
      </c>
      <c r="W51077">
        <f t="shared" si="1826"/>
        <v>95984</v>
      </c>
      <c r="X51077">
        <v>51284</v>
      </c>
      <c r="Y51077">
        <v>205</v>
      </c>
    </row>
    <row r="51078" spans="1:25" x14ac:dyDescent="0.45">
      <c r="A51078">
        <v>51906</v>
      </c>
      <c r="B51078">
        <v>205</v>
      </c>
      <c r="C51078">
        <f t="shared" si="1827"/>
        <v>204.4172897576687</v>
      </c>
      <c r="D51078">
        <f t="shared" si="1828"/>
        <v>0.33955122651780495</v>
      </c>
      <c r="W51078">
        <f t="shared" si="1826"/>
        <v>95985</v>
      </c>
      <c r="X51078">
        <v>51285</v>
      </c>
      <c r="Y51078">
        <v>205</v>
      </c>
    </row>
    <row r="51079" spans="1:25" x14ac:dyDescent="0.45">
      <c r="A51079">
        <v>51907</v>
      </c>
      <c r="B51079">
        <v>205</v>
      </c>
      <c r="C51079">
        <f t="shared" si="1827"/>
        <v>204.41820500112274</v>
      </c>
      <c r="D51079">
        <f t="shared" si="1828"/>
        <v>0.33848542071858728</v>
      </c>
      <c r="W51079">
        <f t="shared" si="1826"/>
        <v>95986</v>
      </c>
      <c r="X51079">
        <v>51286</v>
      </c>
      <c r="Y51079">
        <v>205</v>
      </c>
    </row>
    <row r="51080" spans="1:25" x14ac:dyDescent="0.45">
      <c r="A51080">
        <v>51908</v>
      </c>
      <c r="B51080">
        <v>205</v>
      </c>
      <c r="C51080">
        <f t="shared" si="1827"/>
        <v>204.41912023100963</v>
      </c>
      <c r="D51080">
        <f t="shared" si="1828"/>
        <v>0.33742130602230713</v>
      </c>
      <c r="W51080">
        <f t="shared" si="1826"/>
        <v>95987</v>
      </c>
      <c r="X51080">
        <v>51287</v>
      </c>
      <c r="Y51080">
        <v>205</v>
      </c>
    </row>
    <row r="51081" spans="1:25" x14ac:dyDescent="0.45">
      <c r="A51081">
        <v>51909</v>
      </c>
      <c r="B51081">
        <v>205</v>
      </c>
      <c r="C51081">
        <f t="shared" si="1827"/>
        <v>204.4200354473295</v>
      </c>
      <c r="D51081">
        <f t="shared" si="1828"/>
        <v>0.33635888235429723</v>
      </c>
      <c r="W51081">
        <f t="shared" si="1826"/>
        <v>95988</v>
      </c>
      <c r="X51081">
        <v>51288</v>
      </c>
      <c r="Y51081">
        <v>205</v>
      </c>
    </row>
    <row r="51082" spans="1:25" x14ac:dyDescent="0.45">
      <c r="A51082">
        <v>51910</v>
      </c>
      <c r="B51082">
        <v>205</v>
      </c>
      <c r="C51082">
        <f t="shared" si="1827"/>
        <v>204.42095065008263</v>
      </c>
      <c r="D51082">
        <f t="shared" si="1828"/>
        <v>0.33529814963972793</v>
      </c>
      <c r="W51082">
        <f t="shared" si="1826"/>
        <v>95989</v>
      </c>
      <c r="X51082">
        <v>51289</v>
      </c>
      <c r="Y51082">
        <v>205</v>
      </c>
    </row>
    <row r="51083" spans="1:25" x14ac:dyDescent="0.45">
      <c r="A51083">
        <v>51911</v>
      </c>
      <c r="B51083">
        <v>205</v>
      </c>
      <c r="C51083">
        <f t="shared" si="1827"/>
        <v>204.42186583926917</v>
      </c>
      <c r="D51083">
        <f t="shared" si="1828"/>
        <v>0.33423910780393695</v>
      </c>
      <c r="W51083">
        <f t="shared" si="1826"/>
        <v>95990</v>
      </c>
      <c r="X51083">
        <v>51290</v>
      </c>
      <c r="Y51083">
        <v>205</v>
      </c>
    </row>
    <row r="51084" spans="1:25" x14ac:dyDescent="0.45">
      <c r="A51084">
        <v>51912</v>
      </c>
      <c r="B51084">
        <v>205</v>
      </c>
      <c r="C51084">
        <f t="shared" si="1827"/>
        <v>204.42278101488932</v>
      </c>
      <c r="D51084">
        <f t="shared" si="1828"/>
        <v>0.33318175677219874</v>
      </c>
      <c r="W51084">
        <f t="shared" si="1826"/>
        <v>95991</v>
      </c>
      <c r="X51084">
        <v>51291</v>
      </c>
      <c r="Y51084">
        <v>205</v>
      </c>
    </row>
    <row r="51085" spans="1:25" x14ac:dyDescent="0.45">
      <c r="A51085">
        <v>51913</v>
      </c>
      <c r="B51085">
        <v>205</v>
      </c>
      <c r="C51085">
        <f t="shared" si="1827"/>
        <v>204.42369617694331</v>
      </c>
      <c r="D51085">
        <f t="shared" si="1828"/>
        <v>0.33212609646975733</v>
      </c>
      <c r="W51085">
        <f t="shared" si="1826"/>
        <v>95992</v>
      </c>
      <c r="X51085">
        <v>51292</v>
      </c>
      <c r="Y51085">
        <v>205</v>
      </c>
    </row>
    <row r="51086" spans="1:25" x14ac:dyDescent="0.45">
      <c r="A51086">
        <v>51914</v>
      </c>
      <c r="B51086">
        <v>205</v>
      </c>
      <c r="C51086">
        <f t="shared" si="1827"/>
        <v>204.42461132543133</v>
      </c>
      <c r="D51086">
        <f t="shared" si="1828"/>
        <v>0.33107212682189241</v>
      </c>
      <c r="W51086">
        <f t="shared" ref="W51086:W51149" si="1829">X51086+44700</f>
        <v>95993</v>
      </c>
      <c r="X51086">
        <v>51293</v>
      </c>
      <c r="Y51086">
        <v>205</v>
      </c>
    </row>
    <row r="51087" spans="1:25" x14ac:dyDescent="0.45">
      <c r="A51087">
        <v>51915</v>
      </c>
      <c r="B51087">
        <v>205</v>
      </c>
      <c r="C51087">
        <f t="shared" si="1827"/>
        <v>204.42552646035358</v>
      </c>
      <c r="D51087">
        <f t="shared" si="1828"/>
        <v>0.33001984775388615</v>
      </c>
      <c r="W51087">
        <f t="shared" si="1829"/>
        <v>95994</v>
      </c>
      <c r="X51087">
        <v>51294</v>
      </c>
      <c r="Y51087">
        <v>205</v>
      </c>
    </row>
    <row r="51088" spans="1:25" x14ac:dyDescent="0.45">
      <c r="A51088">
        <v>51916</v>
      </c>
      <c r="B51088">
        <v>205</v>
      </c>
      <c r="C51088">
        <f t="shared" si="1827"/>
        <v>204.42644158171024</v>
      </c>
      <c r="D51088">
        <f t="shared" si="1828"/>
        <v>0.32896925919105585</v>
      </c>
      <c r="W51088">
        <f t="shared" si="1829"/>
        <v>95995</v>
      </c>
      <c r="X51088">
        <v>51295</v>
      </c>
      <c r="Y51088">
        <v>205</v>
      </c>
    </row>
    <row r="51089" spans="1:25" x14ac:dyDescent="0.45">
      <c r="A51089">
        <v>51917</v>
      </c>
      <c r="B51089">
        <v>205</v>
      </c>
      <c r="C51089">
        <f t="shared" si="1827"/>
        <v>204.42735668950155</v>
      </c>
      <c r="D51089">
        <f t="shared" si="1828"/>
        <v>0.32792036105862354</v>
      </c>
      <c r="W51089">
        <f t="shared" si="1829"/>
        <v>95996</v>
      </c>
      <c r="X51089">
        <v>51296</v>
      </c>
      <c r="Y51089">
        <v>205</v>
      </c>
    </row>
    <row r="51090" spans="1:25" x14ac:dyDescent="0.45">
      <c r="A51090">
        <v>51918</v>
      </c>
      <c r="B51090">
        <v>205</v>
      </c>
      <c r="C51090">
        <f t="shared" si="1827"/>
        <v>204.42827178372767</v>
      </c>
      <c r="D51090">
        <f t="shared" si="1828"/>
        <v>0.32687315328194427</v>
      </c>
      <c r="W51090">
        <f t="shared" si="1829"/>
        <v>95997</v>
      </c>
      <c r="X51090">
        <v>51297</v>
      </c>
      <c r="Y51090">
        <v>205</v>
      </c>
    </row>
    <row r="51091" spans="1:25" x14ac:dyDescent="0.45">
      <c r="A51091">
        <v>51919</v>
      </c>
      <c r="B51091">
        <v>205</v>
      </c>
      <c r="C51091">
        <f t="shared" si="1827"/>
        <v>204.42918686438884</v>
      </c>
      <c r="D51091">
        <f t="shared" si="1828"/>
        <v>0.32582763578624541</v>
      </c>
      <c r="W51091">
        <f t="shared" si="1829"/>
        <v>95998</v>
      </c>
      <c r="X51091">
        <v>51298</v>
      </c>
      <c r="Y51091">
        <v>205</v>
      </c>
    </row>
    <row r="51092" spans="1:25" x14ac:dyDescent="0.45">
      <c r="A51092">
        <v>51920</v>
      </c>
      <c r="B51092">
        <v>205</v>
      </c>
      <c r="C51092">
        <f t="shared" si="1827"/>
        <v>204.43010193148524</v>
      </c>
      <c r="D51092">
        <f t="shared" si="1828"/>
        <v>0.32478380849685445</v>
      </c>
      <c r="W51092">
        <f t="shared" si="1829"/>
        <v>95999</v>
      </c>
      <c r="X51092">
        <v>51299</v>
      </c>
      <c r="Y51092">
        <v>205</v>
      </c>
    </row>
    <row r="51093" spans="1:25" x14ac:dyDescent="0.45">
      <c r="A51093">
        <v>51921</v>
      </c>
      <c r="B51093">
        <v>205</v>
      </c>
      <c r="C51093">
        <f t="shared" si="1827"/>
        <v>204.43101698501707</v>
      </c>
      <c r="D51093">
        <f t="shared" si="1828"/>
        <v>0.32374167133906895</v>
      </c>
      <c r="W51093">
        <f t="shared" si="1829"/>
        <v>96000</v>
      </c>
      <c r="X51093">
        <v>51300</v>
      </c>
      <c r="Y51093">
        <v>205</v>
      </c>
    </row>
    <row r="51094" spans="1:25" x14ac:dyDescent="0.45">
      <c r="A51094">
        <v>51922</v>
      </c>
      <c r="B51094">
        <v>205</v>
      </c>
      <c r="C51094">
        <f t="shared" si="1827"/>
        <v>204.43193202498455</v>
      </c>
      <c r="D51094">
        <f t="shared" si="1828"/>
        <v>0.32270122423815673</v>
      </c>
      <c r="W51094">
        <f t="shared" si="1829"/>
        <v>96001</v>
      </c>
      <c r="X51094">
        <v>51301</v>
      </c>
      <c r="Y51094">
        <v>205</v>
      </c>
    </row>
    <row r="51095" spans="1:25" x14ac:dyDescent="0.45">
      <c r="A51095">
        <v>51923</v>
      </c>
      <c r="B51095">
        <v>205</v>
      </c>
      <c r="C51095">
        <f t="shared" si="1827"/>
        <v>204.43284705138785</v>
      </c>
      <c r="D51095">
        <f t="shared" si="1828"/>
        <v>0.32166246711945284</v>
      </c>
      <c r="W51095">
        <f t="shared" si="1829"/>
        <v>96002</v>
      </c>
      <c r="X51095">
        <v>51302</v>
      </c>
      <c r="Y51095">
        <v>205</v>
      </c>
    </row>
    <row r="51096" spans="1:25" x14ac:dyDescent="0.45">
      <c r="A51096">
        <v>51924</v>
      </c>
      <c r="B51096">
        <v>205</v>
      </c>
      <c r="C51096">
        <f t="shared" si="1827"/>
        <v>204.43376206422718</v>
      </c>
      <c r="D51096">
        <f t="shared" si="1828"/>
        <v>0.32062539990826244</v>
      </c>
      <c r="W51096">
        <f t="shared" si="1829"/>
        <v>96003</v>
      </c>
      <c r="X51096">
        <v>51303</v>
      </c>
      <c r="Y51096">
        <v>205</v>
      </c>
    </row>
    <row r="51097" spans="1:25" x14ac:dyDescent="0.45">
      <c r="A51097">
        <v>51925</v>
      </c>
      <c r="B51097">
        <v>205</v>
      </c>
      <c r="C51097">
        <f t="shared" si="1827"/>
        <v>204.43467706350276</v>
      </c>
      <c r="D51097">
        <f t="shared" si="1828"/>
        <v>0.3195900225298613</v>
      </c>
      <c r="W51097">
        <f t="shared" si="1829"/>
        <v>96004</v>
      </c>
      <c r="X51097">
        <v>51304</v>
      </c>
      <c r="Y51097">
        <v>205</v>
      </c>
    </row>
    <row r="51098" spans="1:25" x14ac:dyDescent="0.45">
      <c r="A51098">
        <v>51926</v>
      </c>
      <c r="B51098">
        <v>205</v>
      </c>
      <c r="C51098">
        <f t="shared" si="1827"/>
        <v>204.43559204921479</v>
      </c>
      <c r="D51098">
        <f t="shared" si="1828"/>
        <v>0.31855633490955976</v>
      </c>
      <c r="W51098">
        <f t="shared" si="1829"/>
        <v>96005</v>
      </c>
      <c r="X51098">
        <v>51305</v>
      </c>
      <c r="Y51098">
        <v>205</v>
      </c>
    </row>
    <row r="51099" spans="1:25" x14ac:dyDescent="0.45">
      <c r="A51099">
        <v>51927</v>
      </c>
      <c r="B51099">
        <v>205</v>
      </c>
      <c r="C51099">
        <f t="shared" si="1827"/>
        <v>204.43650702136344</v>
      </c>
      <c r="D51099">
        <f t="shared" si="1828"/>
        <v>0.31752433697270305</v>
      </c>
      <c r="W51099">
        <f t="shared" si="1829"/>
        <v>96006</v>
      </c>
      <c r="X51099">
        <v>51306</v>
      </c>
      <c r="Y51099">
        <v>205</v>
      </c>
    </row>
    <row r="51100" spans="1:25" x14ac:dyDescent="0.45">
      <c r="A51100">
        <v>51928</v>
      </c>
      <c r="B51100">
        <v>205</v>
      </c>
      <c r="C51100">
        <f t="shared" si="1827"/>
        <v>204.43742197994897</v>
      </c>
      <c r="D51100">
        <f t="shared" si="1828"/>
        <v>0.31649402864454257</v>
      </c>
      <c r="W51100">
        <f t="shared" si="1829"/>
        <v>96007</v>
      </c>
      <c r="X51100">
        <v>51307</v>
      </c>
      <c r="Y51100">
        <v>205</v>
      </c>
    </row>
    <row r="51101" spans="1:25" x14ac:dyDescent="0.45">
      <c r="A51101">
        <v>51929</v>
      </c>
      <c r="B51101">
        <v>205</v>
      </c>
      <c r="C51101">
        <f t="shared" si="1827"/>
        <v>204.43833692497151</v>
      </c>
      <c r="D51101">
        <f t="shared" si="1828"/>
        <v>0.31546540985046057</v>
      </c>
      <c r="W51101">
        <f t="shared" si="1829"/>
        <v>96008</v>
      </c>
      <c r="X51101">
        <v>51308</v>
      </c>
      <c r="Y51101">
        <v>205</v>
      </c>
    </row>
    <row r="51102" spans="1:25" x14ac:dyDescent="0.45">
      <c r="A51102">
        <v>51930</v>
      </c>
      <c r="B51102">
        <v>205</v>
      </c>
      <c r="C51102">
        <f t="shared" si="1827"/>
        <v>204.4392518564313</v>
      </c>
      <c r="D51102">
        <f t="shared" si="1828"/>
        <v>0.31443848051574569</v>
      </c>
      <c r="W51102">
        <f t="shared" si="1829"/>
        <v>96009</v>
      </c>
      <c r="X51102">
        <v>51309</v>
      </c>
      <c r="Y51102">
        <v>205</v>
      </c>
    </row>
    <row r="51103" spans="1:25" x14ac:dyDescent="0.45">
      <c r="A51103">
        <v>51931</v>
      </c>
      <c r="B51103">
        <v>205</v>
      </c>
      <c r="C51103">
        <f t="shared" si="1827"/>
        <v>204.44016677432853</v>
      </c>
      <c r="D51103">
        <f t="shared" si="1828"/>
        <v>0.31341324056572128</v>
      </c>
      <c r="W51103">
        <f t="shared" si="1829"/>
        <v>96010</v>
      </c>
      <c r="X51103">
        <v>51310</v>
      </c>
      <c r="Y51103">
        <v>205</v>
      </c>
    </row>
    <row r="51104" spans="1:25" x14ac:dyDescent="0.45">
      <c r="A51104">
        <v>51932</v>
      </c>
      <c r="B51104">
        <v>205</v>
      </c>
      <c r="C51104">
        <f t="shared" si="1827"/>
        <v>204.44108167866341</v>
      </c>
      <c r="D51104">
        <f t="shared" si="1828"/>
        <v>0.3123896899257132</v>
      </c>
      <c r="W51104">
        <f t="shared" si="1829"/>
        <v>96011</v>
      </c>
      <c r="X51104">
        <v>51311</v>
      </c>
      <c r="Y51104">
        <v>205</v>
      </c>
    </row>
    <row r="51105" spans="1:25" x14ac:dyDescent="0.45">
      <c r="A51105">
        <v>51933</v>
      </c>
      <c r="B51105">
        <v>205</v>
      </c>
      <c r="C51105">
        <f t="shared" si="1827"/>
        <v>204.44199656943613</v>
      </c>
      <c r="D51105">
        <f t="shared" si="1828"/>
        <v>0.31136782852104983</v>
      </c>
      <c r="W51105">
        <f t="shared" si="1829"/>
        <v>96012</v>
      </c>
      <c r="X51105">
        <v>51312</v>
      </c>
      <c r="Y51105">
        <v>205</v>
      </c>
    </row>
    <row r="51106" spans="1:25" x14ac:dyDescent="0.45">
      <c r="A51106">
        <v>51934</v>
      </c>
      <c r="B51106">
        <v>205</v>
      </c>
      <c r="C51106">
        <f t="shared" si="1827"/>
        <v>204.44291144664692</v>
      </c>
      <c r="D51106">
        <f t="shared" si="1828"/>
        <v>0.31034765627703048</v>
      </c>
      <c r="W51106">
        <f t="shared" si="1829"/>
        <v>96013</v>
      </c>
      <c r="X51106">
        <v>51313</v>
      </c>
      <c r="Y51106">
        <v>205</v>
      </c>
    </row>
    <row r="51107" spans="1:25" x14ac:dyDescent="0.45">
      <c r="A51107">
        <v>51935</v>
      </c>
      <c r="B51107">
        <v>205</v>
      </c>
      <c r="C51107">
        <f t="shared" si="1827"/>
        <v>204.44382631029595</v>
      </c>
      <c r="D51107">
        <f t="shared" si="1828"/>
        <v>0.30932917311902047</v>
      </c>
      <c r="W51107">
        <f t="shared" si="1829"/>
        <v>96014</v>
      </c>
      <c r="X51107">
        <v>51314</v>
      </c>
      <c r="Y51107">
        <v>205</v>
      </c>
    </row>
    <row r="51108" spans="1:25" x14ac:dyDescent="0.45">
      <c r="A51108">
        <v>51936</v>
      </c>
      <c r="B51108">
        <v>205</v>
      </c>
      <c r="C51108">
        <f t="shared" si="1827"/>
        <v>204.44474116038342</v>
      </c>
      <c r="D51108">
        <f t="shared" si="1828"/>
        <v>0.30831237897235592</v>
      </c>
      <c r="W51108">
        <f t="shared" si="1829"/>
        <v>96015</v>
      </c>
      <c r="X51108">
        <v>51315</v>
      </c>
      <c r="Y51108">
        <v>205</v>
      </c>
    </row>
    <row r="51109" spans="1:25" x14ac:dyDescent="0.45">
      <c r="A51109">
        <v>51937</v>
      </c>
      <c r="B51109">
        <v>205</v>
      </c>
      <c r="C51109">
        <f t="shared" si="1827"/>
        <v>204.44565599690955</v>
      </c>
      <c r="D51109">
        <f t="shared" si="1828"/>
        <v>0.30729727376234395</v>
      </c>
      <c r="W51109">
        <f t="shared" si="1829"/>
        <v>96016</v>
      </c>
      <c r="X51109">
        <v>51316</v>
      </c>
      <c r="Y51109">
        <v>205</v>
      </c>
    </row>
    <row r="51110" spans="1:25" x14ac:dyDescent="0.45">
      <c r="A51110">
        <v>51938</v>
      </c>
      <c r="B51110">
        <v>205</v>
      </c>
      <c r="C51110">
        <f t="shared" si="1827"/>
        <v>204.44657081987452</v>
      </c>
      <c r="D51110">
        <f t="shared" si="1828"/>
        <v>0.30628385741435732</v>
      </c>
      <c r="W51110">
        <f t="shared" si="1829"/>
        <v>96017</v>
      </c>
      <c r="X51110">
        <v>51317</v>
      </c>
      <c r="Y51110">
        <v>205</v>
      </c>
    </row>
    <row r="51111" spans="1:25" x14ac:dyDescent="0.45">
      <c r="A51111">
        <v>51939</v>
      </c>
      <c r="B51111">
        <v>205</v>
      </c>
      <c r="C51111">
        <f t="shared" si="1827"/>
        <v>204.44748562927856</v>
      </c>
      <c r="D51111">
        <f t="shared" si="1828"/>
        <v>0.3052721298537085</v>
      </c>
      <c r="W51111">
        <f t="shared" si="1829"/>
        <v>96018</v>
      </c>
      <c r="X51111">
        <v>51318</v>
      </c>
      <c r="Y51111">
        <v>205</v>
      </c>
    </row>
    <row r="51112" spans="1:25" x14ac:dyDescent="0.45">
      <c r="A51112">
        <v>51940</v>
      </c>
      <c r="B51112">
        <v>205</v>
      </c>
      <c r="C51112">
        <f t="shared" si="1827"/>
        <v>204.44840042512186</v>
      </c>
      <c r="D51112">
        <f t="shared" si="1828"/>
        <v>0.30426209100574397</v>
      </c>
      <c r="W51112">
        <f t="shared" si="1829"/>
        <v>96019</v>
      </c>
      <c r="X51112">
        <v>51319</v>
      </c>
      <c r="Y51112">
        <v>205</v>
      </c>
    </row>
    <row r="51113" spans="1:25" x14ac:dyDescent="0.45">
      <c r="A51113">
        <v>51941</v>
      </c>
      <c r="B51113">
        <v>205</v>
      </c>
      <c r="C51113">
        <f t="shared" si="1827"/>
        <v>204.4493152074046</v>
      </c>
      <c r="D51113">
        <f t="shared" si="1828"/>
        <v>0.303253740795844</v>
      </c>
      <c r="W51113">
        <f t="shared" si="1829"/>
        <v>96020</v>
      </c>
      <c r="X51113">
        <v>51320</v>
      </c>
      <c r="Y51113">
        <v>205</v>
      </c>
    </row>
    <row r="51114" spans="1:25" x14ac:dyDescent="0.45">
      <c r="A51114">
        <v>51942</v>
      </c>
      <c r="B51114">
        <v>205</v>
      </c>
      <c r="C51114">
        <f t="shared" si="1827"/>
        <v>204.45022997612699</v>
      </c>
      <c r="D51114">
        <f t="shared" si="1828"/>
        <v>0.30224707914932886</v>
      </c>
      <c r="W51114">
        <f t="shared" si="1829"/>
        <v>96021</v>
      </c>
      <c r="X51114">
        <v>51321</v>
      </c>
      <c r="Y51114">
        <v>205</v>
      </c>
    </row>
    <row r="51115" spans="1:25" x14ac:dyDescent="0.45">
      <c r="A51115">
        <v>51943</v>
      </c>
      <c r="B51115">
        <v>205</v>
      </c>
      <c r="C51115">
        <f t="shared" si="1827"/>
        <v>204.45114473128925</v>
      </c>
      <c r="D51115">
        <f t="shared" si="1828"/>
        <v>0.30124210599155271</v>
      </c>
      <c r="W51115">
        <f t="shared" si="1829"/>
        <v>96022</v>
      </c>
      <c r="X51115">
        <v>51322</v>
      </c>
      <c r="Y51115">
        <v>205</v>
      </c>
    </row>
    <row r="51116" spans="1:25" x14ac:dyDescent="0.45">
      <c r="A51116">
        <v>51944</v>
      </c>
      <c r="B51116">
        <v>205</v>
      </c>
      <c r="C51116">
        <f t="shared" si="1827"/>
        <v>204.45205947289156</v>
      </c>
      <c r="D51116">
        <f t="shared" si="1828"/>
        <v>0.30023882124787227</v>
      </c>
      <c r="W51116">
        <f t="shared" si="1829"/>
        <v>96023</v>
      </c>
      <c r="X51116">
        <v>51323</v>
      </c>
      <c r="Y51116">
        <v>205</v>
      </c>
    </row>
    <row r="51117" spans="1:25" x14ac:dyDescent="0.45">
      <c r="A51117">
        <v>51945</v>
      </c>
      <c r="B51117">
        <v>205</v>
      </c>
      <c r="C51117">
        <f t="shared" si="1827"/>
        <v>204.45297420093414</v>
      </c>
      <c r="D51117">
        <f t="shared" si="1828"/>
        <v>0.29923722484364679</v>
      </c>
      <c r="W51117">
        <f t="shared" si="1829"/>
        <v>96024</v>
      </c>
      <c r="X51117">
        <v>51324</v>
      </c>
      <c r="Y51117">
        <v>205</v>
      </c>
    </row>
    <row r="51118" spans="1:25" x14ac:dyDescent="0.45">
      <c r="A51118">
        <v>51946</v>
      </c>
      <c r="B51118">
        <v>205</v>
      </c>
      <c r="C51118">
        <f t="shared" si="1827"/>
        <v>204.45388891541717</v>
      </c>
      <c r="D51118">
        <f t="shared" si="1828"/>
        <v>0.29823731670423814</v>
      </c>
      <c r="W51118">
        <f t="shared" si="1829"/>
        <v>96025</v>
      </c>
      <c r="X51118">
        <v>51325</v>
      </c>
      <c r="Y51118">
        <v>205</v>
      </c>
    </row>
    <row r="51119" spans="1:25" x14ac:dyDescent="0.45">
      <c r="A51119">
        <v>51947</v>
      </c>
      <c r="B51119">
        <v>205</v>
      </c>
      <c r="C51119">
        <f t="shared" si="1827"/>
        <v>204.45480361634088</v>
      </c>
      <c r="D51119">
        <f t="shared" si="1828"/>
        <v>0.29723909675497973</v>
      </c>
      <c r="W51119">
        <f t="shared" si="1829"/>
        <v>96026</v>
      </c>
      <c r="X51119">
        <v>51326</v>
      </c>
      <c r="Y51119">
        <v>205</v>
      </c>
    </row>
    <row r="51120" spans="1:25" x14ac:dyDescent="0.45">
      <c r="A51120">
        <v>51948</v>
      </c>
      <c r="B51120">
        <v>205</v>
      </c>
      <c r="C51120">
        <f t="shared" si="1827"/>
        <v>204.45571830370542</v>
      </c>
      <c r="D51120">
        <f t="shared" si="1828"/>
        <v>0.29624256492130058</v>
      </c>
      <c r="W51120">
        <f t="shared" si="1829"/>
        <v>96027</v>
      </c>
      <c r="X51120">
        <v>51327</v>
      </c>
      <c r="Y51120">
        <v>205</v>
      </c>
    </row>
    <row r="51121" spans="1:25" x14ac:dyDescent="0.45">
      <c r="A51121">
        <v>51949</v>
      </c>
      <c r="B51121">
        <v>205</v>
      </c>
      <c r="C51121">
        <f t="shared" si="1827"/>
        <v>204.45663297751105</v>
      </c>
      <c r="D51121">
        <f t="shared" si="1828"/>
        <v>0.29524772112850828</v>
      </c>
      <c r="W51121">
        <f t="shared" si="1829"/>
        <v>96028</v>
      </c>
      <c r="X51121">
        <v>51328</v>
      </c>
      <c r="Y51121">
        <v>205</v>
      </c>
    </row>
    <row r="51122" spans="1:25" x14ac:dyDescent="0.45">
      <c r="A51122">
        <v>51950</v>
      </c>
      <c r="B51122">
        <v>205</v>
      </c>
      <c r="C51122">
        <f t="shared" si="1827"/>
        <v>204.45754763775793</v>
      </c>
      <c r="D51122">
        <f t="shared" si="1828"/>
        <v>0.29425456530200583</v>
      </c>
      <c r="W51122">
        <f t="shared" si="1829"/>
        <v>96029</v>
      </c>
      <c r="X51122">
        <v>51329</v>
      </c>
      <c r="Y51122">
        <v>205</v>
      </c>
    </row>
    <row r="51123" spans="1:25" x14ac:dyDescent="0.45">
      <c r="A51123">
        <v>51951</v>
      </c>
      <c r="B51123">
        <v>205</v>
      </c>
      <c r="C51123">
        <f t="shared" si="1827"/>
        <v>204.45846228444628</v>
      </c>
      <c r="D51123">
        <f t="shared" si="1828"/>
        <v>0.29326309736713718</v>
      </c>
      <c r="W51123">
        <f t="shared" si="1829"/>
        <v>96030</v>
      </c>
      <c r="X51123">
        <v>51330</v>
      </c>
      <c r="Y51123">
        <v>205</v>
      </c>
    </row>
    <row r="51124" spans="1:25" x14ac:dyDescent="0.45">
      <c r="A51124">
        <v>51952</v>
      </c>
      <c r="B51124">
        <v>205</v>
      </c>
      <c r="C51124">
        <f t="shared" si="1827"/>
        <v>204.45937691757632</v>
      </c>
      <c r="D51124">
        <f t="shared" si="1828"/>
        <v>0.29227331724927963</v>
      </c>
      <c r="W51124">
        <f t="shared" si="1829"/>
        <v>96031</v>
      </c>
      <c r="X51124">
        <v>51331</v>
      </c>
      <c r="Y51124">
        <v>205</v>
      </c>
    </row>
    <row r="51125" spans="1:25" x14ac:dyDescent="0.45">
      <c r="A51125">
        <v>51953</v>
      </c>
      <c r="B51125">
        <v>205</v>
      </c>
      <c r="C51125">
        <f t="shared" si="1827"/>
        <v>204.46029153714818</v>
      </c>
      <c r="D51125">
        <f t="shared" si="1828"/>
        <v>0.29128522487387443</v>
      </c>
      <c r="W51125">
        <f t="shared" si="1829"/>
        <v>96032</v>
      </c>
      <c r="X51125">
        <v>51332</v>
      </c>
      <c r="Y51125">
        <v>205</v>
      </c>
    </row>
    <row r="51126" spans="1:25" x14ac:dyDescent="0.45">
      <c r="A51126">
        <v>51954</v>
      </c>
      <c r="B51126">
        <v>205</v>
      </c>
      <c r="C51126">
        <f t="shared" si="1827"/>
        <v>204.46120614316214</v>
      </c>
      <c r="D51126">
        <f t="shared" si="1828"/>
        <v>0.29029882016621189</v>
      </c>
      <c r="W51126">
        <f t="shared" si="1829"/>
        <v>96033</v>
      </c>
      <c r="X51126">
        <v>51333</v>
      </c>
      <c r="Y51126">
        <v>205</v>
      </c>
    </row>
    <row r="51127" spans="1:25" x14ac:dyDescent="0.45">
      <c r="A51127">
        <v>51955</v>
      </c>
      <c r="B51127">
        <v>205</v>
      </c>
      <c r="C51127">
        <f t="shared" si="1827"/>
        <v>204.46212073561838</v>
      </c>
      <c r="D51127">
        <f t="shared" si="1828"/>
        <v>0.28931410305170779</v>
      </c>
      <c r="W51127">
        <f t="shared" si="1829"/>
        <v>96034</v>
      </c>
      <c r="X51127">
        <v>51334</v>
      </c>
      <c r="Y51127">
        <v>205</v>
      </c>
    </row>
    <row r="51128" spans="1:25" x14ac:dyDescent="0.45">
      <c r="A51128">
        <v>51956</v>
      </c>
      <c r="B51128">
        <v>205</v>
      </c>
      <c r="C51128">
        <f t="shared" si="1827"/>
        <v>204.46303531451707</v>
      </c>
      <c r="D51128">
        <f t="shared" si="1828"/>
        <v>0.28833107345578024</v>
      </c>
      <c r="W51128">
        <f t="shared" si="1829"/>
        <v>96035</v>
      </c>
      <c r="X51128">
        <v>51335</v>
      </c>
      <c r="Y51128">
        <v>205</v>
      </c>
    </row>
    <row r="51129" spans="1:25" x14ac:dyDescent="0.45">
      <c r="A51129">
        <v>51957</v>
      </c>
      <c r="B51129">
        <v>205</v>
      </c>
      <c r="C51129">
        <f t="shared" si="1827"/>
        <v>204.46394987985843</v>
      </c>
      <c r="D51129">
        <f t="shared" si="1828"/>
        <v>0.28734973130378871</v>
      </c>
      <c r="W51129">
        <f t="shared" si="1829"/>
        <v>96036</v>
      </c>
      <c r="X51129">
        <v>51336</v>
      </c>
      <c r="Y51129">
        <v>205</v>
      </c>
    </row>
    <row r="51130" spans="1:25" x14ac:dyDescent="0.45">
      <c r="A51130">
        <v>51958</v>
      </c>
      <c r="B51130">
        <v>205</v>
      </c>
      <c r="C51130">
        <f t="shared" si="1827"/>
        <v>204.46486443164267</v>
      </c>
      <c r="D51130">
        <f t="shared" si="1828"/>
        <v>0.28637007652112595</v>
      </c>
      <c r="W51130">
        <f t="shared" si="1829"/>
        <v>96037</v>
      </c>
      <c r="X51130">
        <v>51337</v>
      </c>
      <c r="Y51130">
        <v>205</v>
      </c>
    </row>
    <row r="51131" spans="1:25" x14ac:dyDescent="0.45">
      <c r="A51131">
        <v>51959</v>
      </c>
      <c r="B51131">
        <v>205</v>
      </c>
      <c r="C51131">
        <f t="shared" si="1827"/>
        <v>204.46577896986997</v>
      </c>
      <c r="D51131">
        <f t="shared" si="1828"/>
        <v>0.28539210903318718</v>
      </c>
      <c r="W51131">
        <f t="shared" si="1829"/>
        <v>96038</v>
      </c>
      <c r="X51131">
        <v>51338</v>
      </c>
      <c r="Y51131">
        <v>205</v>
      </c>
    </row>
    <row r="51132" spans="1:25" x14ac:dyDescent="0.45">
      <c r="A51132">
        <v>51960</v>
      </c>
      <c r="B51132">
        <v>205</v>
      </c>
      <c r="C51132">
        <f t="shared" si="1827"/>
        <v>204.46669349454055</v>
      </c>
      <c r="D51132">
        <f t="shared" si="1828"/>
        <v>0.28441582876537025</v>
      </c>
      <c r="W51132">
        <f t="shared" si="1829"/>
        <v>96039</v>
      </c>
      <c r="X51132">
        <v>51339</v>
      </c>
      <c r="Y51132">
        <v>205</v>
      </c>
    </row>
    <row r="51133" spans="1:25" x14ac:dyDescent="0.45">
      <c r="A51133">
        <v>51961</v>
      </c>
      <c r="B51133">
        <v>205</v>
      </c>
      <c r="C51133">
        <f t="shared" si="1827"/>
        <v>204.46760800565463</v>
      </c>
      <c r="D51133">
        <f t="shared" si="1828"/>
        <v>0.2834412356430453</v>
      </c>
      <c r="W51133">
        <f t="shared" si="1829"/>
        <v>96040</v>
      </c>
      <c r="X51133">
        <v>51340</v>
      </c>
      <c r="Y51133">
        <v>205</v>
      </c>
    </row>
    <row r="51134" spans="1:25" x14ac:dyDescent="0.45">
      <c r="A51134">
        <v>51962</v>
      </c>
      <c r="B51134">
        <v>205</v>
      </c>
      <c r="C51134">
        <f t="shared" si="1827"/>
        <v>204.46852250321234</v>
      </c>
      <c r="D51134">
        <f t="shared" si="1828"/>
        <v>0.28246832959167584</v>
      </c>
      <c r="W51134">
        <f t="shared" si="1829"/>
        <v>96041</v>
      </c>
      <c r="X51134">
        <v>51341</v>
      </c>
      <c r="Y51134">
        <v>205</v>
      </c>
    </row>
    <row r="51135" spans="1:25" x14ac:dyDescent="0.45">
      <c r="A51135">
        <v>51963</v>
      </c>
      <c r="B51135">
        <v>205</v>
      </c>
      <c r="C51135">
        <f t="shared" si="1827"/>
        <v>204.46943698721395</v>
      </c>
      <c r="D51135">
        <f t="shared" si="1828"/>
        <v>0.28149711053660686</v>
      </c>
      <c r="W51135">
        <f t="shared" si="1829"/>
        <v>96042</v>
      </c>
      <c r="X51135">
        <v>51342</v>
      </c>
      <c r="Y51135">
        <v>205</v>
      </c>
    </row>
    <row r="51136" spans="1:25" x14ac:dyDescent="0.45">
      <c r="A51136">
        <v>51964</v>
      </c>
      <c r="B51136">
        <v>205</v>
      </c>
      <c r="C51136">
        <f t="shared" si="1827"/>
        <v>204.47035145765966</v>
      </c>
      <c r="D51136">
        <f t="shared" si="1828"/>
        <v>0.28052757840324655</v>
      </c>
      <c r="W51136">
        <f t="shared" si="1829"/>
        <v>96043</v>
      </c>
      <c r="X51136">
        <v>51343</v>
      </c>
      <c r="Y51136">
        <v>205</v>
      </c>
    </row>
    <row r="51137" spans="1:25" x14ac:dyDescent="0.45">
      <c r="A51137">
        <v>51965</v>
      </c>
      <c r="B51137">
        <v>205</v>
      </c>
      <c r="C51137">
        <f t="shared" si="1827"/>
        <v>204.47126591454963</v>
      </c>
      <c r="D51137">
        <f t="shared" si="1828"/>
        <v>0.2795597331170358</v>
      </c>
      <c r="W51137">
        <f t="shared" si="1829"/>
        <v>96044</v>
      </c>
      <c r="X51137">
        <v>51344</v>
      </c>
      <c r="Y51137">
        <v>205</v>
      </c>
    </row>
    <row r="51138" spans="1:25" x14ac:dyDescent="0.45">
      <c r="A51138">
        <v>51966</v>
      </c>
      <c r="B51138">
        <v>205</v>
      </c>
      <c r="C51138">
        <f t="shared" si="1827"/>
        <v>204.47218035788407</v>
      </c>
      <c r="D51138">
        <f t="shared" si="1828"/>
        <v>0.27859357460338774</v>
      </c>
      <c r="W51138">
        <f t="shared" si="1829"/>
        <v>96045</v>
      </c>
      <c r="X51138">
        <v>51345</v>
      </c>
      <c r="Y51138">
        <v>205</v>
      </c>
    </row>
    <row r="51139" spans="1:25" x14ac:dyDescent="0.45">
      <c r="A51139">
        <v>51967</v>
      </c>
      <c r="B51139">
        <v>205</v>
      </c>
      <c r="C51139">
        <f t="shared" si="1827"/>
        <v>204.47309478766323</v>
      </c>
      <c r="D51139">
        <f t="shared" si="1828"/>
        <v>0.27762910278765823</v>
      </c>
      <c r="W51139">
        <f t="shared" si="1829"/>
        <v>96046</v>
      </c>
      <c r="X51139">
        <v>51346</v>
      </c>
      <c r="Y51139">
        <v>205</v>
      </c>
    </row>
    <row r="51140" spans="1:25" x14ac:dyDescent="0.45">
      <c r="A51140">
        <v>51968</v>
      </c>
      <c r="B51140">
        <v>205</v>
      </c>
      <c r="C51140">
        <f t="shared" ref="C51140:C51203" si="1830">$H$4 - $I$4*EXP(-A51140/$J$4)</f>
        <v>204.47400920388722</v>
      </c>
      <c r="D51140">
        <f t="shared" ref="D51140:D51203" si="1831">(B51140-C51140)^2</f>
        <v>0.27666631759535548</v>
      </c>
      <c r="W51140">
        <f t="shared" si="1829"/>
        <v>96047</v>
      </c>
      <c r="X51140">
        <v>51347</v>
      </c>
      <c r="Y51140">
        <v>205</v>
      </c>
    </row>
    <row r="51141" spans="1:25" x14ac:dyDescent="0.45">
      <c r="A51141">
        <v>51969</v>
      </c>
      <c r="B51141">
        <v>205</v>
      </c>
      <c r="C51141">
        <f t="shared" si="1830"/>
        <v>204.47492360655633</v>
      </c>
      <c r="D51141">
        <f t="shared" si="1831"/>
        <v>0.27570521895181077</v>
      </c>
      <c r="W51141">
        <f t="shared" si="1829"/>
        <v>96048</v>
      </c>
      <c r="X51141">
        <v>51348</v>
      </c>
      <c r="Y51141">
        <v>205</v>
      </c>
    </row>
    <row r="51142" spans="1:25" x14ac:dyDescent="0.45">
      <c r="A51142">
        <v>51970</v>
      </c>
      <c r="B51142">
        <v>205</v>
      </c>
      <c r="C51142">
        <f t="shared" si="1830"/>
        <v>204.4758379956707</v>
      </c>
      <c r="D51142">
        <f t="shared" si="1831"/>
        <v>0.27474580678250732</v>
      </c>
      <c r="W51142">
        <f t="shared" si="1829"/>
        <v>96049</v>
      </c>
      <c r="X51142">
        <v>51349</v>
      </c>
      <c r="Y51142">
        <v>205</v>
      </c>
    </row>
    <row r="51143" spans="1:25" x14ac:dyDescent="0.45">
      <c r="A51143">
        <v>51971</v>
      </c>
      <c r="B51143">
        <v>205</v>
      </c>
      <c r="C51143">
        <f t="shared" si="1830"/>
        <v>204.47675237123056</v>
      </c>
      <c r="D51143">
        <f t="shared" si="1831"/>
        <v>0.2737880810128413</v>
      </c>
      <c r="W51143">
        <f t="shared" si="1829"/>
        <v>96050</v>
      </c>
      <c r="X51143">
        <v>51350</v>
      </c>
      <c r="Y51143">
        <v>205</v>
      </c>
    </row>
    <row r="51144" spans="1:25" x14ac:dyDescent="0.45">
      <c r="A51144">
        <v>51972</v>
      </c>
      <c r="B51144">
        <v>205</v>
      </c>
      <c r="C51144">
        <f t="shared" si="1830"/>
        <v>204.47766673323611</v>
      </c>
      <c r="D51144">
        <f t="shared" si="1831"/>
        <v>0.27283204156824153</v>
      </c>
      <c r="W51144">
        <f t="shared" si="1829"/>
        <v>96051</v>
      </c>
      <c r="X51144">
        <v>51351</v>
      </c>
      <c r="Y51144">
        <v>205</v>
      </c>
    </row>
    <row r="51145" spans="1:25" x14ac:dyDescent="0.45">
      <c r="A51145">
        <v>51973</v>
      </c>
      <c r="B51145">
        <v>205</v>
      </c>
      <c r="C51145">
        <f t="shared" si="1830"/>
        <v>204.47858108168754</v>
      </c>
      <c r="D51145">
        <f t="shared" si="1831"/>
        <v>0.27187768837413911</v>
      </c>
      <c r="W51145">
        <f t="shared" si="1829"/>
        <v>96052</v>
      </c>
      <c r="X51145">
        <v>51352</v>
      </c>
      <c r="Y51145">
        <v>205</v>
      </c>
    </row>
    <row r="51146" spans="1:25" x14ac:dyDescent="0.45">
      <c r="A51146">
        <v>51974</v>
      </c>
      <c r="B51146">
        <v>205</v>
      </c>
      <c r="C51146">
        <f t="shared" si="1830"/>
        <v>204.47949541658505</v>
      </c>
      <c r="D51146">
        <f t="shared" si="1831"/>
        <v>0.27092502135596785</v>
      </c>
      <c r="W51146">
        <f t="shared" si="1829"/>
        <v>96053</v>
      </c>
      <c r="X51146">
        <v>51353</v>
      </c>
      <c r="Y51146">
        <v>205</v>
      </c>
    </row>
    <row r="51147" spans="1:25" x14ac:dyDescent="0.45">
      <c r="A51147">
        <v>51975</v>
      </c>
      <c r="B51147">
        <v>205</v>
      </c>
      <c r="C51147">
        <f t="shared" si="1830"/>
        <v>204.48040973792888</v>
      </c>
      <c r="D51147">
        <f t="shared" si="1831"/>
        <v>0.26997404043913459</v>
      </c>
      <c r="W51147">
        <f t="shared" si="1829"/>
        <v>96054</v>
      </c>
      <c r="X51147">
        <v>51354</v>
      </c>
      <c r="Y51147">
        <v>205</v>
      </c>
    </row>
    <row r="51148" spans="1:25" x14ac:dyDescent="0.45">
      <c r="A51148">
        <v>51976</v>
      </c>
      <c r="B51148">
        <v>205</v>
      </c>
      <c r="C51148">
        <f t="shared" si="1830"/>
        <v>204.48132404571919</v>
      </c>
      <c r="D51148">
        <f t="shared" si="1831"/>
        <v>0.26902474554910788</v>
      </c>
      <c r="W51148">
        <f t="shared" si="1829"/>
        <v>96055</v>
      </c>
      <c r="X51148">
        <v>51355</v>
      </c>
      <c r="Y51148">
        <v>205</v>
      </c>
    </row>
    <row r="51149" spans="1:25" x14ac:dyDescent="0.45">
      <c r="A51149">
        <v>51977</v>
      </c>
      <c r="B51149">
        <v>205</v>
      </c>
      <c r="C51149">
        <f t="shared" si="1830"/>
        <v>204.48223833995615</v>
      </c>
      <c r="D51149">
        <f t="shared" si="1831"/>
        <v>0.26807713661135862</v>
      </c>
      <c r="W51149">
        <f t="shared" si="1829"/>
        <v>96056</v>
      </c>
      <c r="X51149">
        <v>51356</v>
      </c>
      <c r="Y51149">
        <v>205</v>
      </c>
    </row>
    <row r="51150" spans="1:25" x14ac:dyDescent="0.45">
      <c r="A51150">
        <v>51978</v>
      </c>
      <c r="B51150">
        <v>205</v>
      </c>
      <c r="C51150">
        <f t="shared" si="1830"/>
        <v>204.48315262064006</v>
      </c>
      <c r="D51150">
        <f t="shared" si="1831"/>
        <v>0.26713121355124253</v>
      </c>
      <c r="W51150">
        <f t="shared" ref="W51150:W51213" si="1832">X51150+44700</f>
        <v>96057</v>
      </c>
      <c r="X51150">
        <v>51357</v>
      </c>
      <c r="Y51150">
        <v>205</v>
      </c>
    </row>
    <row r="51151" spans="1:25" x14ac:dyDescent="0.45">
      <c r="A51151">
        <v>51979</v>
      </c>
      <c r="B51151">
        <v>205</v>
      </c>
      <c r="C51151">
        <f t="shared" si="1830"/>
        <v>204.48406688777101</v>
      </c>
      <c r="D51151">
        <f t="shared" si="1831"/>
        <v>0.26618697629429444</v>
      </c>
      <c r="W51151">
        <f t="shared" si="1832"/>
        <v>96058</v>
      </c>
      <c r="X51151">
        <v>51358</v>
      </c>
      <c r="Y51151">
        <v>205</v>
      </c>
    </row>
    <row r="51152" spans="1:25" x14ac:dyDescent="0.45">
      <c r="A51152">
        <v>51980</v>
      </c>
      <c r="B51152">
        <v>205</v>
      </c>
      <c r="C51152">
        <f t="shared" si="1830"/>
        <v>204.48498114134929</v>
      </c>
      <c r="D51152">
        <f t="shared" si="1831"/>
        <v>0.26524442476587551</v>
      </c>
      <c r="W51152">
        <f t="shared" si="1832"/>
        <v>96059</v>
      </c>
      <c r="X51152">
        <v>51359</v>
      </c>
      <c r="Y51152">
        <v>205</v>
      </c>
    </row>
    <row r="51153" spans="1:25" x14ac:dyDescent="0.45">
      <c r="A51153">
        <v>51981</v>
      </c>
      <c r="B51153">
        <v>205</v>
      </c>
      <c r="C51153">
        <f t="shared" si="1830"/>
        <v>204.48589538137503</v>
      </c>
      <c r="D51153">
        <f t="shared" si="1831"/>
        <v>0.2643035588915254</v>
      </c>
      <c r="W51153">
        <f t="shared" si="1832"/>
        <v>96060</v>
      </c>
      <c r="X51153">
        <v>51360</v>
      </c>
      <c r="Y51153">
        <v>205</v>
      </c>
    </row>
    <row r="51154" spans="1:25" x14ac:dyDescent="0.45">
      <c r="A51154">
        <v>51982</v>
      </c>
      <c r="B51154">
        <v>205</v>
      </c>
      <c r="C51154">
        <f t="shared" si="1830"/>
        <v>204.4868096078485</v>
      </c>
      <c r="D51154">
        <f t="shared" si="1831"/>
        <v>0.26336437859661077</v>
      </c>
      <c r="W51154">
        <f t="shared" si="1832"/>
        <v>96061</v>
      </c>
      <c r="X51154">
        <v>51361</v>
      </c>
      <c r="Y51154">
        <v>205</v>
      </c>
    </row>
    <row r="51155" spans="1:25" x14ac:dyDescent="0.45">
      <c r="A51155">
        <v>51983</v>
      </c>
      <c r="B51155">
        <v>205</v>
      </c>
      <c r="C51155">
        <f t="shared" si="1830"/>
        <v>204.48772382076984</v>
      </c>
      <c r="D51155">
        <f t="shared" si="1831"/>
        <v>0.26242688380664692</v>
      </c>
      <c r="W51155">
        <f t="shared" si="1832"/>
        <v>96062</v>
      </c>
      <c r="X51155">
        <v>51362</v>
      </c>
      <c r="Y51155">
        <v>205</v>
      </c>
    </row>
    <row r="51156" spans="1:25" x14ac:dyDescent="0.45">
      <c r="A51156">
        <v>51984</v>
      </c>
      <c r="B51156">
        <v>205</v>
      </c>
      <c r="C51156">
        <f t="shared" si="1830"/>
        <v>204.48863802013929</v>
      </c>
      <c r="D51156">
        <f t="shared" si="1831"/>
        <v>0.26149107444706415</v>
      </c>
      <c r="W51156">
        <f t="shared" si="1832"/>
        <v>96063</v>
      </c>
      <c r="X51156">
        <v>51363</v>
      </c>
      <c r="Y51156">
        <v>205</v>
      </c>
    </row>
    <row r="51157" spans="1:25" x14ac:dyDescent="0.45">
      <c r="A51157">
        <v>51985</v>
      </c>
      <c r="B51157">
        <v>205</v>
      </c>
      <c r="C51157">
        <f t="shared" si="1830"/>
        <v>204.48955220595704</v>
      </c>
      <c r="D51157">
        <f t="shared" si="1831"/>
        <v>0.2605569504433245</v>
      </c>
      <c r="W51157">
        <f t="shared" si="1832"/>
        <v>96064</v>
      </c>
      <c r="X51157">
        <v>51364</v>
      </c>
      <c r="Y51157">
        <v>205</v>
      </c>
    </row>
    <row r="51158" spans="1:25" x14ac:dyDescent="0.45">
      <c r="A51158">
        <v>51986</v>
      </c>
      <c r="B51158">
        <v>205</v>
      </c>
      <c r="C51158">
        <f t="shared" si="1830"/>
        <v>204.49046637822326</v>
      </c>
      <c r="D51158">
        <f t="shared" si="1831"/>
        <v>0.2596245117209216</v>
      </c>
      <c r="W51158">
        <f t="shared" si="1832"/>
        <v>96065</v>
      </c>
      <c r="X51158">
        <v>51365</v>
      </c>
      <c r="Y51158">
        <v>205</v>
      </c>
    </row>
    <row r="51159" spans="1:25" x14ac:dyDescent="0.45">
      <c r="A51159">
        <v>51987</v>
      </c>
      <c r="B51159">
        <v>205</v>
      </c>
      <c r="C51159">
        <f t="shared" si="1830"/>
        <v>204.49138053693821</v>
      </c>
      <c r="D51159">
        <f t="shared" si="1831"/>
        <v>0.25869375820526463</v>
      </c>
      <c r="W51159">
        <f t="shared" si="1832"/>
        <v>96066</v>
      </c>
      <c r="X51159">
        <v>51366</v>
      </c>
      <c r="Y51159">
        <v>205</v>
      </c>
    </row>
    <row r="51160" spans="1:25" x14ac:dyDescent="0.45">
      <c r="A51160">
        <v>51988</v>
      </c>
      <c r="B51160">
        <v>205</v>
      </c>
      <c r="C51160">
        <f t="shared" si="1830"/>
        <v>204.49229468210206</v>
      </c>
      <c r="D51160">
        <f t="shared" si="1831"/>
        <v>0.25776468982185241</v>
      </c>
      <c r="W51160">
        <f t="shared" si="1832"/>
        <v>96067</v>
      </c>
      <c r="X51160">
        <v>51367</v>
      </c>
      <c r="Y51160">
        <v>205</v>
      </c>
    </row>
    <row r="51161" spans="1:25" x14ac:dyDescent="0.45">
      <c r="A51161">
        <v>51989</v>
      </c>
      <c r="B51161">
        <v>205</v>
      </c>
      <c r="C51161">
        <f t="shared" si="1830"/>
        <v>204.493208813715</v>
      </c>
      <c r="D51161">
        <f t="shared" si="1831"/>
        <v>0.25683730649615721</v>
      </c>
      <c r="W51161">
        <f t="shared" si="1832"/>
        <v>96068</v>
      </c>
      <c r="X51161">
        <v>51368</v>
      </c>
      <c r="Y51161">
        <v>205</v>
      </c>
    </row>
    <row r="51162" spans="1:25" x14ac:dyDescent="0.45">
      <c r="A51162">
        <v>51990</v>
      </c>
      <c r="B51162">
        <v>205</v>
      </c>
      <c r="C51162">
        <f t="shared" si="1830"/>
        <v>204.49412293177724</v>
      </c>
      <c r="D51162">
        <f t="shared" si="1831"/>
        <v>0.25591160815365388</v>
      </c>
      <c r="W51162">
        <f t="shared" si="1832"/>
        <v>96069</v>
      </c>
      <c r="X51162">
        <v>51369</v>
      </c>
      <c r="Y51162">
        <v>205</v>
      </c>
    </row>
    <row r="51163" spans="1:25" x14ac:dyDescent="0.45">
      <c r="A51163">
        <v>51991</v>
      </c>
      <c r="B51163">
        <v>205</v>
      </c>
      <c r="C51163">
        <f t="shared" si="1830"/>
        <v>204.49503703628898</v>
      </c>
      <c r="D51163">
        <f t="shared" si="1831"/>
        <v>0.2549875947198198</v>
      </c>
      <c r="W51163">
        <f t="shared" si="1832"/>
        <v>96070</v>
      </c>
      <c r="X51163">
        <v>51370</v>
      </c>
      <c r="Y51163">
        <v>205</v>
      </c>
    </row>
    <row r="51164" spans="1:25" x14ac:dyDescent="0.45">
      <c r="A51164">
        <v>51992</v>
      </c>
      <c r="B51164">
        <v>205</v>
      </c>
      <c r="C51164">
        <f t="shared" si="1830"/>
        <v>204.49595112725044</v>
      </c>
      <c r="D51164">
        <f t="shared" si="1831"/>
        <v>0.25406526612010638</v>
      </c>
      <c r="W51164">
        <f t="shared" si="1832"/>
        <v>96071</v>
      </c>
      <c r="X51164">
        <v>51371</v>
      </c>
      <c r="Y51164">
        <v>205</v>
      </c>
    </row>
    <row r="51165" spans="1:25" x14ac:dyDescent="0.45">
      <c r="A51165">
        <v>51993</v>
      </c>
      <c r="B51165">
        <v>205</v>
      </c>
      <c r="C51165">
        <f t="shared" si="1830"/>
        <v>204.49686520466179</v>
      </c>
      <c r="D51165">
        <f t="shared" si="1831"/>
        <v>0.25314462228002482</v>
      </c>
      <c r="W51165">
        <f t="shared" si="1832"/>
        <v>96072</v>
      </c>
      <c r="X51165">
        <v>51372</v>
      </c>
      <c r="Y51165">
        <v>205</v>
      </c>
    </row>
    <row r="51166" spans="1:25" x14ac:dyDescent="0.45">
      <c r="A51166">
        <v>51994</v>
      </c>
      <c r="B51166">
        <v>205</v>
      </c>
      <c r="C51166">
        <f t="shared" si="1830"/>
        <v>204.49777926852323</v>
      </c>
      <c r="D51166">
        <f t="shared" si="1831"/>
        <v>0.25222566312506028</v>
      </c>
      <c r="W51166">
        <f t="shared" si="1832"/>
        <v>96073</v>
      </c>
      <c r="X51166">
        <v>51373</v>
      </c>
      <c r="Y51166">
        <v>205</v>
      </c>
    </row>
    <row r="51167" spans="1:25" x14ac:dyDescent="0.45">
      <c r="A51167">
        <v>51995</v>
      </c>
      <c r="B51167">
        <v>205</v>
      </c>
      <c r="C51167">
        <f t="shared" si="1830"/>
        <v>204.498693318835</v>
      </c>
      <c r="D51167">
        <f t="shared" si="1831"/>
        <v>0.25130838858067184</v>
      </c>
      <c r="W51167">
        <f t="shared" si="1832"/>
        <v>96074</v>
      </c>
      <c r="X51167">
        <v>51374</v>
      </c>
      <c r="Y51167">
        <v>205</v>
      </c>
    </row>
    <row r="51168" spans="1:25" x14ac:dyDescent="0.45">
      <c r="A51168">
        <v>51996</v>
      </c>
      <c r="B51168">
        <v>205</v>
      </c>
      <c r="C51168">
        <f t="shared" si="1830"/>
        <v>204.49960735559728</v>
      </c>
      <c r="D51168">
        <f t="shared" si="1831"/>
        <v>0.25039279857234992</v>
      </c>
      <c r="W51168">
        <f t="shared" si="1832"/>
        <v>96075</v>
      </c>
      <c r="X51168">
        <v>51375</v>
      </c>
      <c r="Y51168">
        <v>205</v>
      </c>
    </row>
    <row r="51169" spans="1:25" x14ac:dyDescent="0.45">
      <c r="A51169">
        <v>51997</v>
      </c>
      <c r="B51169">
        <v>205</v>
      </c>
      <c r="C51169">
        <f t="shared" si="1830"/>
        <v>204.50052137881025</v>
      </c>
      <c r="D51169">
        <f t="shared" si="1831"/>
        <v>0.24947889302561571</v>
      </c>
      <c r="W51169">
        <f t="shared" si="1832"/>
        <v>96076</v>
      </c>
      <c r="X51169">
        <v>51376</v>
      </c>
      <c r="Y51169">
        <v>205</v>
      </c>
    </row>
    <row r="51170" spans="1:25" x14ac:dyDescent="0.45">
      <c r="A51170">
        <v>51998</v>
      </c>
      <c r="B51170">
        <v>205</v>
      </c>
      <c r="C51170">
        <f t="shared" si="1830"/>
        <v>204.50143538847414</v>
      </c>
      <c r="D51170">
        <f t="shared" si="1831"/>
        <v>0.24856667186593631</v>
      </c>
      <c r="W51170">
        <f t="shared" si="1832"/>
        <v>96077</v>
      </c>
      <c r="X51170">
        <v>51377</v>
      </c>
      <c r="Y51170">
        <v>205</v>
      </c>
    </row>
    <row r="51171" spans="1:25" x14ac:dyDescent="0.45">
      <c r="A51171">
        <v>51999</v>
      </c>
      <c r="B51171">
        <v>205</v>
      </c>
      <c r="C51171">
        <f t="shared" si="1830"/>
        <v>204.50234938458914</v>
      </c>
      <c r="D51171">
        <f t="shared" si="1831"/>
        <v>0.24765613501880965</v>
      </c>
      <c r="W51171">
        <f t="shared" si="1832"/>
        <v>96078</v>
      </c>
      <c r="X51171">
        <v>51378</v>
      </c>
      <c r="Y51171">
        <v>205</v>
      </c>
    </row>
    <row r="51172" spans="1:25" x14ac:dyDescent="0.45">
      <c r="A51172">
        <v>52000</v>
      </c>
      <c r="B51172">
        <v>205</v>
      </c>
      <c r="C51172">
        <f t="shared" si="1830"/>
        <v>204.50326336715545</v>
      </c>
      <c r="D51172">
        <f t="shared" si="1831"/>
        <v>0.24674728240973637</v>
      </c>
      <c r="W51172">
        <f t="shared" si="1832"/>
        <v>96079</v>
      </c>
      <c r="X51172">
        <v>51379</v>
      </c>
      <c r="Y51172">
        <v>205</v>
      </c>
    </row>
    <row r="51173" spans="1:25" x14ac:dyDescent="0.45">
      <c r="A51173">
        <v>52001</v>
      </c>
      <c r="B51173">
        <v>205</v>
      </c>
      <c r="C51173">
        <f t="shared" si="1830"/>
        <v>204.50417733617326</v>
      </c>
      <c r="D51173">
        <f t="shared" si="1831"/>
        <v>0.24584011396424774</v>
      </c>
      <c r="W51173">
        <f t="shared" si="1832"/>
        <v>96080</v>
      </c>
      <c r="X51173">
        <v>51380</v>
      </c>
      <c r="Y51173">
        <v>205</v>
      </c>
    </row>
    <row r="51174" spans="1:25" x14ac:dyDescent="0.45">
      <c r="A51174">
        <v>52002</v>
      </c>
      <c r="B51174">
        <v>205</v>
      </c>
      <c r="C51174">
        <f t="shared" si="1830"/>
        <v>204.50509129164277</v>
      </c>
      <c r="D51174">
        <f t="shared" si="1831"/>
        <v>0.2449346296078212</v>
      </c>
      <c r="W51174">
        <f t="shared" si="1832"/>
        <v>96081</v>
      </c>
      <c r="X51174">
        <v>51381</v>
      </c>
      <c r="Y51174">
        <v>205</v>
      </c>
    </row>
    <row r="51175" spans="1:25" x14ac:dyDescent="0.45">
      <c r="A51175">
        <v>52003</v>
      </c>
      <c r="B51175">
        <v>205</v>
      </c>
      <c r="C51175">
        <f t="shared" si="1830"/>
        <v>204.50600523356422</v>
      </c>
      <c r="D51175">
        <f t="shared" si="1831"/>
        <v>0.24403082926593689</v>
      </c>
      <c r="W51175">
        <f t="shared" si="1832"/>
        <v>96082</v>
      </c>
      <c r="X51175">
        <v>51382</v>
      </c>
      <c r="Y51175">
        <v>205</v>
      </c>
    </row>
    <row r="51176" spans="1:25" x14ac:dyDescent="0.45">
      <c r="A51176">
        <v>52004</v>
      </c>
      <c r="B51176">
        <v>205</v>
      </c>
      <c r="C51176">
        <f t="shared" si="1830"/>
        <v>204.50691916193779</v>
      </c>
      <c r="D51176">
        <f t="shared" si="1831"/>
        <v>0.24312871286413382</v>
      </c>
      <c r="W51176">
        <f t="shared" si="1832"/>
        <v>96083</v>
      </c>
      <c r="X51176">
        <v>51383</v>
      </c>
      <c r="Y51176">
        <v>205</v>
      </c>
    </row>
    <row r="51177" spans="1:25" x14ac:dyDescent="0.45">
      <c r="A51177">
        <v>52005</v>
      </c>
      <c r="B51177">
        <v>205</v>
      </c>
      <c r="C51177">
        <f t="shared" si="1830"/>
        <v>204.50783307676366</v>
      </c>
      <c r="D51177">
        <f t="shared" si="1831"/>
        <v>0.24222828032792532</v>
      </c>
      <c r="W51177">
        <f t="shared" si="1832"/>
        <v>96084</v>
      </c>
      <c r="X51177">
        <v>51384</v>
      </c>
      <c r="Y51177">
        <v>205</v>
      </c>
    </row>
    <row r="51178" spans="1:25" x14ac:dyDescent="0.45">
      <c r="A51178">
        <v>52006</v>
      </c>
      <c r="B51178">
        <v>205</v>
      </c>
      <c r="C51178">
        <f t="shared" si="1830"/>
        <v>204.50874697804204</v>
      </c>
      <c r="D51178">
        <f t="shared" si="1831"/>
        <v>0.24132953158282733</v>
      </c>
      <c r="W51178">
        <f t="shared" si="1832"/>
        <v>96085</v>
      </c>
      <c r="X51178">
        <v>51385</v>
      </c>
      <c r="Y51178">
        <v>205</v>
      </c>
    </row>
    <row r="51179" spans="1:25" x14ac:dyDescent="0.45">
      <c r="A51179">
        <v>52007</v>
      </c>
      <c r="B51179">
        <v>205</v>
      </c>
      <c r="C51179">
        <f t="shared" si="1830"/>
        <v>204.50966086577313</v>
      </c>
      <c r="D51179">
        <f t="shared" si="1831"/>
        <v>0.24043246655435832</v>
      </c>
      <c r="W51179">
        <f t="shared" si="1832"/>
        <v>96086</v>
      </c>
      <c r="X51179">
        <v>51386</v>
      </c>
      <c r="Y51179">
        <v>205</v>
      </c>
    </row>
    <row r="51180" spans="1:25" x14ac:dyDescent="0.45">
      <c r="A51180">
        <v>52008</v>
      </c>
      <c r="B51180">
        <v>205</v>
      </c>
      <c r="C51180">
        <f t="shared" si="1830"/>
        <v>204.51057473995715</v>
      </c>
      <c r="D51180">
        <f t="shared" si="1831"/>
        <v>0.23953708516801148</v>
      </c>
      <c r="W51180">
        <f t="shared" si="1832"/>
        <v>96087</v>
      </c>
      <c r="X51180">
        <v>51387</v>
      </c>
      <c r="Y51180">
        <v>205</v>
      </c>
    </row>
    <row r="51181" spans="1:25" x14ac:dyDescent="0.45">
      <c r="A51181">
        <v>52009</v>
      </c>
      <c r="B51181">
        <v>205</v>
      </c>
      <c r="C51181">
        <f t="shared" si="1830"/>
        <v>204.51148860059428</v>
      </c>
      <c r="D51181">
        <f t="shared" si="1831"/>
        <v>0.23864338734933832</v>
      </c>
      <c r="W51181">
        <f t="shared" si="1832"/>
        <v>96088</v>
      </c>
      <c r="X51181">
        <v>51388</v>
      </c>
      <c r="Y51181">
        <v>205</v>
      </c>
    </row>
    <row r="51182" spans="1:25" x14ac:dyDescent="0.45">
      <c r="A51182">
        <v>52010</v>
      </c>
      <c r="B51182">
        <v>205</v>
      </c>
      <c r="C51182">
        <f t="shared" si="1830"/>
        <v>204.51240244768474</v>
      </c>
      <c r="D51182">
        <f t="shared" si="1831"/>
        <v>0.23775137302383728</v>
      </c>
      <c r="W51182">
        <f t="shared" si="1832"/>
        <v>96089</v>
      </c>
      <c r="X51182">
        <v>51389</v>
      </c>
      <c r="Y51182">
        <v>205</v>
      </c>
    </row>
    <row r="51183" spans="1:25" x14ac:dyDescent="0.45">
      <c r="A51183">
        <v>52011</v>
      </c>
      <c r="B51183">
        <v>205</v>
      </c>
      <c r="C51183">
        <f t="shared" si="1830"/>
        <v>204.5133162812287</v>
      </c>
      <c r="D51183">
        <f t="shared" si="1831"/>
        <v>0.23686104211706485</v>
      </c>
      <c r="W51183">
        <f t="shared" si="1832"/>
        <v>96090</v>
      </c>
      <c r="X51183">
        <v>51390</v>
      </c>
      <c r="Y51183">
        <v>205</v>
      </c>
    </row>
    <row r="51184" spans="1:25" x14ac:dyDescent="0.45">
      <c r="A51184">
        <v>52012</v>
      </c>
      <c r="B51184">
        <v>205</v>
      </c>
      <c r="C51184">
        <f t="shared" si="1830"/>
        <v>204.51423010122642</v>
      </c>
      <c r="D51184">
        <f t="shared" si="1831"/>
        <v>0.23597239455449709</v>
      </c>
      <c r="W51184">
        <f t="shared" si="1832"/>
        <v>96091</v>
      </c>
      <c r="X51184">
        <v>51391</v>
      </c>
      <c r="Y51184">
        <v>205</v>
      </c>
    </row>
    <row r="51185" spans="1:25" x14ac:dyDescent="0.45">
      <c r="A51185">
        <v>52013</v>
      </c>
      <c r="B51185">
        <v>205</v>
      </c>
      <c r="C51185">
        <f t="shared" si="1830"/>
        <v>204.51514390767801</v>
      </c>
      <c r="D51185">
        <f t="shared" si="1831"/>
        <v>0.23508543026175074</v>
      </c>
      <c r="W51185">
        <f t="shared" si="1832"/>
        <v>96092</v>
      </c>
      <c r="X51185">
        <v>51392</v>
      </c>
      <c r="Y51185">
        <v>205</v>
      </c>
    </row>
    <row r="51186" spans="1:25" x14ac:dyDescent="0.45">
      <c r="A51186">
        <v>52014</v>
      </c>
      <c r="B51186">
        <v>205</v>
      </c>
      <c r="C51186">
        <f t="shared" si="1830"/>
        <v>204.51605770058376</v>
      </c>
      <c r="D51186">
        <f t="shared" si="1831"/>
        <v>0.23420014916427953</v>
      </c>
      <c r="W51186">
        <f t="shared" si="1832"/>
        <v>96093</v>
      </c>
      <c r="X51186">
        <v>51393</v>
      </c>
      <c r="Y51186">
        <v>205</v>
      </c>
    </row>
    <row r="51187" spans="1:25" x14ac:dyDescent="0.45">
      <c r="A51187">
        <v>52015</v>
      </c>
      <c r="B51187">
        <v>205</v>
      </c>
      <c r="C51187">
        <f t="shared" si="1830"/>
        <v>204.51697147994381</v>
      </c>
      <c r="D51187">
        <f t="shared" si="1831"/>
        <v>0.23331655118767755</v>
      </c>
      <c r="W51187">
        <f t="shared" si="1832"/>
        <v>96094</v>
      </c>
      <c r="X51187">
        <v>51394</v>
      </c>
      <c r="Y51187">
        <v>205</v>
      </c>
    </row>
    <row r="51188" spans="1:25" x14ac:dyDescent="0.45">
      <c r="A51188">
        <v>52016</v>
      </c>
      <c r="B51188">
        <v>205</v>
      </c>
      <c r="C51188">
        <f t="shared" si="1830"/>
        <v>204.51788524575841</v>
      </c>
      <c r="D51188">
        <f t="shared" si="1831"/>
        <v>0.23243463625743152</v>
      </c>
      <c r="W51188">
        <f t="shared" si="1832"/>
        <v>96095</v>
      </c>
      <c r="X51188">
        <v>51395</v>
      </c>
      <c r="Y51188">
        <v>205</v>
      </c>
    </row>
    <row r="51189" spans="1:25" x14ac:dyDescent="0.45">
      <c r="A51189">
        <v>52017</v>
      </c>
      <c r="B51189">
        <v>205</v>
      </c>
      <c r="C51189">
        <f t="shared" si="1830"/>
        <v>204.51879899802771</v>
      </c>
      <c r="D51189">
        <f t="shared" si="1831"/>
        <v>0.23155440429914043</v>
      </c>
      <c r="W51189">
        <f t="shared" si="1832"/>
        <v>96096</v>
      </c>
      <c r="X51189">
        <v>51396</v>
      </c>
      <c r="Y51189">
        <v>205</v>
      </c>
    </row>
    <row r="51190" spans="1:25" x14ac:dyDescent="0.45">
      <c r="A51190">
        <v>52018</v>
      </c>
      <c r="B51190">
        <v>205</v>
      </c>
      <c r="C51190">
        <f t="shared" si="1830"/>
        <v>204.51971273675193</v>
      </c>
      <c r="D51190">
        <f t="shared" si="1831"/>
        <v>0.2306758552383236</v>
      </c>
      <c r="W51190">
        <f t="shared" si="1832"/>
        <v>96097</v>
      </c>
      <c r="X51190">
        <v>51397</v>
      </c>
      <c r="Y51190">
        <v>205</v>
      </c>
    </row>
    <row r="51191" spans="1:25" x14ac:dyDescent="0.45">
      <c r="A51191">
        <v>52019</v>
      </c>
      <c r="B51191">
        <v>205</v>
      </c>
      <c r="C51191">
        <f t="shared" si="1830"/>
        <v>204.52062646193127</v>
      </c>
      <c r="D51191">
        <f t="shared" si="1831"/>
        <v>0.22979898900053028</v>
      </c>
      <c r="W51191">
        <f t="shared" si="1832"/>
        <v>96098</v>
      </c>
      <c r="X51191">
        <v>51398</v>
      </c>
      <c r="Y51191">
        <v>205</v>
      </c>
    </row>
    <row r="51192" spans="1:25" x14ac:dyDescent="0.45">
      <c r="A51192">
        <v>52020</v>
      </c>
      <c r="B51192">
        <v>205</v>
      </c>
      <c r="C51192">
        <f t="shared" si="1830"/>
        <v>204.52154017356597</v>
      </c>
      <c r="D51192">
        <f t="shared" si="1831"/>
        <v>0.22892380551128516</v>
      </c>
      <c r="W51192">
        <f t="shared" si="1832"/>
        <v>96099</v>
      </c>
      <c r="X51192">
        <v>51399</v>
      </c>
      <c r="Y51192">
        <v>205</v>
      </c>
    </row>
    <row r="51193" spans="1:25" x14ac:dyDescent="0.45">
      <c r="A51193">
        <v>52021</v>
      </c>
      <c r="B51193">
        <v>205</v>
      </c>
      <c r="C51193">
        <f t="shared" si="1830"/>
        <v>204.52245387165618</v>
      </c>
      <c r="D51193">
        <f t="shared" si="1831"/>
        <v>0.22805030469616991</v>
      </c>
      <c r="W51193">
        <f t="shared" si="1832"/>
        <v>96100</v>
      </c>
      <c r="X51193">
        <v>51400</v>
      </c>
      <c r="Y51193">
        <v>205</v>
      </c>
    </row>
    <row r="51194" spans="1:25" x14ac:dyDescent="0.45">
      <c r="A51194">
        <v>52022</v>
      </c>
      <c r="B51194">
        <v>205</v>
      </c>
      <c r="C51194">
        <f t="shared" si="1830"/>
        <v>204.52336755620212</v>
      </c>
      <c r="D51194">
        <f t="shared" si="1831"/>
        <v>0.22717848648074151</v>
      </c>
      <c r="W51194">
        <f t="shared" si="1832"/>
        <v>96101</v>
      </c>
      <c r="X51194">
        <v>51401</v>
      </c>
      <c r="Y51194">
        <v>205</v>
      </c>
    </row>
    <row r="51195" spans="1:25" x14ac:dyDescent="0.45">
      <c r="A51195">
        <v>52023</v>
      </c>
      <c r="B51195">
        <v>205</v>
      </c>
      <c r="C51195">
        <f t="shared" si="1830"/>
        <v>204.52428122720397</v>
      </c>
      <c r="D51195">
        <f t="shared" si="1831"/>
        <v>0.22630835079055947</v>
      </c>
      <c r="W51195">
        <f t="shared" si="1832"/>
        <v>96102</v>
      </c>
      <c r="X51195">
        <v>51402</v>
      </c>
      <c r="Y51195">
        <v>205</v>
      </c>
    </row>
    <row r="51196" spans="1:25" x14ac:dyDescent="0.45">
      <c r="A51196">
        <v>52024</v>
      </c>
      <c r="B51196">
        <v>205</v>
      </c>
      <c r="C51196">
        <f t="shared" si="1830"/>
        <v>204.52519488466197</v>
      </c>
      <c r="D51196">
        <f t="shared" si="1831"/>
        <v>0.22543989755115887</v>
      </c>
      <c r="W51196">
        <f t="shared" si="1832"/>
        <v>96103</v>
      </c>
      <c r="X51196">
        <v>51403</v>
      </c>
      <c r="Y51196">
        <v>205</v>
      </c>
    </row>
    <row r="51197" spans="1:25" x14ac:dyDescent="0.45">
      <c r="A51197">
        <v>52025</v>
      </c>
      <c r="B51197">
        <v>205</v>
      </c>
      <c r="C51197">
        <f t="shared" si="1830"/>
        <v>204.52610852857629</v>
      </c>
      <c r="D51197">
        <f t="shared" si="1831"/>
        <v>0.2245731266881314</v>
      </c>
      <c r="W51197">
        <f t="shared" si="1832"/>
        <v>96104</v>
      </c>
      <c r="X51197">
        <v>51404</v>
      </c>
      <c r="Y51197">
        <v>205</v>
      </c>
    </row>
    <row r="51198" spans="1:25" x14ac:dyDescent="0.45">
      <c r="A51198">
        <v>52026</v>
      </c>
      <c r="B51198">
        <v>205</v>
      </c>
      <c r="C51198">
        <f t="shared" si="1830"/>
        <v>204.52702215894715</v>
      </c>
      <c r="D51198">
        <f t="shared" si="1831"/>
        <v>0.22370803812701737</v>
      </c>
      <c r="W51198">
        <f t="shared" si="1832"/>
        <v>96105</v>
      </c>
      <c r="X51198">
        <v>51405</v>
      </c>
      <c r="Y51198">
        <v>205</v>
      </c>
    </row>
    <row r="51199" spans="1:25" x14ac:dyDescent="0.45">
      <c r="A51199">
        <v>52027</v>
      </c>
      <c r="B51199">
        <v>205</v>
      </c>
      <c r="C51199">
        <f t="shared" si="1830"/>
        <v>204.52793577577475</v>
      </c>
      <c r="D51199">
        <f t="shared" si="1831"/>
        <v>0.22284463179338665</v>
      </c>
      <c r="W51199">
        <f t="shared" si="1832"/>
        <v>96106</v>
      </c>
      <c r="X51199">
        <v>51406</v>
      </c>
      <c r="Y51199">
        <v>205</v>
      </c>
    </row>
    <row r="51200" spans="1:25" x14ac:dyDescent="0.45">
      <c r="A51200">
        <v>52028</v>
      </c>
      <c r="B51200">
        <v>205</v>
      </c>
      <c r="C51200">
        <f t="shared" si="1830"/>
        <v>204.52884937905927</v>
      </c>
      <c r="D51200">
        <f t="shared" si="1831"/>
        <v>0.22198290761283848</v>
      </c>
      <c r="W51200">
        <f t="shared" si="1832"/>
        <v>96107</v>
      </c>
      <c r="X51200">
        <v>51407</v>
      </c>
      <c r="Y51200">
        <v>205</v>
      </c>
    </row>
    <row r="51201" spans="1:25" x14ac:dyDescent="0.45">
      <c r="A51201">
        <v>52029</v>
      </c>
      <c r="B51201">
        <v>205</v>
      </c>
      <c r="C51201">
        <f t="shared" si="1830"/>
        <v>204.52976296880092</v>
      </c>
      <c r="D51201">
        <f t="shared" si="1831"/>
        <v>0.221122865510921</v>
      </c>
      <c r="W51201">
        <f t="shared" si="1832"/>
        <v>96108</v>
      </c>
      <c r="X51201">
        <v>51408</v>
      </c>
      <c r="Y51201">
        <v>205</v>
      </c>
    </row>
    <row r="51202" spans="1:25" x14ac:dyDescent="0.45">
      <c r="A51202">
        <v>52030</v>
      </c>
      <c r="B51202">
        <v>205</v>
      </c>
      <c r="C51202">
        <f t="shared" si="1830"/>
        <v>204.53067654499989</v>
      </c>
      <c r="D51202">
        <f t="shared" si="1831"/>
        <v>0.22026450541323836</v>
      </c>
      <c r="W51202">
        <f t="shared" si="1832"/>
        <v>96109</v>
      </c>
      <c r="X51202">
        <v>51409</v>
      </c>
      <c r="Y51202">
        <v>205</v>
      </c>
    </row>
    <row r="51203" spans="1:25" x14ac:dyDescent="0.45">
      <c r="A51203">
        <v>52031</v>
      </c>
      <c r="B51203">
        <v>205</v>
      </c>
      <c r="C51203">
        <f t="shared" si="1830"/>
        <v>204.53159010765643</v>
      </c>
      <c r="D51203">
        <f t="shared" si="1831"/>
        <v>0.21940782724531732</v>
      </c>
      <c r="W51203">
        <f t="shared" si="1832"/>
        <v>96110</v>
      </c>
      <c r="X51203">
        <v>51410</v>
      </c>
      <c r="Y51203">
        <v>205</v>
      </c>
    </row>
    <row r="51204" spans="1:25" x14ac:dyDescent="0.45">
      <c r="A51204">
        <v>52032</v>
      </c>
      <c r="B51204">
        <v>205</v>
      </c>
      <c r="C51204">
        <f t="shared" ref="C51204:C51267" si="1833">$H$4 - $I$4*EXP(-A51204/$J$4)</f>
        <v>204.5325036567707</v>
      </c>
      <c r="D51204">
        <f t="shared" ref="D51204:D51267" si="1834">(B51204-C51204)^2</f>
        <v>0.21855283093276726</v>
      </c>
      <c r="W51204">
        <f t="shared" si="1832"/>
        <v>96111</v>
      </c>
      <c r="X51204">
        <v>51411</v>
      </c>
      <c r="Y51204">
        <v>205</v>
      </c>
    </row>
    <row r="51205" spans="1:25" x14ac:dyDescent="0.45">
      <c r="A51205">
        <v>52033</v>
      </c>
      <c r="B51205">
        <v>205</v>
      </c>
      <c r="C51205">
        <f t="shared" si="1833"/>
        <v>204.53341719234288</v>
      </c>
      <c r="D51205">
        <f t="shared" si="1834"/>
        <v>0.21769951640119992</v>
      </c>
      <c r="W51205">
        <f t="shared" si="1832"/>
        <v>96112</v>
      </c>
      <c r="X51205">
        <v>51412</v>
      </c>
      <c r="Y51205">
        <v>205</v>
      </c>
    </row>
    <row r="51206" spans="1:25" x14ac:dyDescent="0.45">
      <c r="A51206">
        <v>52034</v>
      </c>
      <c r="B51206">
        <v>205</v>
      </c>
      <c r="C51206">
        <f t="shared" si="1833"/>
        <v>204.53433071437323</v>
      </c>
      <c r="D51206">
        <f t="shared" si="1834"/>
        <v>0.21684788357614992</v>
      </c>
      <c r="W51206">
        <f t="shared" si="1832"/>
        <v>96113</v>
      </c>
      <c r="X51206">
        <v>51413</v>
      </c>
      <c r="Y51206">
        <v>205</v>
      </c>
    </row>
    <row r="51207" spans="1:25" x14ac:dyDescent="0.45">
      <c r="A51207">
        <v>52035</v>
      </c>
      <c r="B51207">
        <v>205</v>
      </c>
      <c r="C51207">
        <f t="shared" si="1833"/>
        <v>204.53524422286188</v>
      </c>
      <c r="D51207">
        <f t="shared" si="1834"/>
        <v>0.21599793238326065</v>
      </c>
      <c r="W51207">
        <f t="shared" si="1832"/>
        <v>96114</v>
      </c>
      <c r="X51207">
        <v>51414</v>
      </c>
      <c r="Y51207">
        <v>205</v>
      </c>
    </row>
    <row r="51208" spans="1:25" x14ac:dyDescent="0.45">
      <c r="A51208">
        <v>52036</v>
      </c>
      <c r="B51208">
        <v>205</v>
      </c>
      <c r="C51208">
        <f t="shared" si="1833"/>
        <v>204.53615771780909</v>
      </c>
      <c r="D51208">
        <f t="shared" si="1834"/>
        <v>0.21514966274807204</v>
      </c>
      <c r="W51208">
        <f t="shared" si="1832"/>
        <v>96115</v>
      </c>
      <c r="X51208">
        <v>51415</v>
      </c>
      <c r="Y51208">
        <v>205</v>
      </c>
    </row>
    <row r="51209" spans="1:25" x14ac:dyDescent="0.45">
      <c r="A51209">
        <v>52037</v>
      </c>
      <c r="B51209">
        <v>205</v>
      </c>
      <c r="C51209">
        <f t="shared" si="1833"/>
        <v>204.53707119921506</v>
      </c>
      <c r="D51209">
        <f t="shared" si="1834"/>
        <v>0.21430307459617973</v>
      </c>
      <c r="W51209">
        <f t="shared" si="1832"/>
        <v>96116</v>
      </c>
      <c r="X51209">
        <v>51416</v>
      </c>
      <c r="Y51209">
        <v>205</v>
      </c>
    </row>
    <row r="51210" spans="1:25" x14ac:dyDescent="0.45">
      <c r="A51210">
        <v>52038</v>
      </c>
      <c r="B51210">
        <v>205</v>
      </c>
      <c r="C51210">
        <f t="shared" si="1833"/>
        <v>204.53798466707994</v>
      </c>
      <c r="D51210">
        <f t="shared" si="1834"/>
        <v>0.21345816785323432</v>
      </c>
      <c r="W51210">
        <f t="shared" si="1832"/>
        <v>96117</v>
      </c>
      <c r="X51210">
        <v>51417</v>
      </c>
      <c r="Y51210">
        <v>205</v>
      </c>
    </row>
    <row r="51211" spans="1:25" x14ac:dyDescent="0.45">
      <c r="A51211">
        <v>52039</v>
      </c>
      <c r="B51211">
        <v>205</v>
      </c>
      <c r="C51211">
        <f t="shared" si="1833"/>
        <v>204.53889812140397</v>
      </c>
      <c r="D51211">
        <f t="shared" si="1834"/>
        <v>0.21261494244478382</v>
      </c>
      <c r="W51211">
        <f t="shared" si="1832"/>
        <v>96118</v>
      </c>
      <c r="X51211">
        <v>51418</v>
      </c>
      <c r="Y51211">
        <v>205</v>
      </c>
    </row>
    <row r="51212" spans="1:25" x14ac:dyDescent="0.45">
      <c r="A51212">
        <v>52040</v>
      </c>
      <c r="B51212">
        <v>205</v>
      </c>
      <c r="C51212">
        <f t="shared" si="1833"/>
        <v>204.53981156218734</v>
      </c>
      <c r="D51212">
        <f t="shared" si="1834"/>
        <v>0.21177339829645761</v>
      </c>
      <c r="W51212">
        <f t="shared" si="1832"/>
        <v>96119</v>
      </c>
      <c r="X51212">
        <v>51419</v>
      </c>
      <c r="Y51212">
        <v>205</v>
      </c>
    </row>
    <row r="51213" spans="1:25" x14ac:dyDescent="0.45">
      <c r="A51213">
        <v>52041</v>
      </c>
      <c r="B51213">
        <v>205</v>
      </c>
      <c r="C51213">
        <f t="shared" si="1833"/>
        <v>204.54072498943026</v>
      </c>
      <c r="D51213">
        <f t="shared" si="1834"/>
        <v>0.21093353533383527</v>
      </c>
      <c r="W51213">
        <f t="shared" si="1832"/>
        <v>96120</v>
      </c>
      <c r="X51213">
        <v>51420</v>
      </c>
      <c r="Y51213">
        <v>205</v>
      </c>
    </row>
    <row r="51214" spans="1:25" x14ac:dyDescent="0.45">
      <c r="A51214">
        <v>52042</v>
      </c>
      <c r="B51214">
        <v>205</v>
      </c>
      <c r="C51214">
        <f t="shared" si="1833"/>
        <v>204.54163840313291</v>
      </c>
      <c r="D51214">
        <f t="shared" si="1834"/>
        <v>0.21009535348255118</v>
      </c>
      <c r="W51214">
        <f t="shared" ref="W51214:W51277" si="1835">X51214+44700</f>
        <v>96121</v>
      </c>
      <c r="X51214">
        <v>51421</v>
      </c>
      <c r="Y51214">
        <v>205</v>
      </c>
    </row>
    <row r="51215" spans="1:25" x14ac:dyDescent="0.45">
      <c r="A51215">
        <v>52043</v>
      </c>
      <c r="B51215">
        <v>205</v>
      </c>
      <c r="C51215">
        <f t="shared" si="1833"/>
        <v>204.54255180329551</v>
      </c>
      <c r="D51215">
        <f t="shared" si="1834"/>
        <v>0.20925885266819008</v>
      </c>
      <c r="W51215">
        <f t="shared" si="1835"/>
        <v>96122</v>
      </c>
      <c r="X51215">
        <v>51422</v>
      </c>
      <c r="Y51215">
        <v>205</v>
      </c>
    </row>
    <row r="51216" spans="1:25" x14ac:dyDescent="0.45">
      <c r="A51216">
        <v>52044</v>
      </c>
      <c r="B51216">
        <v>205</v>
      </c>
      <c r="C51216">
        <f t="shared" si="1833"/>
        <v>204.54346518991827</v>
      </c>
      <c r="D51216">
        <f t="shared" si="1834"/>
        <v>0.20842403281636546</v>
      </c>
      <c r="W51216">
        <f t="shared" si="1835"/>
        <v>96123</v>
      </c>
      <c r="X51216">
        <v>51423</v>
      </c>
      <c r="Y51216">
        <v>205</v>
      </c>
    </row>
    <row r="51217" spans="1:25" x14ac:dyDescent="0.45">
      <c r="A51217">
        <v>52045</v>
      </c>
      <c r="B51217">
        <v>205</v>
      </c>
      <c r="C51217">
        <f t="shared" si="1833"/>
        <v>204.54437856300135</v>
      </c>
      <c r="D51217">
        <f t="shared" si="1834"/>
        <v>0.20759089385271923</v>
      </c>
      <c r="W51217">
        <f t="shared" si="1835"/>
        <v>96124</v>
      </c>
      <c r="X51217">
        <v>51424</v>
      </c>
      <c r="Y51217">
        <v>205</v>
      </c>
    </row>
    <row r="51218" spans="1:25" x14ac:dyDescent="0.45">
      <c r="A51218">
        <v>52046</v>
      </c>
      <c r="B51218">
        <v>205</v>
      </c>
      <c r="C51218">
        <f t="shared" si="1833"/>
        <v>204.54529192254498</v>
      </c>
      <c r="D51218">
        <f t="shared" si="1834"/>
        <v>0.20675943570284397</v>
      </c>
      <c r="W51218">
        <f t="shared" si="1835"/>
        <v>96125</v>
      </c>
      <c r="X51218">
        <v>51425</v>
      </c>
      <c r="Y51218">
        <v>205</v>
      </c>
    </row>
    <row r="51219" spans="1:25" x14ac:dyDescent="0.45">
      <c r="A51219">
        <v>52047</v>
      </c>
      <c r="B51219">
        <v>205</v>
      </c>
      <c r="C51219">
        <f t="shared" si="1833"/>
        <v>204.54620526854936</v>
      </c>
      <c r="D51219">
        <f t="shared" si="1834"/>
        <v>0.20592965829236076</v>
      </c>
      <c r="W51219">
        <f t="shared" si="1835"/>
        <v>96126</v>
      </c>
      <c r="X51219">
        <v>51426</v>
      </c>
      <c r="Y51219">
        <v>205</v>
      </c>
    </row>
    <row r="51220" spans="1:25" x14ac:dyDescent="0.45">
      <c r="A51220">
        <v>52048</v>
      </c>
      <c r="B51220">
        <v>205</v>
      </c>
      <c r="C51220">
        <f t="shared" si="1833"/>
        <v>204.54711860101469</v>
      </c>
      <c r="D51220">
        <f t="shared" si="1834"/>
        <v>0.20510156154689335</v>
      </c>
      <c r="W51220">
        <f t="shared" si="1835"/>
        <v>96127</v>
      </c>
      <c r="X51220">
        <v>51427</v>
      </c>
      <c r="Y51220">
        <v>205</v>
      </c>
    </row>
    <row r="51221" spans="1:25" x14ac:dyDescent="0.45">
      <c r="A51221">
        <v>52049</v>
      </c>
      <c r="B51221">
        <v>205</v>
      </c>
      <c r="C51221">
        <f t="shared" si="1833"/>
        <v>204.54803191994117</v>
      </c>
      <c r="D51221">
        <f t="shared" si="1834"/>
        <v>0.20427514539206792</v>
      </c>
      <c r="W51221">
        <f t="shared" si="1835"/>
        <v>96128</v>
      </c>
      <c r="X51221">
        <v>51428</v>
      </c>
      <c r="Y51221">
        <v>205</v>
      </c>
    </row>
    <row r="51222" spans="1:25" x14ac:dyDescent="0.45">
      <c r="A51222">
        <v>52050</v>
      </c>
      <c r="B51222">
        <v>205</v>
      </c>
      <c r="C51222">
        <f t="shared" si="1833"/>
        <v>204.54894522532899</v>
      </c>
      <c r="D51222">
        <f t="shared" si="1834"/>
        <v>0.20345040975351328</v>
      </c>
      <c r="W51222">
        <f t="shared" si="1835"/>
        <v>96129</v>
      </c>
      <c r="X51222">
        <v>51429</v>
      </c>
      <c r="Y51222">
        <v>205</v>
      </c>
    </row>
    <row r="51223" spans="1:25" x14ac:dyDescent="0.45">
      <c r="A51223">
        <v>52051</v>
      </c>
      <c r="B51223">
        <v>205</v>
      </c>
      <c r="C51223">
        <f t="shared" si="1833"/>
        <v>204.54985851717836</v>
      </c>
      <c r="D51223">
        <f t="shared" si="1834"/>
        <v>0.20262735455686073</v>
      </c>
      <c r="W51223">
        <f t="shared" si="1835"/>
        <v>96130</v>
      </c>
      <c r="X51223">
        <v>51430</v>
      </c>
      <c r="Y51223">
        <v>205</v>
      </c>
    </row>
    <row r="51224" spans="1:25" x14ac:dyDescent="0.45">
      <c r="A51224">
        <v>52052</v>
      </c>
      <c r="B51224">
        <v>205</v>
      </c>
      <c r="C51224">
        <f t="shared" si="1833"/>
        <v>204.55077179548948</v>
      </c>
      <c r="D51224">
        <f t="shared" si="1834"/>
        <v>0.20180597972774422</v>
      </c>
      <c r="W51224">
        <f t="shared" si="1835"/>
        <v>96131</v>
      </c>
      <c r="X51224">
        <v>51431</v>
      </c>
      <c r="Y51224">
        <v>205</v>
      </c>
    </row>
    <row r="51225" spans="1:25" x14ac:dyDescent="0.45">
      <c r="A51225">
        <v>52053</v>
      </c>
      <c r="B51225">
        <v>205</v>
      </c>
      <c r="C51225">
        <f t="shared" si="1833"/>
        <v>204.55168506026257</v>
      </c>
      <c r="D51225">
        <f t="shared" si="1834"/>
        <v>0.20098628519177467</v>
      </c>
      <c r="W51225">
        <f t="shared" si="1835"/>
        <v>96132</v>
      </c>
      <c r="X51225">
        <v>51432</v>
      </c>
      <c r="Y51225">
        <v>205</v>
      </c>
    </row>
    <row r="51226" spans="1:25" x14ac:dyDescent="0.45">
      <c r="A51226">
        <v>52054</v>
      </c>
      <c r="B51226">
        <v>205</v>
      </c>
      <c r="C51226">
        <f t="shared" si="1833"/>
        <v>204.55259831149777</v>
      </c>
      <c r="D51226">
        <f t="shared" si="1834"/>
        <v>0.20016827087464212</v>
      </c>
      <c r="W51226">
        <f t="shared" si="1835"/>
        <v>96133</v>
      </c>
      <c r="X51226">
        <v>51433</v>
      </c>
      <c r="Y51226">
        <v>205</v>
      </c>
    </row>
    <row r="51227" spans="1:25" x14ac:dyDescent="0.45">
      <c r="A51227">
        <v>52055</v>
      </c>
      <c r="B51227">
        <v>205</v>
      </c>
      <c r="C51227">
        <f t="shared" si="1833"/>
        <v>204.55351154919538</v>
      </c>
      <c r="D51227">
        <f t="shared" si="1834"/>
        <v>0.19935193670191181</v>
      </c>
      <c r="W51227">
        <f t="shared" si="1835"/>
        <v>96134</v>
      </c>
      <c r="X51227">
        <v>51434</v>
      </c>
      <c r="Y51227">
        <v>205</v>
      </c>
    </row>
    <row r="51228" spans="1:25" x14ac:dyDescent="0.45">
      <c r="A51228">
        <v>52056</v>
      </c>
      <c r="B51228">
        <v>205</v>
      </c>
      <c r="C51228">
        <f t="shared" si="1833"/>
        <v>204.55442477335549</v>
      </c>
      <c r="D51228">
        <f t="shared" si="1834"/>
        <v>0.19853728259930417</v>
      </c>
      <c r="W51228">
        <f t="shared" si="1835"/>
        <v>96135</v>
      </c>
      <c r="X51228">
        <v>51435</v>
      </c>
      <c r="Y51228">
        <v>205</v>
      </c>
    </row>
    <row r="51229" spans="1:25" x14ac:dyDescent="0.45">
      <c r="A51229">
        <v>52057</v>
      </c>
      <c r="B51229">
        <v>205</v>
      </c>
      <c r="C51229">
        <f t="shared" si="1833"/>
        <v>204.55533798397838</v>
      </c>
      <c r="D51229">
        <f t="shared" si="1834"/>
        <v>0.19772430849241512</v>
      </c>
      <c r="W51229">
        <f t="shared" si="1835"/>
        <v>96136</v>
      </c>
      <c r="X51229">
        <v>51436</v>
      </c>
      <c r="Y51229">
        <v>205</v>
      </c>
    </row>
    <row r="51230" spans="1:25" x14ac:dyDescent="0.45">
      <c r="A51230">
        <v>52058</v>
      </c>
      <c r="B51230">
        <v>205</v>
      </c>
      <c r="C51230">
        <f t="shared" si="1833"/>
        <v>204.55625118106423</v>
      </c>
      <c r="D51230">
        <f t="shared" si="1834"/>
        <v>0.19691301430689404</v>
      </c>
      <c r="W51230">
        <f t="shared" si="1835"/>
        <v>96137</v>
      </c>
      <c r="X51230">
        <v>51437</v>
      </c>
      <c r="Y51230">
        <v>205</v>
      </c>
    </row>
    <row r="51231" spans="1:25" x14ac:dyDescent="0.45">
      <c r="A51231">
        <v>52059</v>
      </c>
      <c r="B51231">
        <v>205</v>
      </c>
      <c r="C51231">
        <f t="shared" si="1833"/>
        <v>204.55716436461321</v>
      </c>
      <c r="D51231">
        <f t="shared" si="1834"/>
        <v>0.19610339996841802</v>
      </c>
      <c r="W51231">
        <f t="shared" si="1835"/>
        <v>96138</v>
      </c>
      <c r="X51231">
        <v>51438</v>
      </c>
      <c r="Y51231">
        <v>205</v>
      </c>
    </row>
    <row r="51232" spans="1:25" x14ac:dyDescent="0.45">
      <c r="A51232">
        <v>52060</v>
      </c>
      <c r="B51232">
        <v>205</v>
      </c>
      <c r="C51232">
        <f t="shared" si="1833"/>
        <v>204.55807753462557</v>
      </c>
      <c r="D51232">
        <f t="shared" si="1834"/>
        <v>0.19529546540261628</v>
      </c>
      <c r="W51232">
        <f t="shared" si="1835"/>
        <v>96139</v>
      </c>
      <c r="X51232">
        <v>51439</v>
      </c>
      <c r="Y51232">
        <v>205</v>
      </c>
    </row>
    <row r="51233" spans="1:25" x14ac:dyDescent="0.45">
      <c r="A51233">
        <v>52061</v>
      </c>
      <c r="B51233">
        <v>205</v>
      </c>
      <c r="C51233">
        <f t="shared" si="1833"/>
        <v>204.55899069110146</v>
      </c>
      <c r="D51233">
        <f t="shared" si="1834"/>
        <v>0.19448921053517088</v>
      </c>
      <c r="W51233">
        <f t="shared" si="1835"/>
        <v>96140</v>
      </c>
      <c r="X51233">
        <v>51440</v>
      </c>
      <c r="Y51233">
        <v>205</v>
      </c>
    </row>
    <row r="51234" spans="1:25" x14ac:dyDescent="0.45">
      <c r="A51234">
        <v>52062</v>
      </c>
      <c r="B51234">
        <v>205</v>
      </c>
      <c r="C51234">
        <f t="shared" si="1833"/>
        <v>204.55990383404111</v>
      </c>
      <c r="D51234">
        <f t="shared" si="1834"/>
        <v>0.19368463529171623</v>
      </c>
      <c r="W51234">
        <f t="shared" si="1835"/>
        <v>96141</v>
      </c>
      <c r="X51234">
        <v>51441</v>
      </c>
      <c r="Y51234">
        <v>205</v>
      </c>
    </row>
    <row r="51235" spans="1:25" x14ac:dyDescent="0.45">
      <c r="A51235">
        <v>52063</v>
      </c>
      <c r="B51235">
        <v>205</v>
      </c>
      <c r="C51235">
        <f t="shared" si="1833"/>
        <v>204.56081696344472</v>
      </c>
      <c r="D51235">
        <f t="shared" si="1834"/>
        <v>0.19288173959791446</v>
      </c>
      <c r="W51235">
        <f t="shared" si="1835"/>
        <v>96142</v>
      </c>
      <c r="X51235">
        <v>51442</v>
      </c>
      <c r="Y51235">
        <v>205</v>
      </c>
    </row>
    <row r="51236" spans="1:25" x14ac:dyDescent="0.45">
      <c r="A51236">
        <v>52064</v>
      </c>
      <c r="B51236">
        <v>205</v>
      </c>
      <c r="C51236">
        <f t="shared" si="1833"/>
        <v>204.5617300793125</v>
      </c>
      <c r="D51236">
        <f t="shared" si="1834"/>
        <v>0.1920805233794303</v>
      </c>
      <c r="W51236">
        <f t="shared" si="1835"/>
        <v>96143</v>
      </c>
      <c r="X51236">
        <v>51443</v>
      </c>
      <c r="Y51236">
        <v>205</v>
      </c>
    </row>
    <row r="51237" spans="1:25" x14ac:dyDescent="0.45">
      <c r="A51237">
        <v>52065</v>
      </c>
      <c r="B51237">
        <v>205</v>
      </c>
      <c r="C51237">
        <f t="shared" si="1833"/>
        <v>204.56264318164466</v>
      </c>
      <c r="D51237">
        <f t="shared" si="1834"/>
        <v>0.19128098656190606</v>
      </c>
      <c r="W51237">
        <f t="shared" si="1835"/>
        <v>96144</v>
      </c>
      <c r="X51237">
        <v>51444</v>
      </c>
      <c r="Y51237">
        <v>205</v>
      </c>
    </row>
    <row r="51238" spans="1:25" x14ac:dyDescent="0.45">
      <c r="A51238">
        <v>52066</v>
      </c>
      <c r="B51238">
        <v>205</v>
      </c>
      <c r="C51238">
        <f t="shared" si="1833"/>
        <v>204.56355627044135</v>
      </c>
      <c r="D51238">
        <f t="shared" si="1834"/>
        <v>0.19048312907106138</v>
      </c>
      <c r="W51238">
        <f t="shared" si="1835"/>
        <v>96145</v>
      </c>
      <c r="X51238">
        <v>51445</v>
      </c>
      <c r="Y51238">
        <v>205</v>
      </c>
    </row>
    <row r="51239" spans="1:25" x14ac:dyDescent="0.45">
      <c r="A51239">
        <v>52067</v>
      </c>
      <c r="B51239">
        <v>205</v>
      </c>
      <c r="C51239">
        <f t="shared" si="1833"/>
        <v>204.56446934570278</v>
      </c>
      <c r="D51239">
        <f t="shared" si="1834"/>
        <v>0.18968695083256837</v>
      </c>
      <c r="W51239">
        <f t="shared" si="1835"/>
        <v>96146</v>
      </c>
      <c r="X51239">
        <v>51446</v>
      </c>
      <c r="Y51239">
        <v>205</v>
      </c>
    </row>
    <row r="51240" spans="1:25" x14ac:dyDescent="0.45">
      <c r="A51240">
        <v>52068</v>
      </c>
      <c r="B51240">
        <v>205</v>
      </c>
      <c r="C51240">
        <f t="shared" si="1833"/>
        <v>204.56538240742921</v>
      </c>
      <c r="D51240">
        <f t="shared" si="1834"/>
        <v>0.18889245177202768</v>
      </c>
      <c r="W51240">
        <f t="shared" si="1835"/>
        <v>96147</v>
      </c>
      <c r="X51240">
        <v>51447</v>
      </c>
      <c r="Y51240">
        <v>205</v>
      </c>
    </row>
    <row r="51241" spans="1:25" x14ac:dyDescent="0.45">
      <c r="A51241">
        <v>52069</v>
      </c>
      <c r="B51241">
        <v>205</v>
      </c>
      <c r="C51241">
        <f t="shared" si="1833"/>
        <v>204.56629545562078</v>
      </c>
      <c r="D51241">
        <f t="shared" si="1834"/>
        <v>0.18809963181519107</v>
      </c>
      <c r="W51241">
        <f t="shared" si="1835"/>
        <v>96148</v>
      </c>
      <c r="X51241">
        <v>51448</v>
      </c>
      <c r="Y51241">
        <v>205</v>
      </c>
    </row>
    <row r="51242" spans="1:25" x14ac:dyDescent="0.45">
      <c r="A51242">
        <v>52070</v>
      </c>
      <c r="B51242">
        <v>205</v>
      </c>
      <c r="C51242">
        <f t="shared" si="1833"/>
        <v>204.56720849027772</v>
      </c>
      <c r="D51242">
        <f t="shared" si="1834"/>
        <v>0.18730849088768911</v>
      </c>
      <c r="W51242">
        <f t="shared" si="1835"/>
        <v>96149</v>
      </c>
      <c r="X51242">
        <v>51449</v>
      </c>
      <c r="Y51242">
        <v>205</v>
      </c>
    </row>
    <row r="51243" spans="1:25" x14ac:dyDescent="0.45">
      <c r="A51243">
        <v>52071</v>
      </c>
      <c r="B51243">
        <v>205</v>
      </c>
      <c r="C51243">
        <f t="shared" si="1833"/>
        <v>204.56812151140022</v>
      </c>
      <c r="D51243">
        <f t="shared" si="1834"/>
        <v>0.18651902891522912</v>
      </c>
      <c r="W51243">
        <f t="shared" si="1835"/>
        <v>96150</v>
      </c>
      <c r="X51243">
        <v>51450</v>
      </c>
      <c r="Y51243">
        <v>205</v>
      </c>
    </row>
    <row r="51244" spans="1:25" x14ac:dyDescent="0.45">
      <c r="A51244">
        <v>52072</v>
      </c>
      <c r="B51244">
        <v>205</v>
      </c>
      <c r="C51244">
        <f t="shared" si="1833"/>
        <v>204.56903451898847</v>
      </c>
      <c r="D51244">
        <f t="shared" si="1834"/>
        <v>0.18573124582349615</v>
      </c>
      <c r="W51244">
        <f t="shared" si="1835"/>
        <v>96151</v>
      </c>
      <c r="X51244">
        <v>51451</v>
      </c>
      <c r="Y51244">
        <v>205</v>
      </c>
    </row>
    <row r="51245" spans="1:25" x14ac:dyDescent="0.45">
      <c r="A51245">
        <v>52073</v>
      </c>
      <c r="B51245">
        <v>205</v>
      </c>
      <c r="C51245">
        <f t="shared" si="1833"/>
        <v>204.56994751304271</v>
      </c>
      <c r="D51245">
        <f t="shared" si="1834"/>
        <v>0.18494514153815345</v>
      </c>
      <c r="W51245">
        <f t="shared" si="1835"/>
        <v>96152</v>
      </c>
      <c r="X51245">
        <v>51452</v>
      </c>
      <c r="Y51245">
        <v>205</v>
      </c>
    </row>
    <row r="51246" spans="1:25" x14ac:dyDescent="0.45">
      <c r="A51246">
        <v>52074</v>
      </c>
      <c r="B51246">
        <v>205</v>
      </c>
      <c r="C51246">
        <f t="shared" si="1833"/>
        <v>204.57086049356309</v>
      </c>
      <c r="D51246">
        <f t="shared" si="1834"/>
        <v>0.18416071598491579</v>
      </c>
      <c r="W51246">
        <f t="shared" si="1835"/>
        <v>96153</v>
      </c>
      <c r="X51246">
        <v>51453</v>
      </c>
      <c r="Y51246">
        <v>205</v>
      </c>
    </row>
    <row r="51247" spans="1:25" x14ac:dyDescent="0.45">
      <c r="A51247">
        <v>52075</v>
      </c>
      <c r="B51247">
        <v>205</v>
      </c>
      <c r="C51247">
        <f t="shared" si="1833"/>
        <v>204.57177346054985</v>
      </c>
      <c r="D51247">
        <f t="shared" si="1834"/>
        <v>0.18337796908945153</v>
      </c>
      <c r="W51247">
        <f t="shared" si="1835"/>
        <v>96154</v>
      </c>
      <c r="X51247">
        <v>51454</v>
      </c>
      <c r="Y51247">
        <v>205</v>
      </c>
    </row>
    <row r="51248" spans="1:25" x14ac:dyDescent="0.45">
      <c r="A51248">
        <v>52076</v>
      </c>
      <c r="B51248">
        <v>205</v>
      </c>
      <c r="C51248">
        <f t="shared" si="1833"/>
        <v>204.57268641400316</v>
      </c>
      <c r="D51248">
        <f t="shared" si="1834"/>
        <v>0.18259690077748048</v>
      </c>
      <c r="W51248">
        <f t="shared" si="1835"/>
        <v>96155</v>
      </c>
      <c r="X51248">
        <v>51455</v>
      </c>
      <c r="Y51248">
        <v>205</v>
      </c>
    </row>
    <row r="51249" spans="1:25" x14ac:dyDescent="0.45">
      <c r="A51249">
        <v>52077</v>
      </c>
      <c r="B51249">
        <v>205</v>
      </c>
      <c r="C51249">
        <f t="shared" si="1833"/>
        <v>204.57359935392327</v>
      </c>
      <c r="D51249">
        <f t="shared" si="1834"/>
        <v>0.18181751097465201</v>
      </c>
      <c r="W51249">
        <f t="shared" si="1835"/>
        <v>96156</v>
      </c>
      <c r="X51249">
        <v>51456</v>
      </c>
      <c r="Y51249">
        <v>205</v>
      </c>
    </row>
    <row r="51250" spans="1:25" x14ac:dyDescent="0.45">
      <c r="A51250">
        <v>52078</v>
      </c>
      <c r="B51250">
        <v>205</v>
      </c>
      <c r="C51250">
        <f t="shared" si="1833"/>
        <v>204.57451228031033</v>
      </c>
      <c r="D51250">
        <f t="shared" si="1834"/>
        <v>0.18103979960671521</v>
      </c>
      <c r="W51250">
        <f t="shared" si="1835"/>
        <v>96157</v>
      </c>
      <c r="X51250">
        <v>51457</v>
      </c>
      <c r="Y51250">
        <v>205</v>
      </c>
    </row>
    <row r="51251" spans="1:25" x14ac:dyDescent="0.45">
      <c r="A51251">
        <v>52079</v>
      </c>
      <c r="B51251">
        <v>205</v>
      </c>
      <c r="C51251">
        <f t="shared" si="1833"/>
        <v>204.57542519316453</v>
      </c>
      <c r="D51251">
        <f t="shared" si="1834"/>
        <v>0.18026376659937307</v>
      </c>
      <c r="W51251">
        <f t="shared" si="1835"/>
        <v>96158</v>
      </c>
      <c r="X51251">
        <v>51458</v>
      </c>
      <c r="Y51251">
        <v>205</v>
      </c>
    </row>
    <row r="51252" spans="1:25" x14ac:dyDescent="0.45">
      <c r="A51252">
        <v>52080</v>
      </c>
      <c r="B51252">
        <v>205</v>
      </c>
      <c r="C51252">
        <f t="shared" si="1833"/>
        <v>204.57633809248614</v>
      </c>
      <c r="D51252">
        <f t="shared" si="1834"/>
        <v>0.17948941187828293</v>
      </c>
      <c r="W51252">
        <f t="shared" si="1835"/>
        <v>96159</v>
      </c>
      <c r="X51252">
        <v>51459</v>
      </c>
      <c r="Y51252">
        <v>205</v>
      </c>
    </row>
    <row r="51253" spans="1:25" x14ac:dyDescent="0.45">
      <c r="A51253">
        <v>52081</v>
      </c>
      <c r="B51253">
        <v>205</v>
      </c>
      <c r="C51253">
        <f t="shared" si="1833"/>
        <v>204.57725097827529</v>
      </c>
      <c r="D51253">
        <f t="shared" si="1834"/>
        <v>0.17871673536920127</v>
      </c>
      <c r="W51253">
        <f t="shared" si="1835"/>
        <v>96160</v>
      </c>
      <c r="X51253">
        <v>51460</v>
      </c>
      <c r="Y51253">
        <v>205</v>
      </c>
    </row>
    <row r="51254" spans="1:25" x14ac:dyDescent="0.45">
      <c r="A51254">
        <v>52082</v>
      </c>
      <c r="B51254">
        <v>205</v>
      </c>
      <c r="C51254">
        <f t="shared" si="1833"/>
        <v>204.57816385053221</v>
      </c>
      <c r="D51254">
        <f t="shared" si="1834"/>
        <v>0.17794573699781469</v>
      </c>
      <c r="W51254">
        <f t="shared" si="1835"/>
        <v>96161</v>
      </c>
      <c r="X51254">
        <v>51461</v>
      </c>
      <c r="Y51254">
        <v>205</v>
      </c>
    </row>
    <row r="51255" spans="1:25" x14ac:dyDescent="0.45">
      <c r="A51255">
        <v>52083</v>
      </c>
      <c r="B51255">
        <v>205</v>
      </c>
      <c r="C51255">
        <f t="shared" si="1833"/>
        <v>204.57907670925709</v>
      </c>
      <c r="D51255">
        <f t="shared" si="1834"/>
        <v>0.17717641668983652</v>
      </c>
      <c r="W51255">
        <f t="shared" si="1835"/>
        <v>96162</v>
      </c>
      <c r="X51255">
        <v>51462</v>
      </c>
      <c r="Y51255">
        <v>205</v>
      </c>
    </row>
    <row r="51256" spans="1:25" x14ac:dyDescent="0.45">
      <c r="A51256">
        <v>52084</v>
      </c>
      <c r="B51256">
        <v>205</v>
      </c>
      <c r="C51256">
        <f t="shared" si="1833"/>
        <v>204.57998955445018</v>
      </c>
      <c r="D51256">
        <f t="shared" si="1834"/>
        <v>0.17640877437095881</v>
      </c>
      <c r="W51256">
        <f t="shared" si="1835"/>
        <v>96163</v>
      </c>
      <c r="X51256">
        <v>51463</v>
      </c>
      <c r="Y51256">
        <v>205</v>
      </c>
    </row>
    <row r="51257" spans="1:25" x14ac:dyDescent="0.45">
      <c r="A51257">
        <v>52085</v>
      </c>
      <c r="B51257">
        <v>205</v>
      </c>
      <c r="C51257">
        <f t="shared" si="1833"/>
        <v>204.58090238611163</v>
      </c>
      <c r="D51257">
        <f t="shared" si="1834"/>
        <v>0.17564280996692394</v>
      </c>
      <c r="W51257">
        <f t="shared" si="1835"/>
        <v>96164</v>
      </c>
      <c r="X51257">
        <v>51464</v>
      </c>
      <c r="Y51257">
        <v>205</v>
      </c>
    </row>
    <row r="51258" spans="1:25" x14ac:dyDescent="0.45">
      <c r="A51258">
        <v>52086</v>
      </c>
      <c r="B51258">
        <v>205</v>
      </c>
      <c r="C51258">
        <f t="shared" si="1833"/>
        <v>204.58181520424162</v>
      </c>
      <c r="D51258">
        <f t="shared" si="1834"/>
        <v>0.17487852340347668</v>
      </c>
      <c r="W51258">
        <f t="shared" si="1835"/>
        <v>96165</v>
      </c>
      <c r="X51258">
        <v>51465</v>
      </c>
      <c r="Y51258">
        <v>205</v>
      </c>
    </row>
    <row r="51259" spans="1:25" x14ac:dyDescent="0.45">
      <c r="A51259">
        <v>52087</v>
      </c>
      <c r="B51259">
        <v>205</v>
      </c>
      <c r="C51259">
        <f t="shared" si="1833"/>
        <v>204.58272800884041</v>
      </c>
      <c r="D51259">
        <f t="shared" si="1834"/>
        <v>0.17411591460629294</v>
      </c>
      <c r="W51259">
        <f t="shared" si="1835"/>
        <v>96166</v>
      </c>
      <c r="X51259">
        <v>51466</v>
      </c>
      <c r="Y51259">
        <v>205</v>
      </c>
    </row>
    <row r="51260" spans="1:25" x14ac:dyDescent="0.45">
      <c r="A51260">
        <v>52088</v>
      </c>
      <c r="B51260">
        <v>205</v>
      </c>
      <c r="C51260">
        <f t="shared" si="1833"/>
        <v>204.58364079990815</v>
      </c>
      <c r="D51260">
        <f t="shared" si="1834"/>
        <v>0.17335498350112269</v>
      </c>
      <c r="W51260">
        <f t="shared" si="1835"/>
        <v>96167</v>
      </c>
      <c r="X51260">
        <v>51467</v>
      </c>
      <c r="Y51260">
        <v>205</v>
      </c>
    </row>
    <row r="51261" spans="1:25" x14ac:dyDescent="0.45">
      <c r="A51261">
        <v>52089</v>
      </c>
      <c r="B51261">
        <v>205</v>
      </c>
      <c r="C51261">
        <f t="shared" si="1833"/>
        <v>204.58455357744509</v>
      </c>
      <c r="D51261">
        <f t="shared" si="1834"/>
        <v>0.17259573001367093</v>
      </c>
      <c r="W51261">
        <f t="shared" si="1835"/>
        <v>96168</v>
      </c>
      <c r="X51261">
        <v>51468</v>
      </c>
      <c r="Y51261">
        <v>205</v>
      </c>
    </row>
    <row r="51262" spans="1:25" x14ac:dyDescent="0.45">
      <c r="A51262">
        <v>52090</v>
      </c>
      <c r="B51262">
        <v>205</v>
      </c>
      <c r="C51262">
        <f t="shared" si="1833"/>
        <v>204.58546634145139</v>
      </c>
      <c r="D51262">
        <f t="shared" si="1834"/>
        <v>0.17183815406969255</v>
      </c>
      <c r="W51262">
        <f t="shared" si="1835"/>
        <v>96169</v>
      </c>
      <c r="X51262">
        <v>51469</v>
      </c>
      <c r="Y51262">
        <v>205</v>
      </c>
    </row>
    <row r="51263" spans="1:25" x14ac:dyDescent="0.45">
      <c r="A51263">
        <v>52091</v>
      </c>
      <c r="B51263">
        <v>205</v>
      </c>
      <c r="C51263">
        <f t="shared" si="1833"/>
        <v>204.58637909192726</v>
      </c>
      <c r="D51263">
        <f t="shared" si="1834"/>
        <v>0.17108225559492132</v>
      </c>
      <c r="W51263">
        <f t="shared" si="1835"/>
        <v>96170</v>
      </c>
      <c r="X51263">
        <v>51470</v>
      </c>
      <c r="Y51263">
        <v>205</v>
      </c>
    </row>
    <row r="51264" spans="1:25" x14ac:dyDescent="0.45">
      <c r="A51264">
        <v>52092</v>
      </c>
      <c r="B51264">
        <v>205</v>
      </c>
      <c r="C51264">
        <f t="shared" si="1833"/>
        <v>204.58729182887294</v>
      </c>
      <c r="D51264">
        <f t="shared" si="1834"/>
        <v>0.17032803451504661</v>
      </c>
      <c r="W51264">
        <f t="shared" si="1835"/>
        <v>96171</v>
      </c>
      <c r="X51264">
        <v>51471</v>
      </c>
      <c r="Y51264">
        <v>205</v>
      </c>
    </row>
    <row r="51265" spans="1:25" x14ac:dyDescent="0.45">
      <c r="A51265">
        <v>52093</v>
      </c>
      <c r="B51265">
        <v>205</v>
      </c>
      <c r="C51265">
        <f t="shared" si="1833"/>
        <v>204.58820455228854</v>
      </c>
      <c r="D51265">
        <f t="shared" si="1834"/>
        <v>0.1695754907558778</v>
      </c>
      <c r="W51265">
        <f t="shared" si="1835"/>
        <v>96172</v>
      </c>
      <c r="X51265">
        <v>51472</v>
      </c>
      <c r="Y51265">
        <v>205</v>
      </c>
    </row>
    <row r="51266" spans="1:25" x14ac:dyDescent="0.45">
      <c r="A51266">
        <v>52094</v>
      </c>
      <c r="B51266">
        <v>205</v>
      </c>
      <c r="C51266">
        <f t="shared" si="1833"/>
        <v>204.58911726217434</v>
      </c>
      <c r="D51266">
        <f t="shared" si="1834"/>
        <v>0.1688246242431094</v>
      </c>
      <c r="W51266">
        <f t="shared" si="1835"/>
        <v>96173</v>
      </c>
      <c r="X51266">
        <v>51473</v>
      </c>
      <c r="Y51266">
        <v>205.4</v>
      </c>
    </row>
    <row r="51267" spans="1:25" x14ac:dyDescent="0.45">
      <c r="A51267">
        <v>52095</v>
      </c>
      <c r="B51267">
        <v>205</v>
      </c>
      <c r="C51267">
        <f t="shared" si="1833"/>
        <v>204.59002995853052</v>
      </c>
      <c r="D51267">
        <f t="shared" si="1834"/>
        <v>0.16807543490248553</v>
      </c>
      <c r="W51267">
        <f t="shared" si="1835"/>
        <v>96174</v>
      </c>
      <c r="X51267">
        <v>51474</v>
      </c>
      <c r="Y51267">
        <v>205</v>
      </c>
    </row>
    <row r="51268" spans="1:25" x14ac:dyDescent="0.45">
      <c r="A51268">
        <v>52096</v>
      </c>
      <c r="B51268">
        <v>205.4</v>
      </c>
      <c r="C51268">
        <f t="shared" ref="C51268:C51331" si="1836">$H$4 - $I$4*EXP(-A51268/$J$4)</f>
        <v>204.59094264135729</v>
      </c>
      <c r="D51268">
        <f t="shared" ref="D51268:D51331" si="1837">(B51268-C51268)^2</f>
        <v>0.65457380957393219</v>
      </c>
      <c r="W51268">
        <f t="shared" si="1835"/>
        <v>96175</v>
      </c>
      <c r="X51268">
        <v>51475</v>
      </c>
      <c r="Y51268">
        <v>205</v>
      </c>
    </row>
    <row r="51269" spans="1:25" x14ac:dyDescent="0.45">
      <c r="A51269">
        <v>52097</v>
      </c>
      <c r="B51269">
        <v>205</v>
      </c>
      <c r="C51269">
        <f t="shared" si="1836"/>
        <v>204.59185531065481</v>
      </c>
      <c r="D51269">
        <f t="shared" si="1837"/>
        <v>0.16658208744068373</v>
      </c>
      <c r="W51269">
        <f t="shared" si="1835"/>
        <v>96176</v>
      </c>
      <c r="X51269">
        <v>51476</v>
      </c>
      <c r="Y51269">
        <v>205</v>
      </c>
    </row>
    <row r="51270" spans="1:25" x14ac:dyDescent="0.45">
      <c r="A51270">
        <v>52098</v>
      </c>
      <c r="B51270">
        <v>205</v>
      </c>
      <c r="C51270">
        <f t="shared" si="1836"/>
        <v>204.59276796642334</v>
      </c>
      <c r="D51270">
        <f t="shared" si="1837"/>
        <v>0.1658379291709835</v>
      </c>
      <c r="W51270">
        <f t="shared" si="1835"/>
        <v>96177</v>
      </c>
      <c r="X51270">
        <v>51477</v>
      </c>
      <c r="Y51270">
        <v>205</v>
      </c>
    </row>
    <row r="51271" spans="1:25" x14ac:dyDescent="0.45">
      <c r="A51271">
        <v>52099</v>
      </c>
      <c r="B51271">
        <v>205</v>
      </c>
      <c r="C51271">
        <f t="shared" si="1836"/>
        <v>204.59368060866302</v>
      </c>
      <c r="D51271">
        <f t="shared" si="1837"/>
        <v>0.16509544777645285</v>
      </c>
      <c r="W51271">
        <f t="shared" si="1835"/>
        <v>96178</v>
      </c>
      <c r="X51271">
        <v>51478</v>
      </c>
      <c r="Y51271">
        <v>205</v>
      </c>
    </row>
    <row r="51272" spans="1:25" x14ac:dyDescent="0.45">
      <c r="A51272">
        <v>52100</v>
      </c>
      <c r="B51272">
        <v>205</v>
      </c>
      <c r="C51272">
        <f t="shared" si="1836"/>
        <v>204.59459323737411</v>
      </c>
      <c r="D51272">
        <f t="shared" si="1837"/>
        <v>0.16435464318280232</v>
      </c>
      <c r="W51272">
        <f t="shared" si="1835"/>
        <v>96179</v>
      </c>
      <c r="X51272">
        <v>51479</v>
      </c>
      <c r="Y51272">
        <v>205</v>
      </c>
    </row>
    <row r="51273" spans="1:25" x14ac:dyDescent="0.45">
      <c r="A51273">
        <v>52101</v>
      </c>
      <c r="B51273">
        <v>205</v>
      </c>
      <c r="C51273">
        <f t="shared" si="1836"/>
        <v>204.59550585255676</v>
      </c>
      <c r="D51273">
        <f t="shared" si="1837"/>
        <v>0.16361551531583751</v>
      </c>
      <c r="W51273">
        <f t="shared" si="1835"/>
        <v>96180</v>
      </c>
      <c r="X51273">
        <v>51480</v>
      </c>
      <c r="Y51273">
        <v>205</v>
      </c>
    </row>
    <row r="51274" spans="1:25" x14ac:dyDescent="0.45">
      <c r="A51274">
        <v>52102</v>
      </c>
      <c r="B51274">
        <v>205</v>
      </c>
      <c r="C51274">
        <f t="shared" si="1836"/>
        <v>204.59641845421118</v>
      </c>
      <c r="D51274">
        <f t="shared" si="1837"/>
        <v>0.16287806410129727</v>
      </c>
      <c r="W51274">
        <f t="shared" si="1835"/>
        <v>96181</v>
      </c>
      <c r="X51274">
        <v>51481</v>
      </c>
      <c r="Y51274">
        <v>205</v>
      </c>
    </row>
    <row r="51275" spans="1:25" x14ac:dyDescent="0.45">
      <c r="A51275">
        <v>52103</v>
      </c>
      <c r="B51275">
        <v>205</v>
      </c>
      <c r="C51275">
        <f t="shared" si="1836"/>
        <v>204.5973310423376</v>
      </c>
      <c r="D51275">
        <f t="shared" si="1837"/>
        <v>0.16214228946492321</v>
      </c>
      <c r="W51275">
        <f t="shared" si="1835"/>
        <v>96182</v>
      </c>
      <c r="X51275">
        <v>51482</v>
      </c>
      <c r="Y51275">
        <v>205</v>
      </c>
    </row>
    <row r="51276" spans="1:25" x14ac:dyDescent="0.45">
      <c r="A51276">
        <v>52104</v>
      </c>
      <c r="B51276">
        <v>205</v>
      </c>
      <c r="C51276">
        <f t="shared" si="1836"/>
        <v>204.5982436169362</v>
      </c>
      <c r="D51276">
        <f t="shared" si="1837"/>
        <v>0.16140819133250539</v>
      </c>
      <c r="W51276">
        <f t="shared" si="1835"/>
        <v>96183</v>
      </c>
      <c r="X51276">
        <v>51483</v>
      </c>
      <c r="Y51276">
        <v>205</v>
      </c>
    </row>
    <row r="51277" spans="1:25" x14ac:dyDescent="0.45">
      <c r="A51277">
        <v>52105</v>
      </c>
      <c r="B51277">
        <v>205</v>
      </c>
      <c r="C51277">
        <f t="shared" si="1836"/>
        <v>204.59915617800718</v>
      </c>
      <c r="D51277">
        <f t="shared" si="1837"/>
        <v>0.16067576962981342</v>
      </c>
      <c r="W51277">
        <f t="shared" si="1835"/>
        <v>96184</v>
      </c>
      <c r="X51277">
        <v>51484</v>
      </c>
      <c r="Y51277">
        <v>205</v>
      </c>
    </row>
    <row r="51278" spans="1:25" x14ac:dyDescent="0.45">
      <c r="A51278">
        <v>52106</v>
      </c>
      <c r="B51278">
        <v>205</v>
      </c>
      <c r="C51278">
        <f t="shared" si="1836"/>
        <v>204.60006872555073</v>
      </c>
      <c r="D51278">
        <f t="shared" si="1837"/>
        <v>0.15994502428261947</v>
      </c>
      <c r="W51278">
        <f t="shared" ref="W51278:W51341" si="1838">X51278+44700</f>
        <v>96185</v>
      </c>
      <c r="X51278">
        <v>51485</v>
      </c>
      <c r="Y51278">
        <v>205</v>
      </c>
    </row>
    <row r="51279" spans="1:25" x14ac:dyDescent="0.45">
      <c r="A51279">
        <v>52107</v>
      </c>
      <c r="B51279">
        <v>205</v>
      </c>
      <c r="C51279">
        <f t="shared" si="1836"/>
        <v>204.60098125956705</v>
      </c>
      <c r="D51279">
        <f t="shared" si="1837"/>
        <v>0.15921595521669824</v>
      </c>
      <c r="W51279">
        <f t="shared" si="1838"/>
        <v>96186</v>
      </c>
      <c r="X51279">
        <v>51486</v>
      </c>
      <c r="Y51279">
        <v>205</v>
      </c>
    </row>
    <row r="51280" spans="1:25" x14ac:dyDescent="0.45">
      <c r="A51280">
        <v>52108</v>
      </c>
      <c r="B51280">
        <v>205</v>
      </c>
      <c r="C51280">
        <f t="shared" si="1836"/>
        <v>204.6018937800564</v>
      </c>
      <c r="D51280">
        <f t="shared" si="1837"/>
        <v>0.15848856235778172</v>
      </c>
      <c r="W51280">
        <f t="shared" si="1838"/>
        <v>96187</v>
      </c>
      <c r="X51280">
        <v>51487</v>
      </c>
      <c r="Y51280">
        <v>205</v>
      </c>
    </row>
    <row r="51281" spans="1:25" x14ac:dyDescent="0.45">
      <c r="A51281">
        <v>52109</v>
      </c>
      <c r="B51281">
        <v>205</v>
      </c>
      <c r="C51281">
        <f t="shared" si="1836"/>
        <v>204.60280628701889</v>
      </c>
      <c r="D51281">
        <f t="shared" si="1837"/>
        <v>0.1577628456317178</v>
      </c>
      <c r="W51281">
        <f t="shared" si="1838"/>
        <v>96188</v>
      </c>
      <c r="X51281">
        <v>51488</v>
      </c>
      <c r="Y51281">
        <v>205</v>
      </c>
    </row>
    <row r="51282" spans="1:25" x14ac:dyDescent="0.45">
      <c r="A51282">
        <v>52110</v>
      </c>
      <c r="B51282">
        <v>205</v>
      </c>
      <c r="C51282">
        <f t="shared" si="1836"/>
        <v>204.60371878045481</v>
      </c>
      <c r="D51282">
        <f t="shared" si="1837"/>
        <v>0.15703880496422107</v>
      </c>
      <c r="W51282">
        <f t="shared" si="1838"/>
        <v>96189</v>
      </c>
      <c r="X51282">
        <v>51489</v>
      </c>
      <c r="Y51282">
        <v>205</v>
      </c>
    </row>
    <row r="51283" spans="1:25" x14ac:dyDescent="0.45">
      <c r="A51283">
        <v>52111</v>
      </c>
      <c r="B51283">
        <v>205</v>
      </c>
      <c r="C51283">
        <f t="shared" si="1836"/>
        <v>204.60463126036427</v>
      </c>
      <c r="D51283">
        <f t="shared" si="1837"/>
        <v>0.15631644028114419</v>
      </c>
      <c r="W51283">
        <f t="shared" si="1838"/>
        <v>96190</v>
      </c>
      <c r="X51283">
        <v>51490</v>
      </c>
      <c r="Y51283">
        <v>205</v>
      </c>
    </row>
    <row r="51284" spans="1:25" x14ac:dyDescent="0.45">
      <c r="A51284">
        <v>52112</v>
      </c>
      <c r="B51284">
        <v>205</v>
      </c>
      <c r="C51284">
        <f t="shared" si="1836"/>
        <v>204.60554372674756</v>
      </c>
      <c r="D51284">
        <f t="shared" si="1837"/>
        <v>0.15559575150820723</v>
      </c>
      <c r="W51284">
        <f t="shared" si="1838"/>
        <v>96191</v>
      </c>
      <c r="X51284">
        <v>51491</v>
      </c>
      <c r="Y51284">
        <v>205</v>
      </c>
    </row>
    <row r="51285" spans="1:25" x14ac:dyDescent="0.45">
      <c r="A51285">
        <v>52113</v>
      </c>
      <c r="B51285">
        <v>205</v>
      </c>
      <c r="C51285">
        <f t="shared" si="1836"/>
        <v>204.60645617960481</v>
      </c>
      <c r="D51285">
        <f t="shared" si="1837"/>
        <v>0.15487673857124523</v>
      </c>
      <c r="W51285">
        <f t="shared" si="1838"/>
        <v>96192</v>
      </c>
      <c r="X51285">
        <v>51492</v>
      </c>
      <c r="Y51285">
        <v>205</v>
      </c>
    </row>
    <row r="51286" spans="1:25" x14ac:dyDescent="0.45">
      <c r="A51286">
        <v>52114</v>
      </c>
      <c r="B51286">
        <v>205</v>
      </c>
      <c r="C51286">
        <f t="shared" si="1836"/>
        <v>204.60736861893625</v>
      </c>
      <c r="D51286">
        <f t="shared" si="1837"/>
        <v>0.15415940139602841</v>
      </c>
      <c r="W51286">
        <f t="shared" si="1838"/>
        <v>96193</v>
      </c>
      <c r="X51286">
        <v>51493</v>
      </c>
      <c r="Y51286">
        <v>205</v>
      </c>
    </row>
    <row r="51287" spans="1:25" x14ac:dyDescent="0.45">
      <c r="A51287">
        <v>52115</v>
      </c>
      <c r="B51287">
        <v>205</v>
      </c>
      <c r="C51287">
        <f t="shared" si="1836"/>
        <v>204.60828104474206</v>
      </c>
      <c r="D51287">
        <f t="shared" si="1837"/>
        <v>0.15344373990837434</v>
      </c>
      <c r="W51287">
        <f t="shared" si="1838"/>
        <v>96194</v>
      </c>
      <c r="X51287">
        <v>51494</v>
      </c>
      <c r="Y51287">
        <v>205</v>
      </c>
    </row>
    <row r="51288" spans="1:25" x14ac:dyDescent="0.45">
      <c r="A51288">
        <v>52116</v>
      </c>
      <c r="B51288">
        <v>205</v>
      </c>
      <c r="C51288">
        <f t="shared" si="1836"/>
        <v>204.60919345702249</v>
      </c>
      <c r="D51288">
        <f t="shared" si="1837"/>
        <v>0.15272975403403624</v>
      </c>
      <c r="W51288">
        <f t="shared" si="1838"/>
        <v>96195</v>
      </c>
      <c r="X51288">
        <v>51495</v>
      </c>
      <c r="Y51288">
        <v>205</v>
      </c>
    </row>
    <row r="51289" spans="1:25" x14ac:dyDescent="0.45">
      <c r="A51289">
        <v>52117</v>
      </c>
      <c r="B51289">
        <v>205</v>
      </c>
      <c r="C51289">
        <f t="shared" si="1836"/>
        <v>204.6101058557777</v>
      </c>
      <c r="D51289">
        <f t="shared" si="1837"/>
        <v>0.15201744369883677</v>
      </c>
      <c r="W51289">
        <f t="shared" si="1838"/>
        <v>96196</v>
      </c>
      <c r="X51289">
        <v>51496</v>
      </c>
      <c r="Y51289">
        <v>205</v>
      </c>
    </row>
    <row r="51290" spans="1:25" x14ac:dyDescent="0.45">
      <c r="A51290">
        <v>52118</v>
      </c>
      <c r="B51290">
        <v>205</v>
      </c>
      <c r="C51290">
        <f t="shared" si="1836"/>
        <v>204.61101824100788</v>
      </c>
      <c r="D51290">
        <f t="shared" si="1837"/>
        <v>0.15130680882860101</v>
      </c>
      <c r="W51290">
        <f t="shared" si="1838"/>
        <v>96197</v>
      </c>
      <c r="X51290">
        <v>51497</v>
      </c>
      <c r="Y51290">
        <v>205</v>
      </c>
    </row>
    <row r="51291" spans="1:25" x14ac:dyDescent="0.45">
      <c r="A51291">
        <v>52119</v>
      </c>
      <c r="B51291">
        <v>205</v>
      </c>
      <c r="C51291">
        <f t="shared" si="1836"/>
        <v>204.61193061271325</v>
      </c>
      <c r="D51291">
        <f t="shared" si="1837"/>
        <v>0.15059784934911219</v>
      </c>
      <c r="W51291">
        <f t="shared" si="1838"/>
        <v>96198</v>
      </c>
      <c r="X51291">
        <v>51498</v>
      </c>
      <c r="Y51291">
        <v>205</v>
      </c>
    </row>
    <row r="51292" spans="1:25" x14ac:dyDescent="0.45">
      <c r="A51292">
        <v>52120</v>
      </c>
      <c r="B51292">
        <v>205</v>
      </c>
      <c r="C51292">
        <f t="shared" si="1836"/>
        <v>204.61284297089404</v>
      </c>
      <c r="D51292">
        <f t="shared" si="1837"/>
        <v>0.14989056518615629</v>
      </c>
      <c r="W51292">
        <f t="shared" si="1838"/>
        <v>96199</v>
      </c>
      <c r="X51292">
        <v>51499</v>
      </c>
      <c r="Y51292">
        <v>205</v>
      </c>
    </row>
    <row r="51293" spans="1:25" x14ac:dyDescent="0.45">
      <c r="A51293">
        <v>52121</v>
      </c>
      <c r="B51293">
        <v>205</v>
      </c>
      <c r="C51293">
        <f t="shared" si="1836"/>
        <v>204.61375531555041</v>
      </c>
      <c r="D51293">
        <f t="shared" si="1837"/>
        <v>0.14918495626556605</v>
      </c>
      <c r="W51293">
        <f t="shared" si="1838"/>
        <v>96200</v>
      </c>
      <c r="X51293">
        <v>51500</v>
      </c>
      <c r="Y51293">
        <v>205</v>
      </c>
    </row>
    <row r="51294" spans="1:25" x14ac:dyDescent="0.45">
      <c r="A51294">
        <v>52122</v>
      </c>
      <c r="B51294">
        <v>205</v>
      </c>
      <c r="C51294">
        <f t="shared" si="1836"/>
        <v>204.61466764668256</v>
      </c>
      <c r="D51294">
        <f t="shared" si="1837"/>
        <v>0.14848102251315451</v>
      </c>
      <c r="W51294">
        <f t="shared" si="1838"/>
        <v>96201</v>
      </c>
      <c r="X51294">
        <v>51501</v>
      </c>
      <c r="Y51294">
        <v>205</v>
      </c>
    </row>
    <row r="51295" spans="1:25" x14ac:dyDescent="0.45">
      <c r="A51295">
        <v>52123</v>
      </c>
      <c r="B51295">
        <v>205</v>
      </c>
      <c r="C51295">
        <f t="shared" si="1836"/>
        <v>204.6155799642907</v>
      </c>
      <c r="D51295">
        <f t="shared" si="1837"/>
        <v>0.1477787638547374</v>
      </c>
      <c r="W51295">
        <f t="shared" si="1838"/>
        <v>96202</v>
      </c>
      <c r="X51295">
        <v>51502</v>
      </c>
      <c r="Y51295">
        <v>205</v>
      </c>
    </row>
    <row r="51296" spans="1:25" x14ac:dyDescent="0.45">
      <c r="A51296">
        <v>52124</v>
      </c>
      <c r="B51296">
        <v>205</v>
      </c>
      <c r="C51296">
        <f t="shared" si="1836"/>
        <v>204.61649226837503</v>
      </c>
      <c r="D51296">
        <f t="shared" si="1837"/>
        <v>0.14707818021613289</v>
      </c>
      <c r="W51296">
        <f t="shared" si="1838"/>
        <v>96203</v>
      </c>
      <c r="X51296">
        <v>51503</v>
      </c>
      <c r="Y51296">
        <v>205</v>
      </c>
    </row>
    <row r="51297" spans="1:25" x14ac:dyDescent="0.45">
      <c r="A51297">
        <v>52125</v>
      </c>
      <c r="B51297">
        <v>205</v>
      </c>
      <c r="C51297">
        <f t="shared" si="1836"/>
        <v>204.61740455893576</v>
      </c>
      <c r="D51297">
        <f t="shared" si="1837"/>
        <v>0.14637927152314004</v>
      </c>
      <c r="W51297">
        <f t="shared" si="1838"/>
        <v>96204</v>
      </c>
      <c r="X51297">
        <v>51504</v>
      </c>
      <c r="Y51297">
        <v>205</v>
      </c>
    </row>
    <row r="51298" spans="1:25" x14ac:dyDescent="0.45">
      <c r="A51298">
        <v>52126</v>
      </c>
      <c r="B51298">
        <v>205</v>
      </c>
      <c r="C51298">
        <f t="shared" si="1836"/>
        <v>204.61831683597308</v>
      </c>
      <c r="D51298">
        <f t="shared" si="1837"/>
        <v>0.14568203770160396</v>
      </c>
      <c r="W51298">
        <f t="shared" si="1838"/>
        <v>96205</v>
      </c>
      <c r="X51298">
        <v>51505</v>
      </c>
      <c r="Y51298">
        <v>205</v>
      </c>
    </row>
    <row r="51299" spans="1:25" x14ac:dyDescent="0.45">
      <c r="A51299">
        <v>52127</v>
      </c>
      <c r="B51299">
        <v>205</v>
      </c>
      <c r="C51299">
        <f t="shared" si="1836"/>
        <v>204.6192290994872</v>
      </c>
      <c r="D51299">
        <f t="shared" si="1837"/>
        <v>0.14498647867732892</v>
      </c>
      <c r="W51299">
        <f t="shared" si="1838"/>
        <v>96206</v>
      </c>
      <c r="X51299">
        <v>51506</v>
      </c>
      <c r="Y51299">
        <v>205</v>
      </c>
    </row>
    <row r="51300" spans="1:25" x14ac:dyDescent="0.45">
      <c r="A51300">
        <v>52128</v>
      </c>
      <c r="B51300">
        <v>205</v>
      </c>
      <c r="C51300">
        <f t="shared" si="1836"/>
        <v>204.6201413494783</v>
      </c>
      <c r="D51300">
        <f t="shared" si="1837"/>
        <v>0.14429259437616507</v>
      </c>
      <c r="W51300">
        <f t="shared" si="1838"/>
        <v>96207</v>
      </c>
      <c r="X51300">
        <v>51507</v>
      </c>
      <c r="Y51300">
        <v>205</v>
      </c>
    </row>
    <row r="51301" spans="1:25" x14ac:dyDescent="0.45">
      <c r="A51301">
        <v>52129</v>
      </c>
      <c r="B51301">
        <v>205</v>
      </c>
      <c r="C51301">
        <f t="shared" si="1836"/>
        <v>204.62105358594658</v>
      </c>
      <c r="D51301">
        <f t="shared" si="1837"/>
        <v>0.14360038472394335</v>
      </c>
      <c r="W51301">
        <f t="shared" si="1838"/>
        <v>96208</v>
      </c>
      <c r="X51301">
        <v>51508</v>
      </c>
      <c r="Y51301">
        <v>205</v>
      </c>
    </row>
    <row r="51302" spans="1:25" x14ac:dyDescent="0.45">
      <c r="A51302">
        <v>52130</v>
      </c>
      <c r="B51302">
        <v>205</v>
      </c>
      <c r="C51302">
        <f t="shared" si="1836"/>
        <v>204.6219658088923</v>
      </c>
      <c r="D51302">
        <f t="shared" si="1837"/>
        <v>0.14290984964645428</v>
      </c>
      <c r="W51302">
        <f t="shared" si="1838"/>
        <v>96209</v>
      </c>
      <c r="X51302">
        <v>51509</v>
      </c>
      <c r="Y51302">
        <v>205</v>
      </c>
    </row>
    <row r="51303" spans="1:25" x14ac:dyDescent="0.45">
      <c r="A51303">
        <v>52131</v>
      </c>
      <c r="B51303">
        <v>205</v>
      </c>
      <c r="C51303">
        <f t="shared" si="1836"/>
        <v>204.62287801831559</v>
      </c>
      <c r="D51303">
        <f t="shared" si="1837"/>
        <v>0.14222098906957717</v>
      </c>
      <c r="W51303">
        <f t="shared" si="1838"/>
        <v>96210</v>
      </c>
      <c r="X51303">
        <v>51510</v>
      </c>
      <c r="Y51303">
        <v>205</v>
      </c>
    </row>
    <row r="51304" spans="1:25" x14ac:dyDescent="0.45">
      <c r="A51304">
        <v>52132</v>
      </c>
      <c r="B51304">
        <v>205</v>
      </c>
      <c r="C51304">
        <f t="shared" si="1836"/>
        <v>204.62379021421665</v>
      </c>
      <c r="D51304">
        <f t="shared" si="1837"/>
        <v>0.14153380291915055</v>
      </c>
      <c r="W51304">
        <f t="shared" si="1838"/>
        <v>96211</v>
      </c>
      <c r="X51304">
        <v>51511</v>
      </c>
      <c r="Y51304">
        <v>205.4</v>
      </c>
    </row>
    <row r="51305" spans="1:25" x14ac:dyDescent="0.45">
      <c r="A51305">
        <v>52133</v>
      </c>
      <c r="B51305">
        <v>205</v>
      </c>
      <c r="C51305">
        <f t="shared" si="1836"/>
        <v>204.62470239659575</v>
      </c>
      <c r="D51305">
        <f t="shared" si="1837"/>
        <v>0.14084829112097297</v>
      </c>
      <c r="W51305">
        <f t="shared" si="1838"/>
        <v>96212</v>
      </c>
      <c r="X51305">
        <v>51512</v>
      </c>
      <c r="Y51305">
        <v>205</v>
      </c>
    </row>
    <row r="51306" spans="1:25" x14ac:dyDescent="0.45">
      <c r="A51306">
        <v>52134</v>
      </c>
      <c r="B51306">
        <v>205.4</v>
      </c>
      <c r="C51306">
        <f t="shared" si="1836"/>
        <v>204.62561456545302</v>
      </c>
      <c r="D51306">
        <f t="shared" si="1837"/>
        <v>0.59967280123852373</v>
      </c>
      <c r="W51306">
        <f t="shared" si="1838"/>
        <v>96213</v>
      </c>
      <c r="X51306">
        <v>51513</v>
      </c>
      <c r="Y51306">
        <v>205</v>
      </c>
    </row>
    <row r="51307" spans="1:25" x14ac:dyDescent="0.45">
      <c r="A51307">
        <v>52135</v>
      </c>
      <c r="B51307">
        <v>205</v>
      </c>
      <c r="C51307">
        <f t="shared" si="1836"/>
        <v>204.62652672078869</v>
      </c>
      <c r="D51307">
        <f t="shared" si="1837"/>
        <v>0.13948229028484962</v>
      </c>
      <c r="W51307">
        <f t="shared" si="1838"/>
        <v>96214</v>
      </c>
      <c r="X51307">
        <v>51514</v>
      </c>
      <c r="Y51307">
        <v>205</v>
      </c>
    </row>
    <row r="51308" spans="1:25" x14ac:dyDescent="0.45">
      <c r="A51308">
        <v>52136</v>
      </c>
      <c r="B51308">
        <v>205</v>
      </c>
      <c r="C51308">
        <f t="shared" si="1836"/>
        <v>204.62743886260296</v>
      </c>
      <c r="D51308">
        <f t="shared" si="1837"/>
        <v>0.13880180109857784</v>
      </c>
      <c r="W51308">
        <f t="shared" si="1838"/>
        <v>96215</v>
      </c>
      <c r="X51308">
        <v>51515</v>
      </c>
      <c r="Y51308">
        <v>205</v>
      </c>
    </row>
    <row r="51309" spans="1:25" x14ac:dyDescent="0.45">
      <c r="A51309">
        <v>52137</v>
      </c>
      <c r="B51309">
        <v>205</v>
      </c>
      <c r="C51309">
        <f t="shared" si="1836"/>
        <v>204.62835099089602</v>
      </c>
      <c r="D51309">
        <f t="shared" si="1837"/>
        <v>0.13812298596796718</v>
      </c>
      <c r="W51309">
        <f t="shared" si="1838"/>
        <v>96216</v>
      </c>
      <c r="X51309">
        <v>51516</v>
      </c>
      <c r="Y51309">
        <v>205</v>
      </c>
    </row>
    <row r="51310" spans="1:25" x14ac:dyDescent="0.45">
      <c r="A51310">
        <v>52138</v>
      </c>
      <c r="B51310">
        <v>205</v>
      </c>
      <c r="C51310">
        <f t="shared" si="1836"/>
        <v>204.62926310566809</v>
      </c>
      <c r="D51310">
        <f t="shared" si="1837"/>
        <v>0.13744584481887165</v>
      </c>
      <c r="W51310">
        <f t="shared" si="1838"/>
        <v>96217</v>
      </c>
      <c r="X51310">
        <v>51517</v>
      </c>
      <c r="Y51310">
        <v>205</v>
      </c>
    </row>
    <row r="51311" spans="1:25" x14ac:dyDescent="0.45">
      <c r="A51311">
        <v>52139</v>
      </c>
      <c r="B51311">
        <v>205</v>
      </c>
      <c r="C51311">
        <f t="shared" si="1836"/>
        <v>204.63017520691938</v>
      </c>
      <c r="D51311">
        <f t="shared" si="1837"/>
        <v>0.13677037757712684</v>
      </c>
      <c r="W51311">
        <f t="shared" si="1838"/>
        <v>96218</v>
      </c>
      <c r="X51311">
        <v>51518</v>
      </c>
      <c r="Y51311">
        <v>205</v>
      </c>
    </row>
    <row r="51312" spans="1:25" x14ac:dyDescent="0.45">
      <c r="A51312">
        <v>52140</v>
      </c>
      <c r="B51312">
        <v>205</v>
      </c>
      <c r="C51312">
        <f t="shared" si="1836"/>
        <v>204.63108729465003</v>
      </c>
      <c r="D51312">
        <f t="shared" si="1837"/>
        <v>0.13609658416863404</v>
      </c>
      <c r="W51312">
        <f t="shared" si="1838"/>
        <v>96219</v>
      </c>
      <c r="X51312">
        <v>51519</v>
      </c>
      <c r="Y51312">
        <v>205</v>
      </c>
    </row>
    <row r="51313" spans="1:25" x14ac:dyDescent="0.45">
      <c r="A51313">
        <v>52141</v>
      </c>
      <c r="B51313">
        <v>205</v>
      </c>
      <c r="C51313">
        <f t="shared" si="1836"/>
        <v>204.63199936886031</v>
      </c>
      <c r="D51313">
        <f t="shared" si="1837"/>
        <v>0.13542446451921292</v>
      </c>
      <c r="W51313">
        <f t="shared" si="1838"/>
        <v>96220</v>
      </c>
      <c r="X51313">
        <v>51520</v>
      </c>
      <c r="Y51313">
        <v>205</v>
      </c>
    </row>
    <row r="51314" spans="1:25" x14ac:dyDescent="0.45">
      <c r="A51314">
        <v>52142</v>
      </c>
      <c r="B51314">
        <v>205</v>
      </c>
      <c r="C51314">
        <f t="shared" si="1836"/>
        <v>204.63291142955035</v>
      </c>
      <c r="D51314">
        <f t="shared" si="1837"/>
        <v>0.13475401855476965</v>
      </c>
      <c r="W51314">
        <f t="shared" si="1838"/>
        <v>96221</v>
      </c>
      <c r="X51314">
        <v>51521</v>
      </c>
      <c r="Y51314">
        <v>205</v>
      </c>
    </row>
    <row r="51315" spans="1:25" x14ac:dyDescent="0.45">
      <c r="A51315">
        <v>52143</v>
      </c>
      <c r="B51315">
        <v>205</v>
      </c>
      <c r="C51315">
        <f t="shared" si="1836"/>
        <v>204.63382347672041</v>
      </c>
      <c r="D51315">
        <f t="shared" si="1837"/>
        <v>0.13408524620112922</v>
      </c>
      <c r="W51315">
        <f t="shared" si="1838"/>
        <v>96222</v>
      </c>
      <c r="X51315">
        <v>51522</v>
      </c>
      <c r="Y51315">
        <v>205</v>
      </c>
    </row>
    <row r="51316" spans="1:25" x14ac:dyDescent="0.45">
      <c r="A51316">
        <v>52144</v>
      </c>
      <c r="B51316">
        <v>205</v>
      </c>
      <c r="C51316">
        <f t="shared" si="1836"/>
        <v>204.63473551037069</v>
      </c>
      <c r="D51316">
        <f t="shared" si="1837"/>
        <v>0.13341814738416113</v>
      </c>
      <c r="W51316">
        <f t="shared" si="1838"/>
        <v>96223</v>
      </c>
      <c r="X51316">
        <v>51523</v>
      </c>
      <c r="Y51316">
        <v>205</v>
      </c>
    </row>
    <row r="51317" spans="1:25" x14ac:dyDescent="0.45">
      <c r="A51317">
        <v>52145</v>
      </c>
      <c r="B51317">
        <v>205</v>
      </c>
      <c r="C51317">
        <f t="shared" si="1836"/>
        <v>204.63564753050133</v>
      </c>
      <c r="D51317">
        <f t="shared" si="1837"/>
        <v>0.13275272202977889</v>
      </c>
      <c r="W51317">
        <f t="shared" si="1838"/>
        <v>96224</v>
      </c>
      <c r="X51317">
        <v>51524</v>
      </c>
      <c r="Y51317">
        <v>205</v>
      </c>
    </row>
    <row r="51318" spans="1:25" x14ac:dyDescent="0.45">
      <c r="A51318">
        <v>52146</v>
      </c>
      <c r="B51318">
        <v>205</v>
      </c>
      <c r="C51318">
        <f t="shared" si="1836"/>
        <v>204.63655953711262</v>
      </c>
      <c r="D51318">
        <f t="shared" si="1837"/>
        <v>0.1320889700637948</v>
      </c>
      <c r="W51318">
        <f t="shared" si="1838"/>
        <v>96225</v>
      </c>
      <c r="X51318">
        <v>51525</v>
      </c>
      <c r="Y51318">
        <v>205</v>
      </c>
    </row>
    <row r="51319" spans="1:25" x14ac:dyDescent="0.45">
      <c r="A51319">
        <v>52147</v>
      </c>
      <c r="B51319">
        <v>205</v>
      </c>
      <c r="C51319">
        <f t="shared" si="1836"/>
        <v>204.63747153020469</v>
      </c>
      <c r="D51319">
        <f t="shared" si="1837"/>
        <v>0.13142689141212735</v>
      </c>
      <c r="W51319">
        <f t="shared" si="1838"/>
        <v>96226</v>
      </c>
      <c r="X51319">
        <v>51526</v>
      </c>
      <c r="Y51319">
        <v>205</v>
      </c>
    </row>
    <row r="51320" spans="1:25" x14ac:dyDescent="0.45">
      <c r="A51320">
        <v>52148</v>
      </c>
      <c r="B51320">
        <v>205</v>
      </c>
      <c r="C51320">
        <f t="shared" si="1836"/>
        <v>204.63838350977775</v>
      </c>
      <c r="D51320">
        <f t="shared" si="1837"/>
        <v>0.1307664860006561</v>
      </c>
      <c r="W51320">
        <f t="shared" si="1838"/>
        <v>96227</v>
      </c>
      <c r="X51320">
        <v>51527</v>
      </c>
      <c r="Y51320">
        <v>205.4</v>
      </c>
    </row>
    <row r="51321" spans="1:25" x14ac:dyDescent="0.45">
      <c r="A51321">
        <v>52149</v>
      </c>
      <c r="B51321">
        <v>205</v>
      </c>
      <c r="C51321">
        <f t="shared" si="1836"/>
        <v>204.639295475832</v>
      </c>
      <c r="D51321">
        <f t="shared" si="1837"/>
        <v>0.13010775375526315</v>
      </c>
      <c r="W51321">
        <f t="shared" si="1838"/>
        <v>96228</v>
      </c>
      <c r="X51321">
        <v>51528</v>
      </c>
      <c r="Y51321">
        <v>205</v>
      </c>
    </row>
    <row r="51322" spans="1:25" x14ac:dyDescent="0.45">
      <c r="A51322">
        <v>52150</v>
      </c>
      <c r="B51322">
        <v>205.4</v>
      </c>
      <c r="C51322">
        <f t="shared" si="1836"/>
        <v>204.64020742836769</v>
      </c>
      <c r="D51322">
        <f t="shared" si="1837"/>
        <v>0.57728475190765027</v>
      </c>
      <c r="W51322">
        <f t="shared" si="1838"/>
        <v>96229</v>
      </c>
      <c r="X51322">
        <v>51529</v>
      </c>
      <c r="Y51322">
        <v>205.4</v>
      </c>
    </row>
    <row r="51323" spans="1:25" x14ac:dyDescent="0.45">
      <c r="A51323">
        <v>52151</v>
      </c>
      <c r="B51323">
        <v>205</v>
      </c>
      <c r="C51323">
        <f t="shared" si="1836"/>
        <v>204.64111936738499</v>
      </c>
      <c r="D51323">
        <f t="shared" si="1837"/>
        <v>0.12879530846615123</v>
      </c>
      <c r="W51323">
        <f t="shared" si="1838"/>
        <v>96230</v>
      </c>
      <c r="X51323">
        <v>51530</v>
      </c>
      <c r="Y51323">
        <v>205</v>
      </c>
    </row>
    <row r="51324" spans="1:25" x14ac:dyDescent="0.45">
      <c r="A51324">
        <v>52152</v>
      </c>
      <c r="B51324">
        <v>205.4</v>
      </c>
      <c r="C51324">
        <f t="shared" si="1836"/>
        <v>204.64203129288404</v>
      </c>
      <c r="D51324">
        <f t="shared" si="1837"/>
        <v>0.57451656096704595</v>
      </c>
      <c r="W51324">
        <f t="shared" si="1838"/>
        <v>96231</v>
      </c>
      <c r="X51324">
        <v>51531</v>
      </c>
      <c r="Y51324">
        <v>205</v>
      </c>
    </row>
    <row r="51325" spans="1:25" x14ac:dyDescent="0.45">
      <c r="A51325">
        <v>52153</v>
      </c>
      <c r="B51325">
        <v>205</v>
      </c>
      <c r="C51325">
        <f t="shared" si="1836"/>
        <v>204.64294320486516</v>
      </c>
      <c r="D51325">
        <f t="shared" si="1837"/>
        <v>0.12748955495196168</v>
      </c>
      <c r="W51325">
        <f t="shared" si="1838"/>
        <v>96232</v>
      </c>
      <c r="X51325">
        <v>51532</v>
      </c>
      <c r="Y51325">
        <v>205</v>
      </c>
    </row>
    <row r="51326" spans="1:25" x14ac:dyDescent="0.45">
      <c r="A51326">
        <v>52154</v>
      </c>
      <c r="B51326">
        <v>205</v>
      </c>
      <c r="C51326">
        <f t="shared" si="1836"/>
        <v>204.64385510332843</v>
      </c>
      <c r="D51326">
        <f t="shared" si="1837"/>
        <v>0.12683918742520037</v>
      </c>
      <c r="W51326">
        <f t="shared" si="1838"/>
        <v>96233</v>
      </c>
      <c r="X51326">
        <v>51533</v>
      </c>
      <c r="Y51326">
        <v>205.4</v>
      </c>
    </row>
    <row r="51327" spans="1:25" x14ac:dyDescent="0.45">
      <c r="A51327">
        <v>52155</v>
      </c>
      <c r="B51327">
        <v>205</v>
      </c>
      <c r="C51327">
        <f t="shared" si="1836"/>
        <v>204.64476698827411</v>
      </c>
      <c r="D51327">
        <f t="shared" si="1837"/>
        <v>0.12619049261984358</v>
      </c>
      <c r="W51327">
        <f t="shared" si="1838"/>
        <v>96234</v>
      </c>
      <c r="X51327">
        <v>51534</v>
      </c>
      <c r="Y51327">
        <v>205.4</v>
      </c>
    </row>
    <row r="51328" spans="1:25" x14ac:dyDescent="0.45">
      <c r="A51328">
        <v>52156</v>
      </c>
      <c r="B51328">
        <v>205.4</v>
      </c>
      <c r="C51328">
        <f t="shared" si="1836"/>
        <v>204.64567885970243</v>
      </c>
      <c r="D51328">
        <f t="shared" si="1837"/>
        <v>0.56900038269983699</v>
      </c>
      <c r="W51328">
        <f t="shared" si="1838"/>
        <v>96235</v>
      </c>
      <c r="X51328">
        <v>51535</v>
      </c>
      <c r="Y51328">
        <v>205</v>
      </c>
    </row>
    <row r="51329" spans="1:25" x14ac:dyDescent="0.45">
      <c r="A51329">
        <v>52157</v>
      </c>
      <c r="B51329">
        <v>205.4</v>
      </c>
      <c r="C51329">
        <f t="shared" si="1836"/>
        <v>204.64659071761355</v>
      </c>
      <c r="D51329">
        <f t="shared" si="1837"/>
        <v>0.56762554678607591</v>
      </c>
      <c r="W51329">
        <f t="shared" si="1838"/>
        <v>96236</v>
      </c>
      <c r="X51329">
        <v>51536</v>
      </c>
      <c r="Y51329">
        <v>205</v>
      </c>
    </row>
    <row r="51330" spans="1:25" x14ac:dyDescent="0.45">
      <c r="A51330">
        <v>52158</v>
      </c>
      <c r="B51330">
        <v>205</v>
      </c>
      <c r="C51330">
        <f t="shared" si="1836"/>
        <v>204.64750256200765</v>
      </c>
      <c r="D51330">
        <f t="shared" si="1837"/>
        <v>0.12425444379117408</v>
      </c>
      <c r="W51330">
        <f t="shared" si="1838"/>
        <v>96237</v>
      </c>
      <c r="X51330">
        <v>51537</v>
      </c>
      <c r="Y51330">
        <v>205</v>
      </c>
    </row>
    <row r="51331" spans="1:25" x14ac:dyDescent="0.45">
      <c r="A51331">
        <v>52159</v>
      </c>
      <c r="B51331">
        <v>205</v>
      </c>
      <c r="C51331">
        <f t="shared" si="1836"/>
        <v>204.64841439288497</v>
      </c>
      <c r="D51331">
        <f t="shared" si="1837"/>
        <v>0.12361243913044194</v>
      </c>
      <c r="W51331">
        <f t="shared" si="1838"/>
        <v>96238</v>
      </c>
      <c r="X51331">
        <v>51538</v>
      </c>
      <c r="Y51331">
        <v>205</v>
      </c>
    </row>
    <row r="51332" spans="1:25" x14ac:dyDescent="0.45">
      <c r="A51332">
        <v>52160</v>
      </c>
      <c r="B51332">
        <v>205</v>
      </c>
      <c r="C51332">
        <f t="shared" ref="C51332:C51395" si="1839">$H$4 - $I$4*EXP(-A51332/$J$4)</f>
        <v>204.6493262102457</v>
      </c>
      <c r="D51332">
        <f t="shared" ref="D51332:D51395" si="1840">(B51332-C51332)^2</f>
        <v>0.12297210682064033</v>
      </c>
      <c r="W51332">
        <f t="shared" si="1838"/>
        <v>96239</v>
      </c>
      <c r="X51332">
        <v>51539</v>
      </c>
      <c r="Y51332">
        <v>205</v>
      </c>
    </row>
    <row r="51333" spans="1:25" x14ac:dyDescent="0.45">
      <c r="A51333">
        <v>52161</v>
      </c>
      <c r="B51333">
        <v>205</v>
      </c>
      <c r="C51333">
        <f t="shared" si="1839"/>
        <v>204.65023801409001</v>
      </c>
      <c r="D51333">
        <f t="shared" si="1840"/>
        <v>0.12233344678770196</v>
      </c>
      <c r="W51333">
        <f t="shared" si="1838"/>
        <v>96240</v>
      </c>
      <c r="X51333">
        <v>51540</v>
      </c>
      <c r="Y51333">
        <v>205</v>
      </c>
    </row>
    <row r="51334" spans="1:25" x14ac:dyDescent="0.45">
      <c r="A51334">
        <v>52162</v>
      </c>
      <c r="B51334">
        <v>205</v>
      </c>
      <c r="C51334">
        <f t="shared" si="1839"/>
        <v>204.65114980441817</v>
      </c>
      <c r="D51334">
        <f t="shared" si="1840"/>
        <v>0.12169645895748256</v>
      </c>
      <c r="W51334">
        <f t="shared" si="1838"/>
        <v>96241</v>
      </c>
      <c r="X51334">
        <v>51541</v>
      </c>
      <c r="Y51334">
        <v>205</v>
      </c>
    </row>
    <row r="51335" spans="1:25" x14ac:dyDescent="0.45">
      <c r="A51335">
        <v>52163</v>
      </c>
      <c r="B51335">
        <v>205</v>
      </c>
      <c r="C51335">
        <f t="shared" si="1839"/>
        <v>204.65206158123033</v>
      </c>
      <c r="D51335">
        <f t="shared" si="1840"/>
        <v>0.12106114325593989</v>
      </c>
      <c r="W51335">
        <f t="shared" si="1838"/>
        <v>96242</v>
      </c>
      <c r="X51335">
        <v>51542</v>
      </c>
      <c r="Y51335">
        <v>205</v>
      </c>
    </row>
    <row r="51336" spans="1:25" x14ac:dyDescent="0.45">
      <c r="A51336">
        <v>52164</v>
      </c>
      <c r="B51336">
        <v>205</v>
      </c>
      <c r="C51336">
        <f t="shared" si="1839"/>
        <v>204.65297334452669</v>
      </c>
      <c r="D51336">
        <f t="shared" si="1840"/>
        <v>0.12042749960899442</v>
      </c>
      <c r="W51336">
        <f t="shared" si="1838"/>
        <v>96243</v>
      </c>
      <c r="X51336">
        <v>51543</v>
      </c>
      <c r="Y51336">
        <v>205.4</v>
      </c>
    </row>
    <row r="51337" spans="1:25" x14ac:dyDescent="0.45">
      <c r="A51337">
        <v>52165</v>
      </c>
      <c r="B51337">
        <v>205</v>
      </c>
      <c r="C51337">
        <f t="shared" si="1839"/>
        <v>204.65388509430744</v>
      </c>
      <c r="D51337">
        <f t="shared" si="1840"/>
        <v>0.11979552794256915</v>
      </c>
      <c r="W51337">
        <f t="shared" si="1838"/>
        <v>96244</v>
      </c>
      <c r="X51337">
        <v>51544</v>
      </c>
      <c r="Y51337">
        <v>205.4</v>
      </c>
    </row>
    <row r="51338" spans="1:25" x14ac:dyDescent="0.45">
      <c r="A51338">
        <v>52166</v>
      </c>
      <c r="B51338">
        <v>205.4</v>
      </c>
      <c r="C51338">
        <f t="shared" si="1839"/>
        <v>204.65479683057282</v>
      </c>
      <c r="D51338">
        <f t="shared" si="1840"/>
        <v>0.55532776372432213</v>
      </c>
      <c r="W51338">
        <f t="shared" si="1838"/>
        <v>96245</v>
      </c>
      <c r="X51338">
        <v>51545</v>
      </c>
      <c r="Y51338">
        <v>205.4</v>
      </c>
    </row>
    <row r="51339" spans="1:25" x14ac:dyDescent="0.45">
      <c r="A51339">
        <v>52167</v>
      </c>
      <c r="B51339">
        <v>205.4</v>
      </c>
      <c r="C51339">
        <f t="shared" si="1839"/>
        <v>204.655708553323</v>
      </c>
      <c r="D51339">
        <f t="shared" si="1840"/>
        <v>0.5539697575965572</v>
      </c>
      <c r="W51339">
        <f t="shared" si="1838"/>
        <v>96246</v>
      </c>
      <c r="X51339">
        <v>51546</v>
      </c>
      <c r="Y51339">
        <v>205.4</v>
      </c>
    </row>
    <row r="51340" spans="1:25" x14ac:dyDescent="0.45">
      <c r="A51340">
        <v>52168</v>
      </c>
      <c r="B51340">
        <v>205.4</v>
      </c>
      <c r="C51340">
        <f t="shared" si="1839"/>
        <v>204.65662026255819</v>
      </c>
      <c r="D51340">
        <f t="shared" si="1840"/>
        <v>0.55261343403905938</v>
      </c>
      <c r="W51340">
        <f t="shared" si="1838"/>
        <v>96247</v>
      </c>
      <c r="X51340">
        <v>51547</v>
      </c>
      <c r="Y51340">
        <v>205.4</v>
      </c>
    </row>
    <row r="51341" spans="1:25" x14ac:dyDescent="0.45">
      <c r="A51341">
        <v>52169</v>
      </c>
      <c r="B51341">
        <v>205.4</v>
      </c>
      <c r="C51341">
        <f t="shared" si="1839"/>
        <v>204.65753195827858</v>
      </c>
      <c r="D51341">
        <f t="shared" si="1840"/>
        <v>0.55125879297764524</v>
      </c>
      <c r="W51341">
        <f t="shared" si="1838"/>
        <v>96248</v>
      </c>
      <c r="X51341">
        <v>51548</v>
      </c>
      <c r="Y51341">
        <v>205</v>
      </c>
    </row>
    <row r="51342" spans="1:25" x14ac:dyDescent="0.45">
      <c r="A51342">
        <v>52170</v>
      </c>
      <c r="B51342">
        <v>205.4</v>
      </c>
      <c r="C51342">
        <f t="shared" si="1839"/>
        <v>204.65844364048439</v>
      </c>
      <c r="D51342">
        <f t="shared" si="1840"/>
        <v>0.54990583433804896</v>
      </c>
      <c r="W51342">
        <f t="shared" ref="W51342:W51405" si="1841">X51342+44700</f>
        <v>96249</v>
      </c>
      <c r="X51342">
        <v>51549</v>
      </c>
      <c r="Y51342">
        <v>205.4</v>
      </c>
    </row>
    <row r="51343" spans="1:25" x14ac:dyDescent="0.45">
      <c r="A51343">
        <v>52171</v>
      </c>
      <c r="B51343">
        <v>205</v>
      </c>
      <c r="C51343">
        <f t="shared" si="1839"/>
        <v>204.65935530917582</v>
      </c>
      <c r="D51343">
        <f t="shared" si="1840"/>
        <v>0.11603880538669954</v>
      </c>
      <c r="W51343">
        <f t="shared" si="1841"/>
        <v>96250</v>
      </c>
      <c r="X51343">
        <v>51550</v>
      </c>
      <c r="Y51343">
        <v>205.4</v>
      </c>
    </row>
    <row r="51344" spans="1:25" x14ac:dyDescent="0.45">
      <c r="A51344">
        <v>52172</v>
      </c>
      <c r="B51344">
        <v>205.4</v>
      </c>
      <c r="C51344">
        <f t="shared" si="1839"/>
        <v>204.66026696435307</v>
      </c>
      <c r="D51344">
        <f t="shared" si="1840"/>
        <v>0.54720496402743013</v>
      </c>
      <c r="W51344">
        <f t="shared" si="1841"/>
        <v>96251</v>
      </c>
      <c r="X51344">
        <v>51551</v>
      </c>
      <c r="Y51344">
        <v>205</v>
      </c>
    </row>
    <row r="51345" spans="1:25" x14ac:dyDescent="0.45">
      <c r="A51345">
        <v>52173</v>
      </c>
      <c r="B51345">
        <v>205.4</v>
      </c>
      <c r="C51345">
        <f t="shared" si="1839"/>
        <v>204.66117860601631</v>
      </c>
      <c r="D51345">
        <f t="shared" si="1840"/>
        <v>0.54585705220801573</v>
      </c>
      <c r="W51345">
        <f t="shared" si="1841"/>
        <v>96252</v>
      </c>
      <c r="X51345">
        <v>51552</v>
      </c>
      <c r="Y51345">
        <v>205.4</v>
      </c>
    </row>
    <row r="51346" spans="1:25" x14ac:dyDescent="0.45">
      <c r="A51346">
        <v>52174</v>
      </c>
      <c r="B51346">
        <v>205</v>
      </c>
      <c r="C51346">
        <f t="shared" si="1839"/>
        <v>204.66209023416576</v>
      </c>
      <c r="D51346">
        <f t="shared" si="1840"/>
        <v>0.11418300984615108</v>
      </c>
      <c r="W51346">
        <f t="shared" si="1841"/>
        <v>96253</v>
      </c>
      <c r="X51346">
        <v>51553</v>
      </c>
      <c r="Y51346">
        <v>205</v>
      </c>
    </row>
    <row r="51347" spans="1:25" x14ac:dyDescent="0.45">
      <c r="A51347">
        <v>52175</v>
      </c>
      <c r="B51347">
        <v>205.4</v>
      </c>
      <c r="C51347">
        <f t="shared" si="1839"/>
        <v>204.66300184880163</v>
      </c>
      <c r="D51347">
        <f t="shared" si="1840"/>
        <v>0.54316627486982738</v>
      </c>
      <c r="W51347">
        <f t="shared" si="1841"/>
        <v>96254</v>
      </c>
      <c r="X51347">
        <v>51554</v>
      </c>
      <c r="Y51347">
        <v>205</v>
      </c>
    </row>
    <row r="51348" spans="1:25" x14ac:dyDescent="0.45">
      <c r="A51348">
        <v>52176</v>
      </c>
      <c r="B51348">
        <v>205</v>
      </c>
      <c r="C51348">
        <f t="shared" si="1839"/>
        <v>204.66391344992411</v>
      </c>
      <c r="D51348">
        <f t="shared" si="1840"/>
        <v>0.11295416914191406</v>
      </c>
      <c r="W51348">
        <f t="shared" si="1841"/>
        <v>96255</v>
      </c>
      <c r="X51348">
        <v>51555</v>
      </c>
      <c r="Y51348">
        <v>205.4</v>
      </c>
    </row>
    <row r="51349" spans="1:25" x14ac:dyDescent="0.45">
      <c r="A51349">
        <v>52177</v>
      </c>
      <c r="B51349">
        <v>205</v>
      </c>
      <c r="C51349">
        <f t="shared" si="1839"/>
        <v>204.6648250375334</v>
      </c>
      <c r="D51349">
        <f t="shared" si="1840"/>
        <v>0.11234225546448379</v>
      </c>
      <c r="W51349">
        <f t="shared" si="1841"/>
        <v>96256</v>
      </c>
      <c r="X51349">
        <v>51556</v>
      </c>
      <c r="Y51349">
        <v>205</v>
      </c>
    </row>
    <row r="51350" spans="1:25" x14ac:dyDescent="0.45">
      <c r="A51350">
        <v>52178</v>
      </c>
      <c r="B51350">
        <v>205.4</v>
      </c>
      <c r="C51350">
        <f t="shared" si="1839"/>
        <v>204.66573661162971</v>
      </c>
      <c r="D51350">
        <f t="shared" si="1840"/>
        <v>0.53914272350102588</v>
      </c>
      <c r="W51350">
        <f t="shared" si="1841"/>
        <v>96257</v>
      </c>
      <c r="X51350">
        <v>51557</v>
      </c>
      <c r="Y51350">
        <v>205</v>
      </c>
    </row>
    <row r="51351" spans="1:25" x14ac:dyDescent="0.45">
      <c r="A51351">
        <v>52179</v>
      </c>
      <c r="B51351">
        <v>205</v>
      </c>
      <c r="C51351">
        <f t="shared" si="1839"/>
        <v>204.66664817221323</v>
      </c>
      <c r="D51351">
        <f t="shared" si="1840"/>
        <v>0.11112344108878108</v>
      </c>
      <c r="W51351">
        <f t="shared" si="1841"/>
        <v>96258</v>
      </c>
      <c r="X51351">
        <v>51558</v>
      </c>
      <c r="Y51351">
        <v>205</v>
      </c>
    </row>
    <row r="51352" spans="1:25" x14ac:dyDescent="0.45">
      <c r="A51352">
        <v>52180</v>
      </c>
      <c r="B51352">
        <v>205</v>
      </c>
      <c r="C51352">
        <f t="shared" si="1839"/>
        <v>204.66755971928418</v>
      </c>
      <c r="D51352">
        <f t="shared" si="1840"/>
        <v>0.11051654024240995</v>
      </c>
      <c r="W51352">
        <f t="shared" si="1841"/>
        <v>96259</v>
      </c>
      <c r="X51352">
        <v>51559</v>
      </c>
      <c r="Y51352">
        <v>205.4</v>
      </c>
    </row>
    <row r="51353" spans="1:25" x14ac:dyDescent="0.45">
      <c r="A51353">
        <v>52181</v>
      </c>
      <c r="B51353">
        <v>205</v>
      </c>
      <c r="C51353">
        <f t="shared" si="1839"/>
        <v>204.66847125284272</v>
      </c>
      <c r="D51353">
        <f t="shared" si="1840"/>
        <v>0.10991131019167487</v>
      </c>
      <c r="W51353">
        <f t="shared" si="1841"/>
        <v>96260</v>
      </c>
      <c r="X51353">
        <v>51560</v>
      </c>
      <c r="Y51353">
        <v>205.4</v>
      </c>
    </row>
    <row r="51354" spans="1:25" x14ac:dyDescent="0.45">
      <c r="A51354">
        <v>52182</v>
      </c>
      <c r="B51354">
        <v>205.4</v>
      </c>
      <c r="C51354">
        <f t="shared" si="1839"/>
        <v>204.66938277288909</v>
      </c>
      <c r="D51354">
        <f t="shared" si="1840"/>
        <v>0.53380153255123786</v>
      </c>
      <c r="W51354">
        <f t="shared" si="1841"/>
        <v>96261</v>
      </c>
      <c r="X51354">
        <v>51561</v>
      </c>
      <c r="Y51354">
        <v>205.4</v>
      </c>
    </row>
    <row r="51355" spans="1:25" x14ac:dyDescent="0.45">
      <c r="A51355">
        <v>52183</v>
      </c>
      <c r="B51355">
        <v>205.4</v>
      </c>
      <c r="C51355">
        <f t="shared" si="1839"/>
        <v>204.67029427942344</v>
      </c>
      <c r="D51355">
        <f t="shared" si="1840"/>
        <v>0.53247043864215826</v>
      </c>
      <c r="W51355">
        <f t="shared" si="1841"/>
        <v>96262</v>
      </c>
      <c r="X51355">
        <v>51562</v>
      </c>
      <c r="Y51355">
        <v>205</v>
      </c>
    </row>
    <row r="51356" spans="1:25" x14ac:dyDescent="0.45">
      <c r="A51356">
        <v>52184</v>
      </c>
      <c r="B51356">
        <v>205.4</v>
      </c>
      <c r="C51356">
        <f t="shared" si="1839"/>
        <v>204.67120577244606</v>
      </c>
      <c r="D51356">
        <f t="shared" si="1840"/>
        <v>0.53114102611595548</v>
      </c>
      <c r="W51356">
        <f t="shared" si="1841"/>
        <v>96263</v>
      </c>
      <c r="X51356">
        <v>51563</v>
      </c>
      <c r="Y51356">
        <v>205</v>
      </c>
    </row>
    <row r="51357" spans="1:25" x14ac:dyDescent="0.45">
      <c r="A51357">
        <v>52185</v>
      </c>
      <c r="B51357">
        <v>205</v>
      </c>
      <c r="C51357">
        <f t="shared" si="1839"/>
        <v>204.67211725195705</v>
      </c>
      <c r="D51357">
        <f t="shared" si="1840"/>
        <v>0.1075070964641984</v>
      </c>
      <c r="W51357">
        <f t="shared" si="1841"/>
        <v>96264</v>
      </c>
      <c r="X51357">
        <v>51564</v>
      </c>
      <c r="Y51357">
        <v>205.4</v>
      </c>
    </row>
    <row r="51358" spans="1:25" x14ac:dyDescent="0.45">
      <c r="A51358">
        <v>52186</v>
      </c>
      <c r="B51358">
        <v>205</v>
      </c>
      <c r="C51358">
        <f t="shared" si="1839"/>
        <v>204.67302871795667</v>
      </c>
      <c r="D51358">
        <f t="shared" si="1840"/>
        <v>0.10691021928105968</v>
      </c>
      <c r="W51358">
        <f t="shared" si="1841"/>
        <v>96265</v>
      </c>
      <c r="X51358">
        <v>51565</v>
      </c>
      <c r="Y51358">
        <v>205.4</v>
      </c>
    </row>
    <row r="51359" spans="1:25" x14ac:dyDescent="0.45">
      <c r="A51359">
        <v>52187</v>
      </c>
      <c r="B51359">
        <v>205.4</v>
      </c>
      <c r="C51359">
        <f t="shared" si="1839"/>
        <v>204.67394017044512</v>
      </c>
      <c r="D51359">
        <f t="shared" si="1840"/>
        <v>0.52716287609326806</v>
      </c>
      <c r="W51359">
        <f t="shared" si="1841"/>
        <v>96266</v>
      </c>
      <c r="X51359">
        <v>51566</v>
      </c>
      <c r="Y51359">
        <v>205</v>
      </c>
    </row>
    <row r="51360" spans="1:25" x14ac:dyDescent="0.45">
      <c r="A51360">
        <v>52188</v>
      </c>
      <c r="B51360">
        <v>205.4</v>
      </c>
      <c r="C51360">
        <f t="shared" si="1839"/>
        <v>204.67485160942255</v>
      </c>
      <c r="D51360">
        <f t="shared" si="1840"/>
        <v>0.52584018835707924</v>
      </c>
      <c r="W51360">
        <f t="shared" si="1841"/>
        <v>96267</v>
      </c>
      <c r="X51360">
        <v>51567</v>
      </c>
      <c r="Y51360">
        <v>205.4</v>
      </c>
    </row>
    <row r="51361" spans="1:25" x14ac:dyDescent="0.45">
      <c r="A51361">
        <v>52189</v>
      </c>
      <c r="B51361">
        <v>205</v>
      </c>
      <c r="C51361">
        <f t="shared" si="1839"/>
        <v>204.67576303488923</v>
      </c>
      <c r="D51361">
        <f t="shared" si="1840"/>
        <v>0.10512960954424322</v>
      </c>
      <c r="W51361">
        <f t="shared" si="1841"/>
        <v>96268</v>
      </c>
      <c r="X51361">
        <v>51568</v>
      </c>
      <c r="Y51361">
        <v>205.4</v>
      </c>
    </row>
    <row r="51362" spans="1:25" x14ac:dyDescent="0.45">
      <c r="A51362">
        <v>52190</v>
      </c>
      <c r="B51362">
        <v>205.4</v>
      </c>
      <c r="C51362">
        <f t="shared" si="1839"/>
        <v>204.67667444684531</v>
      </c>
      <c r="D51362">
        <f t="shared" si="1840"/>
        <v>0.52319985584654471</v>
      </c>
      <c r="W51362">
        <f t="shared" si="1841"/>
        <v>96269</v>
      </c>
      <c r="X51362">
        <v>51569</v>
      </c>
      <c r="Y51362">
        <v>205.4</v>
      </c>
    </row>
    <row r="51363" spans="1:25" x14ac:dyDescent="0.45">
      <c r="A51363">
        <v>52191</v>
      </c>
      <c r="B51363">
        <v>205.4</v>
      </c>
      <c r="C51363">
        <f t="shared" si="1839"/>
        <v>204.67758584529102</v>
      </c>
      <c r="D51363">
        <f t="shared" si="1840"/>
        <v>0.52188221092389842</v>
      </c>
      <c r="W51363">
        <f t="shared" si="1841"/>
        <v>96270</v>
      </c>
      <c r="X51363">
        <v>51570</v>
      </c>
      <c r="Y51363">
        <v>205.4</v>
      </c>
    </row>
    <row r="51364" spans="1:25" x14ac:dyDescent="0.45">
      <c r="A51364">
        <v>52192</v>
      </c>
      <c r="B51364">
        <v>205.4</v>
      </c>
      <c r="C51364">
        <f t="shared" si="1839"/>
        <v>204.67849723022653</v>
      </c>
      <c r="D51364">
        <f t="shared" si="1840"/>
        <v>0.52056624679080288</v>
      </c>
      <c r="W51364">
        <f t="shared" si="1841"/>
        <v>96271</v>
      </c>
      <c r="X51364">
        <v>51571</v>
      </c>
      <c r="Y51364">
        <v>205</v>
      </c>
    </row>
    <row r="51365" spans="1:25" x14ac:dyDescent="0.45">
      <c r="A51365">
        <v>52193</v>
      </c>
      <c r="B51365">
        <v>205.4</v>
      </c>
      <c r="C51365">
        <f t="shared" si="1839"/>
        <v>204.67940860165209</v>
      </c>
      <c r="D51365">
        <f t="shared" si="1840"/>
        <v>0.5192519633730116</v>
      </c>
      <c r="W51365">
        <f t="shared" si="1841"/>
        <v>96272</v>
      </c>
      <c r="X51365">
        <v>51572</v>
      </c>
      <c r="Y51365">
        <v>205</v>
      </c>
    </row>
    <row r="51366" spans="1:25" x14ac:dyDescent="0.45">
      <c r="A51366">
        <v>52194</v>
      </c>
      <c r="B51366">
        <v>205</v>
      </c>
      <c r="C51366">
        <f t="shared" si="1839"/>
        <v>204.68031995956784</v>
      </c>
      <c r="D51366">
        <f t="shared" si="1840"/>
        <v>0.1021953282507079</v>
      </c>
      <c r="W51366">
        <f t="shared" si="1841"/>
        <v>96273</v>
      </c>
      <c r="X51366">
        <v>51573</v>
      </c>
      <c r="Y51366">
        <v>205.4</v>
      </c>
    </row>
    <row r="51367" spans="1:25" x14ac:dyDescent="0.45">
      <c r="A51367">
        <v>52195</v>
      </c>
      <c r="B51367">
        <v>205</v>
      </c>
      <c r="C51367">
        <f t="shared" si="1839"/>
        <v>204.68123130397402</v>
      </c>
      <c r="D51367">
        <f t="shared" si="1840"/>
        <v>0.10161348156610613</v>
      </c>
      <c r="W51367">
        <f t="shared" si="1841"/>
        <v>96274</v>
      </c>
      <c r="X51367">
        <v>51574</v>
      </c>
      <c r="Y51367">
        <v>205</v>
      </c>
    </row>
    <row r="51368" spans="1:25" x14ac:dyDescent="0.45">
      <c r="A51368">
        <v>52196</v>
      </c>
      <c r="B51368">
        <v>205.4</v>
      </c>
      <c r="C51368">
        <f t="shared" si="1839"/>
        <v>204.68214263487079</v>
      </c>
      <c r="D51368">
        <f t="shared" si="1840"/>
        <v>0.51531919667026582</v>
      </c>
      <c r="W51368">
        <f t="shared" si="1841"/>
        <v>96275</v>
      </c>
      <c r="X51368">
        <v>51575</v>
      </c>
      <c r="Y51368">
        <v>205.4</v>
      </c>
    </row>
    <row r="51369" spans="1:25" x14ac:dyDescent="0.45">
      <c r="A51369">
        <v>52197</v>
      </c>
      <c r="B51369">
        <v>205</v>
      </c>
      <c r="C51369">
        <f t="shared" si="1839"/>
        <v>204.68305395225838</v>
      </c>
      <c r="D51369">
        <f t="shared" si="1840"/>
        <v>0.10045479717903562</v>
      </c>
      <c r="W51369">
        <f t="shared" si="1841"/>
        <v>96276</v>
      </c>
      <c r="X51369">
        <v>51576</v>
      </c>
      <c r="Y51369">
        <v>205.4</v>
      </c>
    </row>
    <row r="51370" spans="1:25" x14ac:dyDescent="0.45">
      <c r="A51370">
        <v>52198</v>
      </c>
      <c r="B51370">
        <v>205.4</v>
      </c>
      <c r="C51370">
        <f t="shared" si="1839"/>
        <v>204.68396525613701</v>
      </c>
      <c r="D51370">
        <f t="shared" si="1840"/>
        <v>0.51270575441893951</v>
      </c>
      <c r="W51370">
        <f t="shared" si="1841"/>
        <v>96277</v>
      </c>
      <c r="X51370">
        <v>51577</v>
      </c>
      <c r="Y51370">
        <v>205.4</v>
      </c>
    </row>
    <row r="51371" spans="1:25" x14ac:dyDescent="0.45">
      <c r="A51371">
        <v>52199</v>
      </c>
      <c r="B51371">
        <v>205.4</v>
      </c>
      <c r="C51371">
        <f t="shared" si="1839"/>
        <v>204.68487654650687</v>
      </c>
      <c r="D51371">
        <f t="shared" si="1840"/>
        <v>0.51140155373594764</v>
      </c>
      <c r="W51371">
        <f t="shared" si="1841"/>
        <v>96278</v>
      </c>
      <c r="X51371">
        <v>51578</v>
      </c>
      <c r="Y51371">
        <v>205.4</v>
      </c>
    </row>
    <row r="51372" spans="1:25" x14ac:dyDescent="0.45">
      <c r="A51372">
        <v>52200</v>
      </c>
      <c r="B51372">
        <v>205.4</v>
      </c>
      <c r="C51372">
        <f t="shared" si="1839"/>
        <v>204.68578782336812</v>
      </c>
      <c r="D51372">
        <f t="shared" si="1840"/>
        <v>0.5100990332492612</v>
      </c>
      <c r="W51372">
        <f t="shared" si="1841"/>
        <v>96279</v>
      </c>
      <c r="X51372">
        <v>51579</v>
      </c>
      <c r="Y51372">
        <v>205.4</v>
      </c>
    </row>
    <row r="51373" spans="1:25" x14ac:dyDescent="0.45">
      <c r="A51373">
        <v>52201</v>
      </c>
      <c r="B51373">
        <v>205.4</v>
      </c>
      <c r="C51373">
        <f t="shared" si="1839"/>
        <v>204.68669908672101</v>
      </c>
      <c r="D51373">
        <f t="shared" si="1840"/>
        <v>0.50879819288465455</v>
      </c>
      <c r="W51373">
        <f t="shared" si="1841"/>
        <v>96280</v>
      </c>
      <c r="X51373">
        <v>51580</v>
      </c>
      <c r="Y51373">
        <v>205</v>
      </c>
    </row>
    <row r="51374" spans="1:25" x14ac:dyDescent="0.45">
      <c r="A51374">
        <v>52202</v>
      </c>
      <c r="B51374">
        <v>205.4</v>
      </c>
      <c r="C51374">
        <f t="shared" si="1839"/>
        <v>204.68761033656571</v>
      </c>
      <c r="D51374">
        <f t="shared" si="1840"/>
        <v>0.50749903256802686</v>
      </c>
      <c r="W51374">
        <f t="shared" si="1841"/>
        <v>96281</v>
      </c>
      <c r="X51374">
        <v>51581</v>
      </c>
      <c r="Y51374">
        <v>205.4</v>
      </c>
    </row>
    <row r="51375" spans="1:25" x14ac:dyDescent="0.45">
      <c r="A51375">
        <v>52203</v>
      </c>
      <c r="B51375">
        <v>205</v>
      </c>
      <c r="C51375">
        <f t="shared" si="1839"/>
        <v>204.68852157290243</v>
      </c>
      <c r="D51375">
        <f t="shared" si="1840"/>
        <v>9.7018810547175607E-2</v>
      </c>
      <c r="W51375">
        <f t="shared" si="1841"/>
        <v>96282</v>
      </c>
      <c r="X51375">
        <v>51582</v>
      </c>
      <c r="Y51375">
        <v>205.4</v>
      </c>
    </row>
    <row r="51376" spans="1:25" x14ac:dyDescent="0.45">
      <c r="A51376">
        <v>52204</v>
      </c>
      <c r="B51376">
        <v>205.4</v>
      </c>
      <c r="C51376">
        <f t="shared" si="1839"/>
        <v>204.68943279573136</v>
      </c>
      <c r="D51376">
        <f t="shared" si="1840"/>
        <v>0.50490575178215424</v>
      </c>
      <c r="W51376">
        <f t="shared" si="1841"/>
        <v>96283</v>
      </c>
      <c r="X51376">
        <v>51583</v>
      </c>
      <c r="Y51376">
        <v>205.4</v>
      </c>
    </row>
    <row r="51377" spans="1:25" x14ac:dyDescent="0.45">
      <c r="A51377">
        <v>52205</v>
      </c>
      <c r="B51377">
        <v>205.4</v>
      </c>
      <c r="C51377">
        <f t="shared" si="1839"/>
        <v>204.69034400505274</v>
      </c>
      <c r="D51377">
        <f t="shared" si="1840"/>
        <v>0.50361163116459851</v>
      </c>
      <c r="W51377">
        <f t="shared" si="1841"/>
        <v>96284</v>
      </c>
      <c r="X51377">
        <v>51584</v>
      </c>
      <c r="Y51377">
        <v>205.4</v>
      </c>
    </row>
    <row r="51378" spans="1:25" x14ac:dyDescent="0.45">
      <c r="A51378">
        <v>52206</v>
      </c>
      <c r="B51378">
        <v>205.4</v>
      </c>
      <c r="C51378">
        <f t="shared" si="1839"/>
        <v>204.69125520086672</v>
      </c>
      <c r="D51378">
        <f t="shared" si="1840"/>
        <v>0.50231919029848071</v>
      </c>
      <c r="W51378">
        <f t="shared" si="1841"/>
        <v>96285</v>
      </c>
      <c r="X51378">
        <v>51585</v>
      </c>
      <c r="Y51378">
        <v>205</v>
      </c>
    </row>
    <row r="51379" spans="1:25" x14ac:dyDescent="0.45">
      <c r="A51379">
        <v>52207</v>
      </c>
      <c r="B51379">
        <v>205.4</v>
      </c>
      <c r="C51379">
        <f t="shared" si="1839"/>
        <v>204.69216638317351</v>
      </c>
      <c r="D51379">
        <f t="shared" si="1840"/>
        <v>0.50102842910967194</v>
      </c>
      <c r="W51379">
        <f t="shared" si="1841"/>
        <v>96286</v>
      </c>
      <c r="X51379">
        <v>51586</v>
      </c>
      <c r="Y51379">
        <v>205.4</v>
      </c>
    </row>
    <row r="51380" spans="1:25" x14ac:dyDescent="0.45">
      <c r="A51380">
        <v>52208</v>
      </c>
      <c r="B51380">
        <v>205</v>
      </c>
      <c r="C51380">
        <f t="shared" si="1839"/>
        <v>204.69307755197335</v>
      </c>
      <c r="D51380">
        <f t="shared" si="1840"/>
        <v>9.4201389102674213E-2</v>
      </c>
      <c r="W51380">
        <f t="shared" si="1841"/>
        <v>96287</v>
      </c>
      <c r="X51380">
        <v>51587</v>
      </c>
      <c r="Y51380">
        <v>205.4</v>
      </c>
    </row>
    <row r="51381" spans="1:25" x14ac:dyDescent="0.45">
      <c r="A51381">
        <v>52209</v>
      </c>
      <c r="B51381">
        <v>205.4</v>
      </c>
      <c r="C51381">
        <f t="shared" si="1839"/>
        <v>204.69398870726639</v>
      </c>
      <c r="D51381">
        <f t="shared" si="1840"/>
        <v>0.49845194546739813</v>
      </c>
      <c r="W51381">
        <f t="shared" si="1841"/>
        <v>96288</v>
      </c>
      <c r="X51381">
        <v>51588</v>
      </c>
      <c r="Y51381">
        <v>205.4</v>
      </c>
    </row>
    <row r="51382" spans="1:25" x14ac:dyDescent="0.45">
      <c r="A51382">
        <v>52210</v>
      </c>
      <c r="B51382">
        <v>205.4</v>
      </c>
      <c r="C51382">
        <f t="shared" si="1839"/>
        <v>204.69489984905286</v>
      </c>
      <c r="D51382">
        <f t="shared" si="1840"/>
        <v>0.49716622286568835</v>
      </c>
      <c r="W51382">
        <f t="shared" si="1841"/>
        <v>96289</v>
      </c>
      <c r="X51382">
        <v>51589</v>
      </c>
      <c r="Y51382">
        <v>205.4</v>
      </c>
    </row>
    <row r="51383" spans="1:25" x14ac:dyDescent="0.45">
      <c r="A51383">
        <v>52211</v>
      </c>
      <c r="B51383">
        <v>205.4</v>
      </c>
      <c r="C51383">
        <f t="shared" si="1839"/>
        <v>204.69581097733294</v>
      </c>
      <c r="D51383">
        <f t="shared" si="1840"/>
        <v>0.49588217964479753</v>
      </c>
      <c r="W51383">
        <f t="shared" si="1841"/>
        <v>96290</v>
      </c>
      <c r="X51383">
        <v>51590</v>
      </c>
      <c r="Y51383">
        <v>205.4</v>
      </c>
    </row>
    <row r="51384" spans="1:25" x14ac:dyDescent="0.45">
      <c r="A51384">
        <v>52212</v>
      </c>
      <c r="B51384">
        <v>205.4</v>
      </c>
      <c r="C51384">
        <f t="shared" si="1839"/>
        <v>204.69672209210685</v>
      </c>
      <c r="D51384">
        <f t="shared" si="1840"/>
        <v>0.4945998157305696</v>
      </c>
      <c r="W51384">
        <f t="shared" si="1841"/>
        <v>96291</v>
      </c>
      <c r="X51384">
        <v>51591</v>
      </c>
      <c r="Y51384">
        <v>205.4</v>
      </c>
    </row>
    <row r="51385" spans="1:25" x14ac:dyDescent="0.45">
      <c r="A51385">
        <v>52213</v>
      </c>
      <c r="B51385">
        <v>205.4</v>
      </c>
      <c r="C51385">
        <f t="shared" si="1839"/>
        <v>204.69763319337477</v>
      </c>
      <c r="D51385">
        <f t="shared" si="1840"/>
        <v>0.49331913104893099</v>
      </c>
      <c r="W51385">
        <f t="shared" si="1841"/>
        <v>96292</v>
      </c>
      <c r="X51385">
        <v>51592</v>
      </c>
      <c r="Y51385">
        <v>205.4</v>
      </c>
    </row>
    <row r="51386" spans="1:25" x14ac:dyDescent="0.45">
      <c r="A51386">
        <v>52214</v>
      </c>
      <c r="B51386">
        <v>205.4</v>
      </c>
      <c r="C51386">
        <f t="shared" si="1839"/>
        <v>204.69854428113695</v>
      </c>
      <c r="D51386">
        <f t="shared" si="1840"/>
        <v>0.49204012552569087</v>
      </c>
      <c r="W51386">
        <f t="shared" si="1841"/>
        <v>96293</v>
      </c>
      <c r="X51386">
        <v>51593</v>
      </c>
      <c r="Y51386">
        <v>205.4</v>
      </c>
    </row>
    <row r="51387" spans="1:25" x14ac:dyDescent="0.45">
      <c r="A51387">
        <v>52215</v>
      </c>
      <c r="B51387">
        <v>205.4</v>
      </c>
      <c r="C51387">
        <f t="shared" si="1839"/>
        <v>204.69945535539352</v>
      </c>
      <c r="D51387">
        <f t="shared" si="1840"/>
        <v>0.49076279908682063</v>
      </c>
      <c r="W51387">
        <f t="shared" si="1841"/>
        <v>96294</v>
      </c>
      <c r="X51387">
        <v>51594</v>
      </c>
      <c r="Y51387">
        <v>205.4</v>
      </c>
    </row>
    <row r="51388" spans="1:25" x14ac:dyDescent="0.45">
      <c r="A51388">
        <v>52216</v>
      </c>
      <c r="B51388">
        <v>205.4</v>
      </c>
      <c r="C51388">
        <f t="shared" si="1839"/>
        <v>204.7003664161447</v>
      </c>
      <c r="D51388">
        <f t="shared" si="1840"/>
        <v>0.48948715165821427</v>
      </c>
      <c r="W51388">
        <f t="shared" si="1841"/>
        <v>96295</v>
      </c>
      <c r="X51388">
        <v>51595</v>
      </c>
      <c r="Y51388">
        <v>205.4</v>
      </c>
    </row>
    <row r="51389" spans="1:25" x14ac:dyDescent="0.45">
      <c r="A51389">
        <v>52217</v>
      </c>
      <c r="B51389">
        <v>205.4</v>
      </c>
      <c r="C51389">
        <f t="shared" si="1839"/>
        <v>204.70127746339074</v>
      </c>
      <c r="D51389">
        <f t="shared" si="1840"/>
        <v>0.4882131831656889</v>
      </c>
      <c r="W51389">
        <f t="shared" si="1841"/>
        <v>96296</v>
      </c>
      <c r="X51389">
        <v>51596</v>
      </c>
      <c r="Y51389">
        <v>205.4</v>
      </c>
    </row>
    <row r="51390" spans="1:25" x14ac:dyDescent="0.45">
      <c r="A51390">
        <v>52218</v>
      </c>
      <c r="B51390">
        <v>205.4</v>
      </c>
      <c r="C51390">
        <f t="shared" si="1839"/>
        <v>204.70218849713177</v>
      </c>
      <c r="D51390">
        <f t="shared" si="1840"/>
        <v>0.48694089353522318</v>
      </c>
      <c r="W51390">
        <f t="shared" si="1841"/>
        <v>96297</v>
      </c>
      <c r="X51390">
        <v>51597</v>
      </c>
      <c r="Y51390">
        <v>205.4</v>
      </c>
    </row>
    <row r="51391" spans="1:25" x14ac:dyDescent="0.45">
      <c r="A51391">
        <v>52219</v>
      </c>
      <c r="B51391">
        <v>205.4</v>
      </c>
      <c r="C51391">
        <f t="shared" si="1839"/>
        <v>204.70309951736806</v>
      </c>
      <c r="D51391">
        <f t="shared" si="1840"/>
        <v>0.48567028269263962</v>
      </c>
      <c r="W51391">
        <f t="shared" si="1841"/>
        <v>96298</v>
      </c>
      <c r="X51391">
        <v>51598</v>
      </c>
      <c r="Y51391">
        <v>205.4</v>
      </c>
    </row>
    <row r="51392" spans="1:25" x14ac:dyDescent="0.45">
      <c r="A51392">
        <v>52220</v>
      </c>
      <c r="B51392">
        <v>205.4</v>
      </c>
      <c r="C51392">
        <f t="shared" si="1839"/>
        <v>204.70401052409974</v>
      </c>
      <c r="D51392">
        <f t="shared" si="1840"/>
        <v>0.48440135056392175</v>
      </c>
      <c r="W51392">
        <f t="shared" si="1841"/>
        <v>96299</v>
      </c>
      <c r="X51392">
        <v>51599</v>
      </c>
      <c r="Y51392">
        <v>205.4</v>
      </c>
    </row>
    <row r="51393" spans="1:25" x14ac:dyDescent="0.45">
      <c r="A51393">
        <v>52221</v>
      </c>
      <c r="B51393">
        <v>205.4</v>
      </c>
      <c r="C51393">
        <f t="shared" si="1839"/>
        <v>204.70492151732705</v>
      </c>
      <c r="D51393">
        <f t="shared" si="1840"/>
        <v>0.48313409707493682</v>
      </c>
      <c r="W51393">
        <f t="shared" si="1841"/>
        <v>96300</v>
      </c>
      <c r="X51393">
        <v>51600</v>
      </c>
      <c r="Y51393">
        <v>205.4</v>
      </c>
    </row>
    <row r="51394" spans="1:25" x14ac:dyDescent="0.45">
      <c r="A51394">
        <v>52222</v>
      </c>
      <c r="B51394">
        <v>205.4</v>
      </c>
      <c r="C51394">
        <f t="shared" si="1839"/>
        <v>204.70583249705021</v>
      </c>
      <c r="D51394">
        <f t="shared" si="1840"/>
        <v>0.48186852215155473</v>
      </c>
      <c r="W51394">
        <f t="shared" si="1841"/>
        <v>96301</v>
      </c>
      <c r="X51394">
        <v>51601</v>
      </c>
      <c r="Y51394">
        <v>205.4</v>
      </c>
    </row>
    <row r="51395" spans="1:25" x14ac:dyDescent="0.45">
      <c r="A51395">
        <v>52223</v>
      </c>
      <c r="B51395">
        <v>205.4</v>
      </c>
      <c r="C51395">
        <f t="shared" si="1839"/>
        <v>204.70674346326933</v>
      </c>
      <c r="D51395">
        <f t="shared" si="1840"/>
        <v>0.48060462571980589</v>
      </c>
      <c r="W51395">
        <f t="shared" si="1841"/>
        <v>96302</v>
      </c>
      <c r="X51395">
        <v>51602</v>
      </c>
      <c r="Y51395">
        <v>205.4</v>
      </c>
    </row>
    <row r="51396" spans="1:25" x14ac:dyDescent="0.45">
      <c r="A51396">
        <v>52224</v>
      </c>
      <c r="B51396">
        <v>205.4</v>
      </c>
      <c r="C51396">
        <f t="shared" ref="C51396:C51459" si="1842">$H$4 - $I$4*EXP(-A51396/$J$4)</f>
        <v>204.70765441598473</v>
      </c>
      <c r="D51396">
        <f t="shared" ref="D51396:D51459" si="1843">(B51396-C51396)^2</f>
        <v>0.479342407705447</v>
      </c>
      <c r="W51396">
        <f t="shared" si="1841"/>
        <v>96303</v>
      </c>
      <c r="X51396">
        <v>51603</v>
      </c>
      <c r="Y51396">
        <v>205.4</v>
      </c>
    </row>
    <row r="51397" spans="1:25" x14ac:dyDescent="0.45">
      <c r="A51397">
        <v>52225</v>
      </c>
      <c r="B51397">
        <v>205.4</v>
      </c>
      <c r="C51397">
        <f t="shared" si="1842"/>
        <v>204.70856535519655</v>
      </c>
      <c r="D51397">
        <f t="shared" si="1843"/>
        <v>0.47808186803447411</v>
      </c>
      <c r="W51397">
        <f t="shared" si="1841"/>
        <v>96304</v>
      </c>
      <c r="X51397">
        <v>51604</v>
      </c>
      <c r="Y51397">
        <v>205.4</v>
      </c>
    </row>
    <row r="51398" spans="1:25" x14ac:dyDescent="0.45">
      <c r="A51398">
        <v>52226</v>
      </c>
      <c r="B51398">
        <v>205.4</v>
      </c>
      <c r="C51398">
        <f t="shared" si="1842"/>
        <v>204.70947628090499</v>
      </c>
      <c r="D51398">
        <f t="shared" si="1843"/>
        <v>0.47682300663280669</v>
      </c>
      <c r="W51398">
        <f t="shared" si="1841"/>
        <v>96305</v>
      </c>
      <c r="X51398">
        <v>51605</v>
      </c>
      <c r="Y51398">
        <v>205.4</v>
      </c>
    </row>
    <row r="51399" spans="1:25" x14ac:dyDescent="0.45">
      <c r="A51399">
        <v>52227</v>
      </c>
      <c r="B51399">
        <v>205.4</v>
      </c>
      <c r="C51399">
        <f t="shared" si="1842"/>
        <v>204.71038719311025</v>
      </c>
      <c r="D51399">
        <f t="shared" si="1843"/>
        <v>0.475565823426367</v>
      </c>
      <c r="W51399">
        <f t="shared" si="1841"/>
        <v>96306</v>
      </c>
      <c r="X51399">
        <v>51606</v>
      </c>
      <c r="Y51399">
        <v>205.4</v>
      </c>
    </row>
    <row r="51400" spans="1:25" x14ac:dyDescent="0.45">
      <c r="A51400">
        <v>52228</v>
      </c>
      <c r="B51400">
        <v>205.4</v>
      </c>
      <c r="C51400">
        <f t="shared" si="1842"/>
        <v>204.71129809181252</v>
      </c>
      <c r="D51400">
        <f t="shared" si="1843"/>
        <v>0.47431031834107967</v>
      </c>
      <c r="W51400">
        <f t="shared" si="1841"/>
        <v>96307</v>
      </c>
      <c r="X51400">
        <v>51607</v>
      </c>
      <c r="Y51400">
        <v>205.4</v>
      </c>
    </row>
    <row r="51401" spans="1:25" x14ac:dyDescent="0.45">
      <c r="A51401">
        <v>52229</v>
      </c>
      <c r="B51401">
        <v>205.4</v>
      </c>
      <c r="C51401">
        <f t="shared" si="1842"/>
        <v>204.71220897701204</v>
      </c>
      <c r="D51401">
        <f t="shared" si="1843"/>
        <v>0.47305649130283278</v>
      </c>
      <c r="W51401">
        <f t="shared" si="1841"/>
        <v>96308</v>
      </c>
      <c r="X51401">
        <v>51608</v>
      </c>
      <c r="Y51401">
        <v>205.4</v>
      </c>
    </row>
    <row r="51402" spans="1:25" x14ac:dyDescent="0.45">
      <c r="A51402">
        <v>52230</v>
      </c>
      <c r="B51402">
        <v>205.4</v>
      </c>
      <c r="C51402">
        <f t="shared" si="1842"/>
        <v>204.71311984870897</v>
      </c>
      <c r="D51402">
        <f t="shared" si="1843"/>
        <v>0.47180434223759538</v>
      </c>
      <c r="W51402">
        <f t="shared" si="1841"/>
        <v>96309</v>
      </c>
      <c r="X51402">
        <v>51609</v>
      </c>
      <c r="Y51402">
        <v>205.4</v>
      </c>
    </row>
    <row r="51403" spans="1:25" x14ac:dyDescent="0.45">
      <c r="A51403">
        <v>52231</v>
      </c>
      <c r="B51403">
        <v>205.4</v>
      </c>
      <c r="C51403">
        <f t="shared" si="1842"/>
        <v>204.71403070690354</v>
      </c>
      <c r="D51403">
        <f t="shared" si="1843"/>
        <v>0.47055387107126073</v>
      </c>
      <c r="W51403">
        <f t="shared" si="1841"/>
        <v>96310</v>
      </c>
      <c r="X51403">
        <v>51610</v>
      </c>
      <c r="Y51403">
        <v>205.4</v>
      </c>
    </row>
    <row r="51404" spans="1:25" x14ac:dyDescent="0.45">
      <c r="A51404">
        <v>52232</v>
      </c>
      <c r="B51404">
        <v>205.4</v>
      </c>
      <c r="C51404">
        <f t="shared" si="1842"/>
        <v>204.71494155159593</v>
      </c>
      <c r="D51404">
        <f t="shared" si="1843"/>
        <v>0.46930507772980284</v>
      </c>
      <c r="W51404">
        <f t="shared" si="1841"/>
        <v>96311</v>
      </c>
      <c r="X51404">
        <v>51611</v>
      </c>
      <c r="Y51404">
        <v>205.4</v>
      </c>
    </row>
    <row r="51405" spans="1:25" x14ac:dyDescent="0.45">
      <c r="A51405">
        <v>52233</v>
      </c>
      <c r="B51405">
        <v>205.4</v>
      </c>
      <c r="C51405">
        <f t="shared" si="1842"/>
        <v>204.71585238278632</v>
      </c>
      <c r="D51405">
        <f t="shared" si="1843"/>
        <v>0.46805796213915907</v>
      </c>
      <c r="W51405">
        <f t="shared" si="1841"/>
        <v>96312</v>
      </c>
      <c r="X51405">
        <v>51612</v>
      </c>
      <c r="Y51405">
        <v>205.4</v>
      </c>
    </row>
    <row r="51406" spans="1:25" x14ac:dyDescent="0.45">
      <c r="A51406">
        <v>52234</v>
      </c>
      <c r="B51406">
        <v>205.4</v>
      </c>
      <c r="C51406">
        <f t="shared" si="1842"/>
        <v>204.71676320047499</v>
      </c>
      <c r="D51406">
        <f t="shared" si="1843"/>
        <v>0.46681252422519165</v>
      </c>
      <c r="W51406">
        <f t="shared" ref="W51406:W51469" si="1844">X51406+44700</f>
        <v>96313</v>
      </c>
      <c r="X51406">
        <v>51613</v>
      </c>
      <c r="Y51406">
        <v>205.4</v>
      </c>
    </row>
    <row r="51407" spans="1:25" x14ac:dyDescent="0.45">
      <c r="A51407">
        <v>52235</v>
      </c>
      <c r="B51407">
        <v>205.4</v>
      </c>
      <c r="C51407">
        <f t="shared" si="1842"/>
        <v>204.71767400466203</v>
      </c>
      <c r="D51407">
        <f t="shared" si="1843"/>
        <v>0.46556876391395979</v>
      </c>
      <c r="W51407">
        <f t="shared" si="1844"/>
        <v>96314</v>
      </c>
      <c r="X51407">
        <v>51614</v>
      </c>
      <c r="Y51407">
        <v>205.4</v>
      </c>
    </row>
    <row r="51408" spans="1:25" x14ac:dyDescent="0.45">
      <c r="A51408">
        <v>52236</v>
      </c>
      <c r="B51408">
        <v>205.4</v>
      </c>
      <c r="C51408">
        <f t="shared" si="1842"/>
        <v>204.71858479534774</v>
      </c>
      <c r="D51408">
        <f t="shared" si="1843"/>
        <v>0.46432668113129216</v>
      </c>
      <c r="W51408">
        <f t="shared" si="1844"/>
        <v>96315</v>
      </c>
      <c r="X51408">
        <v>51615</v>
      </c>
      <c r="Y51408">
        <v>205.4</v>
      </c>
    </row>
    <row r="51409" spans="1:25" x14ac:dyDescent="0.45">
      <c r="A51409">
        <v>52237</v>
      </c>
      <c r="B51409">
        <v>205.4</v>
      </c>
      <c r="C51409">
        <f t="shared" si="1842"/>
        <v>204.71949557253222</v>
      </c>
      <c r="D51409">
        <f t="shared" si="1843"/>
        <v>0.46308627580325262</v>
      </c>
      <c r="W51409">
        <f t="shared" si="1844"/>
        <v>96316</v>
      </c>
      <c r="X51409">
        <v>51616</v>
      </c>
      <c r="Y51409">
        <v>205.4</v>
      </c>
    </row>
    <row r="51410" spans="1:25" x14ac:dyDescent="0.45">
      <c r="A51410">
        <v>52238</v>
      </c>
      <c r="B51410">
        <v>205.4</v>
      </c>
      <c r="C51410">
        <f t="shared" si="1842"/>
        <v>204.72040633621577</v>
      </c>
      <c r="D51410">
        <f t="shared" si="1843"/>
        <v>0.46184754785567533</v>
      </c>
      <c r="W51410">
        <f t="shared" si="1844"/>
        <v>96317</v>
      </c>
      <c r="X51410">
        <v>51617</v>
      </c>
      <c r="Y51410">
        <v>205.4</v>
      </c>
    </row>
    <row r="51411" spans="1:25" x14ac:dyDescent="0.45">
      <c r="A51411">
        <v>52239</v>
      </c>
      <c r="B51411">
        <v>205.4</v>
      </c>
      <c r="C51411">
        <f t="shared" si="1842"/>
        <v>204.72131708639853</v>
      </c>
      <c r="D51411">
        <f t="shared" si="1843"/>
        <v>0.46061049721459041</v>
      </c>
      <c r="W51411">
        <f t="shared" si="1844"/>
        <v>96318</v>
      </c>
      <c r="X51411">
        <v>51618</v>
      </c>
      <c r="Y51411">
        <v>205.4</v>
      </c>
    </row>
    <row r="51412" spans="1:25" x14ac:dyDescent="0.45">
      <c r="A51412">
        <v>52240</v>
      </c>
      <c r="B51412">
        <v>205.4</v>
      </c>
      <c r="C51412">
        <f t="shared" si="1842"/>
        <v>204.72222782308074</v>
      </c>
      <c r="D51412">
        <f t="shared" si="1843"/>
        <v>0.45937512380587592</v>
      </c>
      <c r="W51412">
        <f t="shared" si="1844"/>
        <v>96319</v>
      </c>
      <c r="X51412">
        <v>51619</v>
      </c>
      <c r="Y51412">
        <v>205.4</v>
      </c>
    </row>
    <row r="51413" spans="1:25" x14ac:dyDescent="0.45">
      <c r="A51413">
        <v>52241</v>
      </c>
      <c r="B51413">
        <v>205.4</v>
      </c>
      <c r="C51413">
        <f t="shared" si="1842"/>
        <v>204.72313854626256</v>
      </c>
      <c r="D51413">
        <f t="shared" si="1843"/>
        <v>0.45814142755556692</v>
      </c>
      <c r="W51413">
        <f t="shared" si="1844"/>
        <v>96320</v>
      </c>
      <c r="X51413">
        <v>51620</v>
      </c>
      <c r="Y51413">
        <v>205.4</v>
      </c>
    </row>
    <row r="51414" spans="1:25" x14ac:dyDescent="0.45">
      <c r="A51414">
        <v>52242</v>
      </c>
      <c r="B51414">
        <v>205.4</v>
      </c>
      <c r="C51414">
        <f t="shared" si="1842"/>
        <v>204.72404925594421</v>
      </c>
      <c r="D51414">
        <f t="shared" si="1843"/>
        <v>0.45690940838958533</v>
      </c>
      <c r="W51414">
        <f t="shared" si="1844"/>
        <v>96321</v>
      </c>
      <c r="X51414">
        <v>51621</v>
      </c>
      <c r="Y51414">
        <v>205.4</v>
      </c>
    </row>
    <row r="51415" spans="1:25" x14ac:dyDescent="0.45">
      <c r="A51415">
        <v>52243</v>
      </c>
      <c r="B51415">
        <v>205.4</v>
      </c>
      <c r="C51415">
        <f t="shared" si="1842"/>
        <v>204.72495995212586</v>
      </c>
      <c r="D51415">
        <f t="shared" si="1843"/>
        <v>0.45567906623393239</v>
      </c>
      <c r="W51415">
        <f t="shared" si="1844"/>
        <v>96322</v>
      </c>
      <c r="X51415">
        <v>51622</v>
      </c>
      <c r="Y51415">
        <v>205.4</v>
      </c>
    </row>
    <row r="51416" spans="1:25" x14ac:dyDescent="0.45">
      <c r="A51416">
        <v>52244</v>
      </c>
      <c r="B51416">
        <v>205.4</v>
      </c>
      <c r="C51416">
        <f t="shared" si="1842"/>
        <v>204.72587063480779</v>
      </c>
      <c r="D51416">
        <f t="shared" si="1843"/>
        <v>0.4544504010144586</v>
      </c>
      <c r="W51416">
        <f t="shared" si="1844"/>
        <v>96323</v>
      </c>
      <c r="X51416">
        <v>51623</v>
      </c>
      <c r="Y51416">
        <v>205.4</v>
      </c>
    </row>
    <row r="51417" spans="1:25" x14ac:dyDescent="0.45">
      <c r="A51417">
        <v>52245</v>
      </c>
      <c r="B51417">
        <v>205.4</v>
      </c>
      <c r="C51417">
        <f t="shared" si="1842"/>
        <v>204.72678130399009</v>
      </c>
      <c r="D51417">
        <f t="shared" si="1843"/>
        <v>0.45322341265728544</v>
      </c>
      <c r="W51417">
        <f t="shared" si="1844"/>
        <v>96324</v>
      </c>
      <c r="X51417">
        <v>51624</v>
      </c>
      <c r="Y51417">
        <v>205.4</v>
      </c>
    </row>
    <row r="51418" spans="1:25" x14ac:dyDescent="0.45">
      <c r="A51418">
        <v>52246</v>
      </c>
      <c r="B51418">
        <v>205.4</v>
      </c>
      <c r="C51418">
        <f t="shared" si="1842"/>
        <v>204.72769195967305</v>
      </c>
      <c r="D51418">
        <f t="shared" si="1843"/>
        <v>0.45199810108826849</v>
      </c>
      <c r="W51418">
        <f t="shared" si="1844"/>
        <v>96325</v>
      </c>
      <c r="X51418">
        <v>51625</v>
      </c>
      <c r="Y51418">
        <v>205.4</v>
      </c>
    </row>
    <row r="51419" spans="1:25" x14ac:dyDescent="0.45">
      <c r="A51419">
        <v>52247</v>
      </c>
      <c r="B51419">
        <v>205.4</v>
      </c>
      <c r="C51419">
        <f t="shared" si="1842"/>
        <v>204.72860260185684</v>
      </c>
      <c r="D51419">
        <f t="shared" si="1843"/>
        <v>0.45077446623341927</v>
      </c>
      <c r="W51419">
        <f t="shared" si="1844"/>
        <v>96326</v>
      </c>
      <c r="X51419">
        <v>51626</v>
      </c>
      <c r="Y51419">
        <v>205.4</v>
      </c>
    </row>
    <row r="51420" spans="1:25" x14ac:dyDescent="0.45">
      <c r="A51420">
        <v>52248</v>
      </c>
      <c r="B51420">
        <v>205.4</v>
      </c>
      <c r="C51420">
        <f t="shared" si="1842"/>
        <v>204.72951323054164</v>
      </c>
      <c r="D51420">
        <f t="shared" si="1843"/>
        <v>0.44955250801871344</v>
      </c>
      <c r="W51420">
        <f t="shared" si="1844"/>
        <v>96327</v>
      </c>
      <c r="X51420">
        <v>51627</v>
      </c>
      <c r="Y51420">
        <v>205.4</v>
      </c>
    </row>
    <row r="51421" spans="1:25" x14ac:dyDescent="0.45">
      <c r="A51421">
        <v>52249</v>
      </c>
      <c r="B51421">
        <v>205.4</v>
      </c>
      <c r="C51421">
        <f t="shared" si="1842"/>
        <v>204.7304238457277</v>
      </c>
      <c r="D51421">
        <f t="shared" si="1843"/>
        <v>0.44833222637009124</v>
      </c>
      <c r="W51421">
        <f t="shared" si="1844"/>
        <v>96328</v>
      </c>
      <c r="X51421">
        <v>51628</v>
      </c>
      <c r="Y51421">
        <v>205.4</v>
      </c>
    </row>
    <row r="51422" spans="1:25" x14ac:dyDescent="0.45">
      <c r="A51422">
        <v>52250</v>
      </c>
      <c r="B51422">
        <v>205.4</v>
      </c>
      <c r="C51422">
        <f t="shared" si="1842"/>
        <v>204.73133444741515</v>
      </c>
      <c r="D51422">
        <f t="shared" si="1843"/>
        <v>0.44711362121360954</v>
      </c>
      <c r="W51422">
        <f t="shared" si="1844"/>
        <v>96329</v>
      </c>
      <c r="X51422">
        <v>51629</v>
      </c>
      <c r="Y51422">
        <v>205.4</v>
      </c>
    </row>
    <row r="51423" spans="1:25" x14ac:dyDescent="0.45">
      <c r="A51423">
        <v>52251</v>
      </c>
      <c r="B51423">
        <v>205.4</v>
      </c>
      <c r="C51423">
        <f t="shared" si="1842"/>
        <v>204.73224503560425</v>
      </c>
      <c r="D51423">
        <f t="shared" si="1843"/>
        <v>0.44589669247517572</v>
      </c>
      <c r="W51423">
        <f t="shared" si="1844"/>
        <v>96330</v>
      </c>
      <c r="X51423">
        <v>51630</v>
      </c>
      <c r="Y51423">
        <v>205.4</v>
      </c>
    </row>
    <row r="51424" spans="1:25" x14ac:dyDescent="0.45">
      <c r="A51424">
        <v>52252</v>
      </c>
      <c r="B51424">
        <v>205.4</v>
      </c>
      <c r="C51424">
        <f t="shared" si="1842"/>
        <v>204.73315561029517</v>
      </c>
      <c r="D51424">
        <f t="shared" si="1843"/>
        <v>0.44468144008081362</v>
      </c>
      <c r="W51424">
        <f t="shared" si="1844"/>
        <v>96331</v>
      </c>
      <c r="X51424">
        <v>51631</v>
      </c>
      <c r="Y51424">
        <v>205.4</v>
      </c>
    </row>
    <row r="51425" spans="1:25" x14ac:dyDescent="0.45">
      <c r="A51425">
        <v>52253</v>
      </c>
      <c r="B51425">
        <v>205.4</v>
      </c>
      <c r="C51425">
        <f t="shared" si="1842"/>
        <v>204.73406617148811</v>
      </c>
      <c r="D51425">
        <f t="shared" si="1843"/>
        <v>0.44346786395651172</v>
      </c>
      <c r="W51425">
        <f t="shared" si="1844"/>
        <v>96332</v>
      </c>
      <c r="X51425">
        <v>51632</v>
      </c>
      <c r="Y51425">
        <v>205.4</v>
      </c>
    </row>
    <row r="51426" spans="1:25" x14ac:dyDescent="0.45">
      <c r="A51426">
        <v>52254</v>
      </c>
      <c r="B51426">
        <v>205.4</v>
      </c>
      <c r="C51426">
        <f t="shared" si="1842"/>
        <v>204.73497671918329</v>
      </c>
      <c r="D51426">
        <f t="shared" si="1843"/>
        <v>0.44225596402822315</v>
      </c>
      <c r="W51426">
        <f t="shared" si="1844"/>
        <v>96333</v>
      </c>
      <c r="X51426">
        <v>51633</v>
      </c>
      <c r="Y51426">
        <v>205.4</v>
      </c>
    </row>
    <row r="51427" spans="1:25" x14ac:dyDescent="0.45">
      <c r="A51427">
        <v>52255</v>
      </c>
      <c r="B51427">
        <v>205.4</v>
      </c>
      <c r="C51427">
        <f t="shared" si="1842"/>
        <v>204.73588725338089</v>
      </c>
      <c r="D51427">
        <f t="shared" si="1843"/>
        <v>0.44104574022197923</v>
      </c>
      <c r="W51427">
        <f t="shared" si="1844"/>
        <v>96334</v>
      </c>
      <c r="X51427">
        <v>51634</v>
      </c>
      <c r="Y51427">
        <v>205.4</v>
      </c>
    </row>
    <row r="51428" spans="1:25" x14ac:dyDescent="0.45">
      <c r="A51428">
        <v>52256</v>
      </c>
      <c r="B51428">
        <v>205.4</v>
      </c>
      <c r="C51428">
        <f t="shared" si="1842"/>
        <v>204.73679777408114</v>
      </c>
      <c r="D51428">
        <f t="shared" si="1843"/>
        <v>0.43983719246373848</v>
      </c>
      <c r="W51428">
        <f t="shared" si="1844"/>
        <v>96335</v>
      </c>
      <c r="X51428">
        <v>51635</v>
      </c>
      <c r="Y51428">
        <v>205.4</v>
      </c>
    </row>
    <row r="51429" spans="1:25" x14ac:dyDescent="0.45">
      <c r="A51429">
        <v>52257</v>
      </c>
      <c r="B51429">
        <v>205.4</v>
      </c>
      <c r="C51429">
        <f t="shared" si="1842"/>
        <v>204.7377082812842</v>
      </c>
      <c r="D51429">
        <f t="shared" si="1843"/>
        <v>0.43863032067953711</v>
      </c>
      <c r="W51429">
        <f t="shared" si="1844"/>
        <v>96336</v>
      </c>
      <c r="X51429">
        <v>51636</v>
      </c>
      <c r="Y51429">
        <v>205.4</v>
      </c>
    </row>
    <row r="51430" spans="1:25" x14ac:dyDescent="0.45">
      <c r="A51430">
        <v>52258</v>
      </c>
      <c r="B51430">
        <v>205.4</v>
      </c>
      <c r="C51430">
        <f t="shared" si="1842"/>
        <v>204.7386187749903</v>
      </c>
      <c r="D51430">
        <f t="shared" si="1843"/>
        <v>0.43742512479533874</v>
      </c>
      <c r="W51430">
        <f t="shared" si="1844"/>
        <v>96337</v>
      </c>
      <c r="X51430">
        <v>51637</v>
      </c>
      <c r="Y51430">
        <v>205.4</v>
      </c>
    </row>
    <row r="51431" spans="1:25" x14ac:dyDescent="0.45">
      <c r="A51431">
        <v>52259</v>
      </c>
      <c r="B51431">
        <v>205.4</v>
      </c>
      <c r="C51431">
        <f t="shared" si="1842"/>
        <v>204.73952925519961</v>
      </c>
      <c r="D51431">
        <f t="shared" si="1843"/>
        <v>0.43622160473718474</v>
      </c>
      <c r="W51431">
        <f t="shared" si="1844"/>
        <v>96338</v>
      </c>
      <c r="X51431">
        <v>51638</v>
      </c>
      <c r="Y51431">
        <v>205.4</v>
      </c>
    </row>
    <row r="51432" spans="1:25" x14ac:dyDescent="0.45">
      <c r="A51432">
        <v>52260</v>
      </c>
      <c r="B51432">
        <v>205.4</v>
      </c>
      <c r="C51432">
        <f t="shared" si="1842"/>
        <v>204.74043972191237</v>
      </c>
      <c r="D51432">
        <f t="shared" si="1843"/>
        <v>0.43501976043104379</v>
      </c>
      <c r="W51432">
        <f t="shared" si="1844"/>
        <v>96339</v>
      </c>
      <c r="X51432">
        <v>51639</v>
      </c>
      <c r="Y51432">
        <v>205.4</v>
      </c>
    </row>
    <row r="51433" spans="1:25" x14ac:dyDescent="0.45">
      <c r="A51433">
        <v>52261</v>
      </c>
      <c r="B51433">
        <v>205.4</v>
      </c>
      <c r="C51433">
        <f t="shared" si="1842"/>
        <v>204.74135017512873</v>
      </c>
      <c r="D51433">
        <f t="shared" si="1843"/>
        <v>0.43381959180296226</v>
      </c>
      <c r="W51433">
        <f t="shared" si="1844"/>
        <v>96340</v>
      </c>
      <c r="X51433">
        <v>51640</v>
      </c>
      <c r="Y51433">
        <v>205.4</v>
      </c>
    </row>
    <row r="51434" spans="1:25" x14ac:dyDescent="0.45">
      <c r="A51434">
        <v>52262</v>
      </c>
      <c r="B51434">
        <v>205.4</v>
      </c>
      <c r="C51434">
        <f t="shared" si="1842"/>
        <v>204.74226061484893</v>
      </c>
      <c r="D51434">
        <f t="shared" si="1843"/>
        <v>0.43262109877891403</v>
      </c>
      <c r="W51434">
        <f t="shared" si="1844"/>
        <v>96341</v>
      </c>
      <c r="X51434">
        <v>51641</v>
      </c>
      <c r="Y51434">
        <v>205.4</v>
      </c>
    </row>
    <row r="51435" spans="1:25" x14ac:dyDescent="0.45">
      <c r="A51435">
        <v>52263</v>
      </c>
      <c r="B51435">
        <v>205.4</v>
      </c>
      <c r="C51435">
        <f t="shared" si="1842"/>
        <v>204.74317104107317</v>
      </c>
      <c r="D51435">
        <f t="shared" si="1843"/>
        <v>0.43142428128491311</v>
      </c>
      <c r="W51435">
        <f t="shared" si="1844"/>
        <v>96342</v>
      </c>
      <c r="X51435">
        <v>51642</v>
      </c>
      <c r="Y51435">
        <v>205.4</v>
      </c>
    </row>
    <row r="51436" spans="1:25" x14ac:dyDescent="0.45">
      <c r="A51436">
        <v>52264</v>
      </c>
      <c r="B51436">
        <v>205.4</v>
      </c>
      <c r="C51436">
        <f t="shared" si="1842"/>
        <v>204.74408145380164</v>
      </c>
      <c r="D51436">
        <f t="shared" si="1843"/>
        <v>0.43022913924697609</v>
      </c>
      <c r="W51436">
        <f t="shared" si="1844"/>
        <v>96343</v>
      </c>
      <c r="X51436">
        <v>51643</v>
      </c>
      <c r="Y51436">
        <v>205.4</v>
      </c>
    </row>
    <row r="51437" spans="1:25" x14ac:dyDescent="0.45">
      <c r="A51437">
        <v>52265</v>
      </c>
      <c r="B51437">
        <v>205.4</v>
      </c>
      <c r="C51437">
        <f t="shared" si="1842"/>
        <v>204.74499185303449</v>
      </c>
      <c r="D51437">
        <f t="shared" si="1843"/>
        <v>0.4290356725911964</v>
      </c>
      <c r="W51437">
        <f t="shared" si="1844"/>
        <v>96344</v>
      </c>
      <c r="X51437">
        <v>51644</v>
      </c>
      <c r="Y51437">
        <v>205.4</v>
      </c>
    </row>
    <row r="51438" spans="1:25" x14ac:dyDescent="0.45">
      <c r="A51438">
        <v>52266</v>
      </c>
      <c r="B51438">
        <v>205.4</v>
      </c>
      <c r="C51438">
        <f t="shared" si="1842"/>
        <v>204.74590223877203</v>
      </c>
      <c r="D51438">
        <f t="shared" si="1843"/>
        <v>0.42784388124344669</v>
      </c>
      <c r="W51438">
        <f t="shared" si="1844"/>
        <v>96345</v>
      </c>
      <c r="X51438">
        <v>51645</v>
      </c>
      <c r="Y51438">
        <v>205.4</v>
      </c>
    </row>
    <row r="51439" spans="1:25" x14ac:dyDescent="0.45">
      <c r="A51439">
        <v>52267</v>
      </c>
      <c r="B51439">
        <v>205.4</v>
      </c>
      <c r="C51439">
        <f t="shared" si="1842"/>
        <v>204.74681261101438</v>
      </c>
      <c r="D51439">
        <f t="shared" si="1843"/>
        <v>0.42665376512986281</v>
      </c>
      <c r="W51439">
        <f t="shared" si="1844"/>
        <v>96346</v>
      </c>
      <c r="X51439">
        <v>51646</v>
      </c>
      <c r="Y51439">
        <v>205.4</v>
      </c>
    </row>
    <row r="51440" spans="1:25" x14ac:dyDescent="0.45">
      <c r="A51440">
        <v>52268</v>
      </c>
      <c r="B51440">
        <v>205.4</v>
      </c>
      <c r="C51440">
        <f t="shared" si="1842"/>
        <v>204.74772296976175</v>
      </c>
      <c r="D51440">
        <f t="shared" si="1843"/>
        <v>0.42546532417643423</v>
      </c>
      <c r="W51440">
        <f t="shared" si="1844"/>
        <v>96347</v>
      </c>
      <c r="X51440">
        <v>51647</v>
      </c>
      <c r="Y51440">
        <v>205.4</v>
      </c>
    </row>
    <row r="51441" spans="1:25" x14ac:dyDescent="0.45">
      <c r="A51441">
        <v>52269</v>
      </c>
      <c r="B51441">
        <v>205.4</v>
      </c>
      <c r="C51441">
        <f t="shared" si="1842"/>
        <v>204.74863331501436</v>
      </c>
      <c r="D51441">
        <f t="shared" si="1843"/>
        <v>0.4242785583091902</v>
      </c>
      <c r="W51441">
        <f t="shared" si="1844"/>
        <v>96348</v>
      </c>
      <c r="X51441">
        <v>51648</v>
      </c>
      <c r="Y51441">
        <v>205.4</v>
      </c>
    </row>
    <row r="51442" spans="1:25" x14ac:dyDescent="0.45">
      <c r="A51442">
        <v>52270</v>
      </c>
      <c r="B51442">
        <v>205.4</v>
      </c>
      <c r="C51442">
        <f t="shared" si="1842"/>
        <v>204.74954364677239</v>
      </c>
      <c r="D51442">
        <f t="shared" si="1843"/>
        <v>0.42309346745416249</v>
      </c>
      <c r="W51442">
        <f t="shared" si="1844"/>
        <v>96349</v>
      </c>
      <c r="X51442">
        <v>51649</v>
      </c>
      <c r="Y51442">
        <v>205.4</v>
      </c>
    </row>
    <row r="51443" spans="1:25" x14ac:dyDescent="0.45">
      <c r="A51443">
        <v>52271</v>
      </c>
      <c r="B51443">
        <v>205.4</v>
      </c>
      <c r="C51443">
        <f t="shared" si="1842"/>
        <v>204.75045396503606</v>
      </c>
      <c r="D51443">
        <f t="shared" si="1843"/>
        <v>0.42191005153738537</v>
      </c>
      <c r="W51443">
        <f t="shared" si="1844"/>
        <v>96350</v>
      </c>
      <c r="X51443">
        <v>51650</v>
      </c>
      <c r="Y51443">
        <v>205.4</v>
      </c>
    </row>
    <row r="51444" spans="1:25" x14ac:dyDescent="0.45">
      <c r="A51444">
        <v>52272</v>
      </c>
      <c r="B51444">
        <v>205.4</v>
      </c>
      <c r="C51444">
        <f t="shared" si="1842"/>
        <v>204.75136426980555</v>
      </c>
      <c r="D51444">
        <f t="shared" si="1843"/>
        <v>0.42072831048489578</v>
      </c>
      <c r="W51444">
        <f t="shared" si="1844"/>
        <v>96351</v>
      </c>
      <c r="X51444">
        <v>51651</v>
      </c>
      <c r="Y51444">
        <v>205.4</v>
      </c>
    </row>
    <row r="51445" spans="1:25" x14ac:dyDescent="0.45">
      <c r="A51445">
        <v>52273</v>
      </c>
      <c r="B51445">
        <v>205.4</v>
      </c>
      <c r="C51445">
        <f t="shared" si="1842"/>
        <v>204.75227456108109</v>
      </c>
      <c r="D51445">
        <f t="shared" si="1843"/>
        <v>0.41954824422269632</v>
      </c>
      <c r="W51445">
        <f t="shared" si="1844"/>
        <v>96352</v>
      </c>
      <c r="X51445">
        <v>51652</v>
      </c>
      <c r="Y51445">
        <v>205.4</v>
      </c>
    </row>
    <row r="51446" spans="1:25" x14ac:dyDescent="0.45">
      <c r="A51446">
        <v>52274</v>
      </c>
      <c r="B51446">
        <v>205.4</v>
      </c>
      <c r="C51446">
        <f t="shared" si="1842"/>
        <v>204.75318483886281</v>
      </c>
      <c r="D51446">
        <f t="shared" si="1843"/>
        <v>0.41836985267693932</v>
      </c>
      <c r="W51446">
        <f t="shared" si="1844"/>
        <v>96353</v>
      </c>
      <c r="X51446">
        <v>51653</v>
      </c>
      <c r="Y51446">
        <v>205.4</v>
      </c>
    </row>
    <row r="51447" spans="1:25" x14ac:dyDescent="0.45">
      <c r="A51447">
        <v>52275</v>
      </c>
      <c r="B51447">
        <v>205.4</v>
      </c>
      <c r="C51447">
        <f t="shared" si="1842"/>
        <v>204.754095103151</v>
      </c>
      <c r="D51447">
        <f t="shared" si="1843"/>
        <v>0.41719313577352218</v>
      </c>
      <c r="W51447">
        <f t="shared" si="1844"/>
        <v>96354</v>
      </c>
      <c r="X51447">
        <v>51654</v>
      </c>
      <c r="Y51447">
        <v>205.4</v>
      </c>
    </row>
    <row r="51448" spans="1:25" x14ac:dyDescent="0.45">
      <c r="A51448">
        <v>52276</v>
      </c>
      <c r="B51448">
        <v>205.4</v>
      </c>
      <c r="C51448">
        <f t="shared" si="1842"/>
        <v>204.75500535394582</v>
      </c>
      <c r="D51448">
        <f t="shared" si="1843"/>
        <v>0.41601809343856555</v>
      </c>
      <c r="W51448">
        <f t="shared" si="1844"/>
        <v>96355</v>
      </c>
      <c r="X51448">
        <v>51655</v>
      </c>
      <c r="Y51448">
        <v>205.4</v>
      </c>
    </row>
    <row r="51449" spans="1:25" x14ac:dyDescent="0.45">
      <c r="A51449">
        <v>52277</v>
      </c>
      <c r="B51449">
        <v>205.4</v>
      </c>
      <c r="C51449">
        <f t="shared" si="1842"/>
        <v>204.75591559124746</v>
      </c>
      <c r="D51449">
        <f t="shared" si="1843"/>
        <v>0.41484472559811891</v>
      </c>
      <c r="W51449">
        <f t="shared" si="1844"/>
        <v>96356</v>
      </c>
      <c r="X51449">
        <v>51656</v>
      </c>
      <c r="Y51449">
        <v>205.4</v>
      </c>
    </row>
    <row r="51450" spans="1:25" x14ac:dyDescent="0.45">
      <c r="A51450">
        <v>52278</v>
      </c>
      <c r="B51450">
        <v>205.4</v>
      </c>
      <c r="C51450">
        <f t="shared" si="1842"/>
        <v>204.75682581505612</v>
      </c>
      <c r="D51450">
        <f t="shared" si="1843"/>
        <v>0.41367303217823453</v>
      </c>
      <c r="W51450">
        <f t="shared" si="1844"/>
        <v>96357</v>
      </c>
      <c r="X51450">
        <v>51657</v>
      </c>
      <c r="Y51450">
        <v>205.4</v>
      </c>
    </row>
    <row r="51451" spans="1:25" x14ac:dyDescent="0.45">
      <c r="A51451">
        <v>52279</v>
      </c>
      <c r="B51451">
        <v>205.4</v>
      </c>
      <c r="C51451">
        <f t="shared" si="1842"/>
        <v>204.75773602537203</v>
      </c>
      <c r="D51451">
        <f t="shared" si="1843"/>
        <v>0.41250301310493043</v>
      </c>
      <c r="W51451">
        <f t="shared" si="1844"/>
        <v>96358</v>
      </c>
      <c r="X51451">
        <v>51658</v>
      </c>
      <c r="Y51451">
        <v>205.4</v>
      </c>
    </row>
    <row r="51452" spans="1:25" x14ac:dyDescent="0.45">
      <c r="A51452">
        <v>52280</v>
      </c>
      <c r="B51452">
        <v>205.4</v>
      </c>
      <c r="C51452">
        <f t="shared" si="1842"/>
        <v>204.75864622219535</v>
      </c>
      <c r="D51452">
        <f t="shared" si="1843"/>
        <v>0.41133466830430043</v>
      </c>
      <c r="W51452">
        <f t="shared" si="1844"/>
        <v>96359</v>
      </c>
      <c r="X51452">
        <v>51659</v>
      </c>
      <c r="Y51452">
        <v>205.4</v>
      </c>
    </row>
    <row r="51453" spans="1:25" x14ac:dyDescent="0.45">
      <c r="A51453">
        <v>52281</v>
      </c>
      <c r="B51453">
        <v>205.4</v>
      </c>
      <c r="C51453">
        <f t="shared" si="1842"/>
        <v>204.7595564055263</v>
      </c>
      <c r="D51453">
        <f t="shared" si="1843"/>
        <v>0.41016799770240436</v>
      </c>
      <c r="W51453">
        <f t="shared" si="1844"/>
        <v>96360</v>
      </c>
      <c r="X51453">
        <v>51660</v>
      </c>
      <c r="Y51453">
        <v>205.4</v>
      </c>
    </row>
    <row r="51454" spans="1:25" x14ac:dyDescent="0.45">
      <c r="A51454">
        <v>52282</v>
      </c>
      <c r="B51454">
        <v>205.4</v>
      </c>
      <c r="C51454">
        <f t="shared" si="1842"/>
        <v>204.76046657536509</v>
      </c>
      <c r="D51454">
        <f t="shared" si="1843"/>
        <v>0.40900300122526806</v>
      </c>
      <c r="W51454">
        <f t="shared" si="1844"/>
        <v>96361</v>
      </c>
      <c r="X51454">
        <v>51661</v>
      </c>
      <c r="Y51454">
        <v>205.4</v>
      </c>
    </row>
    <row r="51455" spans="1:25" x14ac:dyDescent="0.45">
      <c r="A51455">
        <v>52283</v>
      </c>
      <c r="B51455">
        <v>205.4</v>
      </c>
      <c r="C51455">
        <f t="shared" si="1842"/>
        <v>204.76137673171189</v>
      </c>
      <c r="D51455">
        <f t="shared" si="1843"/>
        <v>0.40783967879899286</v>
      </c>
      <c r="W51455">
        <f t="shared" si="1844"/>
        <v>96362</v>
      </c>
      <c r="X51455">
        <v>51662</v>
      </c>
      <c r="Y51455">
        <v>205.4</v>
      </c>
    </row>
    <row r="51456" spans="1:25" x14ac:dyDescent="0.45">
      <c r="A51456">
        <v>52284</v>
      </c>
      <c r="B51456">
        <v>205.4</v>
      </c>
      <c r="C51456">
        <f t="shared" si="1842"/>
        <v>204.76228687456694</v>
      </c>
      <c r="D51456">
        <f t="shared" si="1843"/>
        <v>0.40667803034960981</v>
      </c>
      <c r="W51456">
        <f t="shared" si="1844"/>
        <v>96363</v>
      </c>
      <c r="X51456">
        <v>51663</v>
      </c>
      <c r="Y51456">
        <v>205.4</v>
      </c>
    </row>
    <row r="51457" spans="1:25" x14ac:dyDescent="0.45">
      <c r="A51457">
        <v>52285</v>
      </c>
      <c r="B51457">
        <v>205.4</v>
      </c>
      <c r="C51457">
        <f t="shared" si="1842"/>
        <v>204.76319700393043</v>
      </c>
      <c r="D51457">
        <f t="shared" si="1843"/>
        <v>0.405518055803189</v>
      </c>
      <c r="W51457">
        <f t="shared" si="1844"/>
        <v>96364</v>
      </c>
      <c r="X51457">
        <v>51664</v>
      </c>
      <c r="Y51457">
        <v>205.4</v>
      </c>
    </row>
    <row r="51458" spans="1:25" x14ac:dyDescent="0.45">
      <c r="A51458">
        <v>52286</v>
      </c>
      <c r="B51458">
        <v>205.4</v>
      </c>
      <c r="C51458">
        <f t="shared" si="1842"/>
        <v>204.76410711980253</v>
      </c>
      <c r="D51458">
        <f t="shared" si="1843"/>
        <v>0.40435975508583921</v>
      </c>
      <c r="W51458">
        <f t="shared" si="1844"/>
        <v>96365</v>
      </c>
      <c r="X51458">
        <v>51665</v>
      </c>
      <c r="Y51458">
        <v>205.4</v>
      </c>
    </row>
    <row r="51459" spans="1:25" x14ac:dyDescent="0.45">
      <c r="A51459">
        <v>52287</v>
      </c>
      <c r="B51459">
        <v>205.4</v>
      </c>
      <c r="C51459">
        <f t="shared" si="1842"/>
        <v>204.76501722218347</v>
      </c>
      <c r="D51459">
        <f t="shared" si="1843"/>
        <v>0.40320312812359926</v>
      </c>
      <c r="W51459">
        <f t="shared" si="1844"/>
        <v>96366</v>
      </c>
      <c r="X51459">
        <v>51666</v>
      </c>
      <c r="Y51459">
        <v>205.4</v>
      </c>
    </row>
    <row r="51460" spans="1:25" x14ac:dyDescent="0.45">
      <c r="A51460">
        <v>52288</v>
      </c>
      <c r="B51460">
        <v>205.4</v>
      </c>
      <c r="C51460">
        <f t="shared" ref="C51460:C51523" si="1845">$H$4 - $I$4*EXP(-A51460/$J$4)</f>
        <v>204.76592731107343</v>
      </c>
      <c r="D51460">
        <f t="shared" ref="D51460:D51523" si="1846">(B51460-C51460)^2</f>
        <v>0.40204817484258287</v>
      </c>
      <c r="W51460">
        <f t="shared" si="1844"/>
        <v>96367</v>
      </c>
      <c r="X51460">
        <v>51667</v>
      </c>
      <c r="Y51460">
        <v>205.4</v>
      </c>
    </row>
    <row r="51461" spans="1:25" x14ac:dyDescent="0.45">
      <c r="A51461">
        <v>52289</v>
      </c>
      <c r="B51461">
        <v>205.4</v>
      </c>
      <c r="C51461">
        <f t="shared" si="1845"/>
        <v>204.76683738647262</v>
      </c>
      <c r="D51461">
        <f t="shared" si="1846"/>
        <v>0.4008948951688342</v>
      </c>
      <c r="W51461">
        <f t="shared" si="1844"/>
        <v>96368</v>
      </c>
      <c r="X51461">
        <v>51668</v>
      </c>
      <c r="Y51461">
        <v>205.4</v>
      </c>
    </row>
    <row r="51462" spans="1:25" x14ac:dyDescent="0.45">
      <c r="A51462">
        <v>52290</v>
      </c>
      <c r="B51462">
        <v>205.4</v>
      </c>
      <c r="C51462">
        <f t="shared" si="1845"/>
        <v>204.76774744838121</v>
      </c>
      <c r="D51462">
        <f t="shared" si="1846"/>
        <v>0.39974328902847184</v>
      </c>
      <c r="W51462">
        <f t="shared" si="1844"/>
        <v>96369</v>
      </c>
      <c r="X51462">
        <v>51669</v>
      </c>
      <c r="Y51462">
        <v>205.4</v>
      </c>
    </row>
    <row r="51463" spans="1:25" x14ac:dyDescent="0.45">
      <c r="A51463">
        <v>52291</v>
      </c>
      <c r="B51463">
        <v>205.4</v>
      </c>
      <c r="C51463">
        <f t="shared" si="1845"/>
        <v>204.76865749679948</v>
      </c>
      <c r="D51463">
        <f t="shared" si="1846"/>
        <v>0.39859335634750925</v>
      </c>
      <c r="W51463">
        <f t="shared" si="1844"/>
        <v>96370</v>
      </c>
      <c r="X51463">
        <v>51670</v>
      </c>
      <c r="Y51463">
        <v>205.4</v>
      </c>
    </row>
    <row r="51464" spans="1:25" x14ac:dyDescent="0.45">
      <c r="A51464">
        <v>52292</v>
      </c>
      <c r="B51464">
        <v>205.4</v>
      </c>
      <c r="C51464">
        <f t="shared" si="1845"/>
        <v>204.76956753172755</v>
      </c>
      <c r="D51464">
        <f t="shared" si="1846"/>
        <v>0.39744509705210601</v>
      </c>
      <c r="W51464">
        <f t="shared" si="1844"/>
        <v>96371</v>
      </c>
      <c r="X51464">
        <v>51671</v>
      </c>
      <c r="Y51464">
        <v>205.4</v>
      </c>
    </row>
    <row r="51465" spans="1:25" x14ac:dyDescent="0.45">
      <c r="A51465">
        <v>52293</v>
      </c>
      <c r="B51465">
        <v>205.4</v>
      </c>
      <c r="C51465">
        <f t="shared" si="1845"/>
        <v>204.77047755316565</v>
      </c>
      <c r="D51465">
        <f t="shared" si="1846"/>
        <v>0.39629851106831665</v>
      </c>
      <c r="W51465">
        <f t="shared" si="1844"/>
        <v>96372</v>
      </c>
      <c r="X51465">
        <v>51672</v>
      </c>
      <c r="Y51465">
        <v>205.4</v>
      </c>
    </row>
    <row r="51466" spans="1:25" x14ac:dyDescent="0.45">
      <c r="A51466">
        <v>52294</v>
      </c>
      <c r="B51466">
        <v>205.4</v>
      </c>
      <c r="C51466">
        <f t="shared" si="1845"/>
        <v>204.77138756111398</v>
      </c>
      <c r="D51466">
        <f t="shared" si="1846"/>
        <v>0.39515359832223401</v>
      </c>
      <c r="W51466">
        <f t="shared" si="1844"/>
        <v>96373</v>
      </c>
      <c r="X51466">
        <v>51673</v>
      </c>
      <c r="Y51466">
        <v>205.4</v>
      </c>
    </row>
    <row r="51467" spans="1:25" x14ac:dyDescent="0.45">
      <c r="A51467">
        <v>52295</v>
      </c>
      <c r="B51467">
        <v>205.4</v>
      </c>
      <c r="C51467">
        <f t="shared" si="1845"/>
        <v>204.77229755557275</v>
      </c>
      <c r="D51467">
        <f t="shared" si="1846"/>
        <v>0.39401035873995366</v>
      </c>
      <c r="W51467">
        <f t="shared" si="1844"/>
        <v>96374</v>
      </c>
      <c r="X51467">
        <v>51674</v>
      </c>
      <c r="Y51467">
        <v>205.4</v>
      </c>
    </row>
    <row r="51468" spans="1:25" x14ac:dyDescent="0.45">
      <c r="A51468">
        <v>52296</v>
      </c>
      <c r="B51468">
        <v>205.4</v>
      </c>
      <c r="C51468">
        <f t="shared" si="1845"/>
        <v>204.77320753654215</v>
      </c>
      <c r="D51468">
        <f t="shared" si="1846"/>
        <v>0.39286879224757343</v>
      </c>
      <c r="W51468">
        <f t="shared" si="1844"/>
        <v>96375</v>
      </c>
      <c r="X51468">
        <v>51675</v>
      </c>
      <c r="Y51468">
        <v>205.4</v>
      </c>
    </row>
    <row r="51469" spans="1:25" x14ac:dyDescent="0.45">
      <c r="A51469">
        <v>52297</v>
      </c>
      <c r="B51469">
        <v>205.4</v>
      </c>
      <c r="C51469">
        <f t="shared" si="1845"/>
        <v>204.77411750402237</v>
      </c>
      <c r="D51469">
        <f t="shared" si="1846"/>
        <v>0.39172889877119405</v>
      </c>
      <c r="W51469">
        <f t="shared" si="1844"/>
        <v>96376</v>
      </c>
      <c r="X51469">
        <v>51676</v>
      </c>
      <c r="Y51469">
        <v>205.4</v>
      </c>
    </row>
    <row r="51470" spans="1:25" x14ac:dyDescent="0.45">
      <c r="A51470">
        <v>52298</v>
      </c>
      <c r="B51470">
        <v>205.4</v>
      </c>
      <c r="C51470">
        <f t="shared" si="1845"/>
        <v>204.77502745801362</v>
      </c>
      <c r="D51470">
        <f t="shared" si="1846"/>
        <v>0.39059067823691845</v>
      </c>
      <c r="W51470">
        <f t="shared" ref="W51470:W51533" si="1847">X51470+44700</f>
        <v>96377</v>
      </c>
      <c r="X51470">
        <v>51677</v>
      </c>
      <c r="Y51470">
        <v>205.4</v>
      </c>
    </row>
    <row r="51471" spans="1:25" x14ac:dyDescent="0.45">
      <c r="A51471">
        <v>52299</v>
      </c>
      <c r="B51471">
        <v>205.4</v>
      </c>
      <c r="C51471">
        <f t="shared" si="1845"/>
        <v>204.77593739851611</v>
      </c>
      <c r="D51471">
        <f t="shared" si="1846"/>
        <v>0.38945413057085232</v>
      </c>
      <c r="W51471">
        <f t="shared" si="1847"/>
        <v>96378</v>
      </c>
      <c r="X51471">
        <v>51678</v>
      </c>
      <c r="Y51471">
        <v>205.4</v>
      </c>
    </row>
    <row r="51472" spans="1:25" x14ac:dyDescent="0.45">
      <c r="A51472">
        <v>52300</v>
      </c>
      <c r="B51472">
        <v>205.4</v>
      </c>
      <c r="C51472">
        <f t="shared" si="1845"/>
        <v>204.77684732553001</v>
      </c>
      <c r="D51472">
        <f t="shared" si="1846"/>
        <v>0.3883192556991038</v>
      </c>
      <c r="W51472">
        <f t="shared" si="1847"/>
        <v>96379</v>
      </c>
      <c r="X51472">
        <v>51679</v>
      </c>
      <c r="Y51472">
        <v>205.4</v>
      </c>
    </row>
    <row r="51473" spans="1:25" x14ac:dyDescent="0.45">
      <c r="A51473">
        <v>52301</v>
      </c>
      <c r="B51473">
        <v>205.4</v>
      </c>
      <c r="C51473">
        <f t="shared" si="1845"/>
        <v>204.77775723905555</v>
      </c>
      <c r="D51473">
        <f t="shared" si="1846"/>
        <v>0.38718605354778368</v>
      </c>
      <c r="W51473">
        <f t="shared" si="1847"/>
        <v>96380</v>
      </c>
      <c r="X51473">
        <v>51680</v>
      </c>
      <c r="Y51473">
        <v>205.4</v>
      </c>
    </row>
    <row r="51474" spans="1:25" x14ac:dyDescent="0.45">
      <c r="A51474">
        <v>52302</v>
      </c>
      <c r="B51474">
        <v>205.4</v>
      </c>
      <c r="C51474">
        <f t="shared" si="1845"/>
        <v>204.77866713909293</v>
      </c>
      <c r="D51474">
        <f t="shared" si="1846"/>
        <v>0.38605452404296975</v>
      </c>
      <c r="W51474">
        <f t="shared" si="1847"/>
        <v>96381</v>
      </c>
      <c r="X51474">
        <v>51681</v>
      </c>
      <c r="Y51474">
        <v>205.4</v>
      </c>
    </row>
    <row r="51475" spans="1:25" x14ac:dyDescent="0.45">
      <c r="A51475">
        <v>52303</v>
      </c>
      <c r="B51475">
        <v>205.4</v>
      </c>
      <c r="C51475">
        <f t="shared" si="1845"/>
        <v>204.77957702564231</v>
      </c>
      <c r="D51475">
        <f t="shared" si="1846"/>
        <v>0.3849246671108485</v>
      </c>
      <c r="W51475">
        <f t="shared" si="1847"/>
        <v>96382</v>
      </c>
      <c r="X51475">
        <v>51682</v>
      </c>
      <c r="Y51475">
        <v>205.4</v>
      </c>
    </row>
    <row r="51476" spans="1:25" x14ac:dyDescent="0.45">
      <c r="A51476">
        <v>52304</v>
      </c>
      <c r="B51476">
        <v>205.4</v>
      </c>
      <c r="C51476">
        <f t="shared" si="1845"/>
        <v>204.78048689870394</v>
      </c>
      <c r="D51476">
        <f t="shared" si="1846"/>
        <v>0.38379648267746774</v>
      </c>
      <c r="W51476">
        <f t="shared" si="1847"/>
        <v>96383</v>
      </c>
      <c r="X51476">
        <v>51683</v>
      </c>
      <c r="Y51476">
        <v>205.4</v>
      </c>
    </row>
    <row r="51477" spans="1:25" x14ac:dyDescent="0.45">
      <c r="A51477">
        <v>52305</v>
      </c>
      <c r="B51477">
        <v>205.4</v>
      </c>
      <c r="C51477">
        <f t="shared" si="1845"/>
        <v>204.78139675827799</v>
      </c>
      <c r="D51477">
        <f t="shared" si="1846"/>
        <v>0.38266997066898362</v>
      </c>
      <c r="W51477">
        <f t="shared" si="1847"/>
        <v>96384</v>
      </c>
      <c r="X51477">
        <v>51684</v>
      </c>
      <c r="Y51477">
        <v>205.4</v>
      </c>
    </row>
    <row r="51478" spans="1:25" x14ac:dyDescent="0.45">
      <c r="A51478">
        <v>52306</v>
      </c>
      <c r="B51478">
        <v>205.4</v>
      </c>
      <c r="C51478">
        <f t="shared" si="1845"/>
        <v>204.78230660436469</v>
      </c>
      <c r="D51478">
        <f t="shared" si="1846"/>
        <v>0.38154513101148441</v>
      </c>
      <c r="W51478">
        <f t="shared" si="1847"/>
        <v>96385</v>
      </c>
      <c r="X51478">
        <v>51685</v>
      </c>
      <c r="Y51478">
        <v>205.4</v>
      </c>
    </row>
    <row r="51479" spans="1:25" x14ac:dyDescent="0.45">
      <c r="A51479">
        <v>52307</v>
      </c>
      <c r="B51479">
        <v>205.4</v>
      </c>
      <c r="C51479">
        <f t="shared" si="1845"/>
        <v>204.78321643696418</v>
      </c>
      <c r="D51479">
        <f t="shared" si="1846"/>
        <v>0.38042196363116632</v>
      </c>
      <c r="W51479">
        <f t="shared" si="1847"/>
        <v>96386</v>
      </c>
      <c r="X51479">
        <v>51686</v>
      </c>
      <c r="Y51479">
        <v>205.4</v>
      </c>
    </row>
    <row r="51480" spans="1:25" x14ac:dyDescent="0.45">
      <c r="A51480">
        <v>52308</v>
      </c>
      <c r="B51480">
        <v>205.4</v>
      </c>
      <c r="C51480">
        <f t="shared" si="1845"/>
        <v>204.78412625607672</v>
      </c>
      <c r="D51480">
        <f t="shared" si="1846"/>
        <v>0.37930046845408771</v>
      </c>
      <c r="W51480">
        <f t="shared" si="1847"/>
        <v>96387</v>
      </c>
      <c r="X51480">
        <v>51687</v>
      </c>
      <c r="Y51480">
        <v>205.4</v>
      </c>
    </row>
    <row r="51481" spans="1:25" x14ac:dyDescent="0.45">
      <c r="A51481">
        <v>52309</v>
      </c>
      <c r="B51481">
        <v>205.4</v>
      </c>
      <c r="C51481">
        <f t="shared" si="1845"/>
        <v>204.7850360617025</v>
      </c>
      <c r="D51481">
        <f t="shared" si="1846"/>
        <v>0.37818064540637969</v>
      </c>
      <c r="W51481">
        <f t="shared" si="1847"/>
        <v>96388</v>
      </c>
      <c r="X51481">
        <v>51688</v>
      </c>
      <c r="Y51481">
        <v>205.4</v>
      </c>
    </row>
    <row r="51482" spans="1:25" x14ac:dyDescent="0.45">
      <c r="A51482">
        <v>52310</v>
      </c>
      <c r="B51482">
        <v>205.4</v>
      </c>
      <c r="C51482">
        <f t="shared" si="1845"/>
        <v>204.7859458538417</v>
      </c>
      <c r="D51482">
        <f t="shared" si="1846"/>
        <v>0.37706249441421086</v>
      </c>
      <c r="W51482">
        <f t="shared" si="1847"/>
        <v>96389</v>
      </c>
      <c r="X51482">
        <v>51689</v>
      </c>
      <c r="Y51482">
        <v>205.4</v>
      </c>
    </row>
    <row r="51483" spans="1:25" x14ac:dyDescent="0.45">
      <c r="A51483">
        <v>52311</v>
      </c>
      <c r="B51483">
        <v>205.4</v>
      </c>
      <c r="C51483">
        <f t="shared" si="1845"/>
        <v>204.78685563249451</v>
      </c>
      <c r="D51483">
        <f t="shared" si="1846"/>
        <v>0.37594601540371742</v>
      </c>
      <c r="W51483">
        <f t="shared" si="1847"/>
        <v>96390</v>
      </c>
      <c r="X51483">
        <v>51690</v>
      </c>
      <c r="Y51483">
        <v>205.4</v>
      </c>
    </row>
    <row r="51484" spans="1:25" x14ac:dyDescent="0.45">
      <c r="A51484">
        <v>52312</v>
      </c>
      <c r="B51484">
        <v>205.4</v>
      </c>
      <c r="C51484">
        <f t="shared" si="1845"/>
        <v>204.78776539766116</v>
      </c>
      <c r="D51484">
        <f t="shared" si="1846"/>
        <v>0.37483120830100308</v>
      </c>
      <c r="W51484">
        <f t="shared" si="1847"/>
        <v>96391</v>
      </c>
      <c r="X51484">
        <v>51691</v>
      </c>
      <c r="Y51484">
        <v>205.4</v>
      </c>
    </row>
    <row r="51485" spans="1:25" x14ac:dyDescent="0.45">
      <c r="A51485">
        <v>52313</v>
      </c>
      <c r="B51485">
        <v>205.4</v>
      </c>
      <c r="C51485">
        <f t="shared" si="1845"/>
        <v>204.78867514934183</v>
      </c>
      <c r="D51485">
        <f t="shared" si="1846"/>
        <v>0.37371807303224402</v>
      </c>
      <c r="W51485">
        <f t="shared" si="1847"/>
        <v>96392</v>
      </c>
      <c r="X51485">
        <v>51692</v>
      </c>
      <c r="Y51485">
        <v>205.4</v>
      </c>
    </row>
    <row r="51486" spans="1:25" x14ac:dyDescent="0.45">
      <c r="A51486">
        <v>52314</v>
      </c>
      <c r="B51486">
        <v>205.4</v>
      </c>
      <c r="C51486">
        <f t="shared" si="1845"/>
        <v>204.78958488753676</v>
      </c>
      <c r="D51486">
        <f t="shared" si="1846"/>
        <v>0.37260660952351454</v>
      </c>
      <c r="W51486">
        <f t="shared" si="1847"/>
        <v>96393</v>
      </c>
      <c r="X51486">
        <v>51693</v>
      </c>
      <c r="Y51486">
        <v>205.4</v>
      </c>
    </row>
    <row r="51487" spans="1:25" x14ac:dyDescent="0.45">
      <c r="A51487">
        <v>52315</v>
      </c>
      <c r="B51487">
        <v>205.4</v>
      </c>
      <c r="C51487">
        <f t="shared" si="1845"/>
        <v>204.79049461224608</v>
      </c>
      <c r="D51487">
        <f t="shared" si="1846"/>
        <v>0.37149681770106507</v>
      </c>
      <c r="W51487">
        <f t="shared" si="1847"/>
        <v>96394</v>
      </c>
      <c r="X51487">
        <v>51694</v>
      </c>
      <c r="Y51487">
        <v>205.4</v>
      </c>
    </row>
    <row r="51488" spans="1:25" x14ac:dyDescent="0.45">
      <c r="A51488">
        <v>52316</v>
      </c>
      <c r="B51488">
        <v>205.4</v>
      </c>
      <c r="C51488">
        <f t="shared" si="1845"/>
        <v>204.79140432347006</v>
      </c>
      <c r="D51488">
        <f t="shared" si="1846"/>
        <v>0.37038869749094055</v>
      </c>
      <c r="W51488">
        <f t="shared" si="1847"/>
        <v>96395</v>
      </c>
      <c r="X51488">
        <v>51695</v>
      </c>
      <c r="Y51488">
        <v>205.4</v>
      </c>
    </row>
    <row r="51489" spans="1:25" x14ac:dyDescent="0.45">
      <c r="A51489">
        <v>52317</v>
      </c>
      <c r="B51489">
        <v>205.4</v>
      </c>
      <c r="C51489">
        <f t="shared" si="1845"/>
        <v>204.79231402120882</v>
      </c>
      <c r="D51489">
        <f t="shared" si="1846"/>
        <v>0.36928224881939625</v>
      </c>
      <c r="W51489">
        <f t="shared" si="1847"/>
        <v>96396</v>
      </c>
      <c r="X51489">
        <v>51696</v>
      </c>
      <c r="Y51489">
        <v>205.4</v>
      </c>
    </row>
    <row r="51490" spans="1:25" x14ac:dyDescent="0.45">
      <c r="A51490">
        <v>52318</v>
      </c>
      <c r="B51490">
        <v>205.4</v>
      </c>
      <c r="C51490">
        <f t="shared" si="1845"/>
        <v>204.79322370546265</v>
      </c>
      <c r="D51490">
        <f t="shared" si="1846"/>
        <v>0.36817747161248238</v>
      </c>
      <c r="W51490">
        <f t="shared" si="1847"/>
        <v>96397</v>
      </c>
      <c r="X51490">
        <v>51697</v>
      </c>
      <c r="Y51490">
        <v>205.4</v>
      </c>
    </row>
    <row r="51491" spans="1:25" x14ac:dyDescent="0.45">
      <c r="A51491">
        <v>52319</v>
      </c>
      <c r="B51491">
        <v>205.4</v>
      </c>
      <c r="C51491">
        <f t="shared" si="1845"/>
        <v>204.79413337623171</v>
      </c>
      <c r="D51491">
        <f t="shared" si="1846"/>
        <v>0.36707436579639008</v>
      </c>
      <c r="W51491">
        <f t="shared" si="1847"/>
        <v>96398</v>
      </c>
      <c r="X51491">
        <v>51698</v>
      </c>
      <c r="Y51491">
        <v>205.4</v>
      </c>
    </row>
    <row r="51492" spans="1:25" x14ac:dyDescent="0.45">
      <c r="A51492">
        <v>52320</v>
      </c>
      <c r="B51492">
        <v>205.4</v>
      </c>
      <c r="C51492">
        <f t="shared" si="1845"/>
        <v>204.79504303351618</v>
      </c>
      <c r="D51492">
        <f t="shared" si="1846"/>
        <v>0.36597293129731284</v>
      </c>
      <c r="W51492">
        <f t="shared" si="1847"/>
        <v>96399</v>
      </c>
      <c r="X51492">
        <v>51699</v>
      </c>
      <c r="Y51492">
        <v>205.4</v>
      </c>
    </row>
    <row r="51493" spans="1:25" x14ac:dyDescent="0.45">
      <c r="A51493">
        <v>52321</v>
      </c>
      <c r="B51493">
        <v>205.4</v>
      </c>
      <c r="C51493">
        <f t="shared" si="1845"/>
        <v>204.79595267731628</v>
      </c>
      <c r="D51493">
        <f t="shared" si="1846"/>
        <v>0.36487316804137787</v>
      </c>
      <c r="W51493">
        <f t="shared" si="1847"/>
        <v>96400</v>
      </c>
      <c r="X51493">
        <v>51700</v>
      </c>
      <c r="Y51493">
        <v>205.4</v>
      </c>
    </row>
    <row r="51494" spans="1:25" x14ac:dyDescent="0.45">
      <c r="A51494">
        <v>52322</v>
      </c>
      <c r="B51494">
        <v>205.4</v>
      </c>
      <c r="C51494">
        <f t="shared" si="1845"/>
        <v>204.79686230763221</v>
      </c>
      <c r="D51494">
        <f t="shared" si="1846"/>
        <v>0.36377507595474934</v>
      </c>
      <c r="W51494">
        <f t="shared" si="1847"/>
        <v>96401</v>
      </c>
      <c r="X51494">
        <v>51701</v>
      </c>
      <c r="Y51494">
        <v>205.4</v>
      </c>
    </row>
    <row r="51495" spans="1:25" x14ac:dyDescent="0.45">
      <c r="A51495">
        <v>52323</v>
      </c>
      <c r="B51495">
        <v>205.4</v>
      </c>
      <c r="C51495">
        <f t="shared" si="1845"/>
        <v>204.79777192446417</v>
      </c>
      <c r="D51495">
        <f t="shared" si="1846"/>
        <v>0.36267865496359392</v>
      </c>
      <c r="W51495">
        <f t="shared" si="1847"/>
        <v>96402</v>
      </c>
      <c r="X51495">
        <v>51702</v>
      </c>
      <c r="Y51495">
        <v>205.4</v>
      </c>
    </row>
    <row r="51496" spans="1:25" x14ac:dyDescent="0.45">
      <c r="A51496">
        <v>52324</v>
      </c>
      <c r="B51496">
        <v>205.4</v>
      </c>
      <c r="C51496">
        <f t="shared" si="1845"/>
        <v>204.79868152781233</v>
      </c>
      <c r="D51496">
        <f t="shared" si="1846"/>
        <v>0.36158390499411514</v>
      </c>
      <c r="W51496">
        <f t="shared" si="1847"/>
        <v>96403</v>
      </c>
      <c r="X51496">
        <v>51703</v>
      </c>
      <c r="Y51496">
        <v>205.4</v>
      </c>
    </row>
    <row r="51497" spans="1:25" x14ac:dyDescent="0.45">
      <c r="A51497">
        <v>52325</v>
      </c>
      <c r="B51497">
        <v>205.4</v>
      </c>
      <c r="C51497">
        <f t="shared" si="1845"/>
        <v>204.79959111767695</v>
      </c>
      <c r="D51497">
        <f t="shared" si="1846"/>
        <v>0.36049082597241627</v>
      </c>
      <c r="W51497">
        <f t="shared" si="1847"/>
        <v>96404</v>
      </c>
      <c r="X51497">
        <v>51704</v>
      </c>
      <c r="Y51497">
        <v>205.4</v>
      </c>
    </row>
    <row r="51498" spans="1:25" x14ac:dyDescent="0.45">
      <c r="A51498">
        <v>52326</v>
      </c>
      <c r="B51498">
        <v>205.4</v>
      </c>
      <c r="C51498">
        <f t="shared" si="1845"/>
        <v>204.80050069405817</v>
      </c>
      <c r="D51498">
        <f t="shared" si="1846"/>
        <v>0.35939941782474</v>
      </c>
      <c r="W51498">
        <f t="shared" si="1847"/>
        <v>96405</v>
      </c>
      <c r="X51498">
        <v>51705</v>
      </c>
      <c r="Y51498">
        <v>205.4</v>
      </c>
    </row>
    <row r="51499" spans="1:25" x14ac:dyDescent="0.45">
      <c r="A51499">
        <v>52327</v>
      </c>
      <c r="B51499">
        <v>205.4</v>
      </c>
      <c r="C51499">
        <f t="shared" si="1845"/>
        <v>204.80141025695625</v>
      </c>
      <c r="D51499">
        <f t="shared" si="1846"/>
        <v>0.35830968047719503</v>
      </c>
      <c r="W51499">
        <f t="shared" si="1847"/>
        <v>96406</v>
      </c>
      <c r="X51499">
        <v>51706</v>
      </c>
      <c r="Y51499">
        <v>205.4</v>
      </c>
    </row>
    <row r="51500" spans="1:25" x14ac:dyDescent="0.45">
      <c r="A51500">
        <v>52328</v>
      </c>
      <c r="B51500">
        <v>205.4</v>
      </c>
      <c r="C51500">
        <f t="shared" si="1845"/>
        <v>204.80231980637132</v>
      </c>
      <c r="D51500">
        <f t="shared" si="1846"/>
        <v>0.35722161385602885</v>
      </c>
      <c r="W51500">
        <f t="shared" si="1847"/>
        <v>96407</v>
      </c>
      <c r="X51500">
        <v>51707</v>
      </c>
      <c r="Y51500">
        <v>205.4</v>
      </c>
    </row>
    <row r="51501" spans="1:25" x14ac:dyDescent="0.45">
      <c r="A51501">
        <v>52329</v>
      </c>
      <c r="B51501">
        <v>205.4</v>
      </c>
      <c r="C51501">
        <f t="shared" si="1845"/>
        <v>204.80322934230364</v>
      </c>
      <c r="D51501">
        <f t="shared" si="1846"/>
        <v>0.35613521788735542</v>
      </c>
      <c r="W51501">
        <f t="shared" si="1847"/>
        <v>96408</v>
      </c>
      <c r="X51501">
        <v>51708</v>
      </c>
      <c r="Y51501">
        <v>205.4</v>
      </c>
    </row>
    <row r="51502" spans="1:25" x14ac:dyDescent="0.45">
      <c r="A51502">
        <v>52330</v>
      </c>
      <c r="B51502">
        <v>205.4</v>
      </c>
      <c r="C51502">
        <f t="shared" si="1845"/>
        <v>204.80413886475338</v>
      </c>
      <c r="D51502">
        <f t="shared" si="1846"/>
        <v>0.35505049249739329</v>
      </c>
      <c r="W51502">
        <f t="shared" si="1847"/>
        <v>96409</v>
      </c>
      <c r="X51502">
        <v>51709</v>
      </c>
      <c r="Y51502">
        <v>205.4</v>
      </c>
    </row>
    <row r="51503" spans="1:25" x14ac:dyDescent="0.45">
      <c r="A51503">
        <v>52331</v>
      </c>
      <c r="B51503">
        <v>205.4</v>
      </c>
      <c r="C51503">
        <f t="shared" si="1845"/>
        <v>204.80504837372075</v>
      </c>
      <c r="D51503">
        <f t="shared" si="1846"/>
        <v>0.35396743761232941</v>
      </c>
      <c r="W51503">
        <f t="shared" si="1847"/>
        <v>96410</v>
      </c>
      <c r="X51503">
        <v>51710</v>
      </c>
      <c r="Y51503">
        <v>205.4</v>
      </c>
    </row>
    <row r="51504" spans="1:25" x14ac:dyDescent="0.45">
      <c r="A51504">
        <v>52332</v>
      </c>
      <c r="B51504">
        <v>205.4</v>
      </c>
      <c r="C51504">
        <f t="shared" si="1845"/>
        <v>204.80595786920594</v>
      </c>
      <c r="D51504">
        <f t="shared" si="1846"/>
        <v>0.35288605315835342</v>
      </c>
      <c r="W51504">
        <f t="shared" si="1847"/>
        <v>96411</v>
      </c>
      <c r="X51504">
        <v>51711</v>
      </c>
      <c r="Y51504">
        <v>205.4</v>
      </c>
    </row>
    <row r="51505" spans="1:25" x14ac:dyDescent="0.45">
      <c r="A51505">
        <v>52333</v>
      </c>
      <c r="B51505">
        <v>205.4</v>
      </c>
      <c r="C51505">
        <f t="shared" si="1845"/>
        <v>204.80686735120915</v>
      </c>
      <c r="D51505">
        <f t="shared" si="1846"/>
        <v>0.35180633906165737</v>
      </c>
      <c r="W51505">
        <f t="shared" si="1847"/>
        <v>96412</v>
      </c>
      <c r="X51505">
        <v>51712</v>
      </c>
      <c r="Y51505">
        <v>205.4</v>
      </c>
    </row>
    <row r="51506" spans="1:25" x14ac:dyDescent="0.45">
      <c r="A51506">
        <v>52334</v>
      </c>
      <c r="B51506">
        <v>205.4</v>
      </c>
      <c r="C51506">
        <f t="shared" si="1845"/>
        <v>204.80777681973058</v>
      </c>
      <c r="D51506">
        <f t="shared" si="1846"/>
        <v>0.35072829524843596</v>
      </c>
      <c r="W51506">
        <f t="shared" si="1847"/>
        <v>96413</v>
      </c>
      <c r="X51506">
        <v>51713</v>
      </c>
      <c r="Y51506">
        <v>205.4</v>
      </c>
    </row>
    <row r="51507" spans="1:25" x14ac:dyDescent="0.45">
      <c r="A51507">
        <v>52335</v>
      </c>
      <c r="B51507">
        <v>205.4</v>
      </c>
      <c r="C51507">
        <f t="shared" si="1845"/>
        <v>204.80868627477045</v>
      </c>
      <c r="D51507">
        <f t="shared" si="1846"/>
        <v>0.3496519216448527</v>
      </c>
      <c r="W51507">
        <f t="shared" si="1847"/>
        <v>96414</v>
      </c>
      <c r="X51507">
        <v>51714</v>
      </c>
      <c r="Y51507">
        <v>205.4</v>
      </c>
    </row>
    <row r="51508" spans="1:25" x14ac:dyDescent="0.45">
      <c r="A51508">
        <v>52336</v>
      </c>
      <c r="B51508">
        <v>205.4</v>
      </c>
      <c r="C51508">
        <f t="shared" si="1845"/>
        <v>204.80959571632894</v>
      </c>
      <c r="D51508">
        <f t="shared" si="1846"/>
        <v>0.34857721817714105</v>
      </c>
      <c r="W51508">
        <f t="shared" si="1847"/>
        <v>96415</v>
      </c>
      <c r="X51508">
        <v>51715</v>
      </c>
      <c r="Y51508">
        <v>205.4</v>
      </c>
    </row>
    <row r="51509" spans="1:25" x14ac:dyDescent="0.45">
      <c r="A51509">
        <v>52337</v>
      </c>
      <c r="B51509">
        <v>205.4</v>
      </c>
      <c r="C51509">
        <f t="shared" si="1845"/>
        <v>204.81050514440628</v>
      </c>
      <c r="D51509">
        <f t="shared" si="1846"/>
        <v>0.34750418477146977</v>
      </c>
      <c r="W51509">
        <f t="shared" si="1847"/>
        <v>96416</v>
      </c>
      <c r="X51509">
        <v>51716</v>
      </c>
      <c r="Y51509">
        <v>205.4</v>
      </c>
    </row>
    <row r="51510" spans="1:25" x14ac:dyDescent="0.45">
      <c r="A51510">
        <v>52338</v>
      </c>
      <c r="B51510">
        <v>205.4</v>
      </c>
      <c r="C51510">
        <f t="shared" si="1845"/>
        <v>204.81141455900263</v>
      </c>
      <c r="D51510">
        <f t="shared" si="1846"/>
        <v>0.34643282135407727</v>
      </c>
      <c r="W51510">
        <f t="shared" si="1847"/>
        <v>96417</v>
      </c>
      <c r="X51510">
        <v>51717</v>
      </c>
      <c r="Y51510">
        <v>205.4</v>
      </c>
    </row>
    <row r="51511" spans="1:25" x14ac:dyDescent="0.45">
      <c r="A51511">
        <v>52339</v>
      </c>
      <c r="B51511">
        <v>205.4</v>
      </c>
      <c r="C51511">
        <f t="shared" si="1845"/>
        <v>204.81232396011819</v>
      </c>
      <c r="D51511">
        <f t="shared" si="1846"/>
        <v>0.34536312785117085</v>
      </c>
      <c r="W51511">
        <f t="shared" si="1847"/>
        <v>96418</v>
      </c>
      <c r="X51511">
        <v>51718</v>
      </c>
      <c r="Y51511">
        <v>205.4</v>
      </c>
    </row>
    <row r="51512" spans="1:25" x14ac:dyDescent="0.45">
      <c r="A51512">
        <v>52340</v>
      </c>
      <c r="B51512">
        <v>205.4</v>
      </c>
      <c r="C51512">
        <f t="shared" si="1845"/>
        <v>204.81323334775317</v>
      </c>
      <c r="D51512">
        <f t="shared" si="1846"/>
        <v>0.34429510418896042</v>
      </c>
      <c r="W51512">
        <f t="shared" si="1847"/>
        <v>96419</v>
      </c>
      <c r="X51512">
        <v>51719</v>
      </c>
      <c r="Y51512">
        <v>205.4</v>
      </c>
    </row>
    <row r="51513" spans="1:25" x14ac:dyDescent="0.45">
      <c r="A51513">
        <v>52341</v>
      </c>
      <c r="B51513">
        <v>205.4</v>
      </c>
      <c r="C51513">
        <f t="shared" si="1845"/>
        <v>204.81414272190779</v>
      </c>
      <c r="D51513">
        <f t="shared" si="1846"/>
        <v>0.34322875029362504</v>
      </c>
      <c r="W51513">
        <f t="shared" si="1847"/>
        <v>96420</v>
      </c>
      <c r="X51513">
        <v>51720</v>
      </c>
      <c r="Y51513">
        <v>205.4</v>
      </c>
    </row>
    <row r="51514" spans="1:25" x14ac:dyDescent="0.45">
      <c r="A51514">
        <v>52342</v>
      </c>
      <c r="B51514">
        <v>205.4</v>
      </c>
      <c r="C51514">
        <f t="shared" si="1845"/>
        <v>204.81505208258221</v>
      </c>
      <c r="D51514">
        <f t="shared" si="1846"/>
        <v>0.34216406609141314</v>
      </c>
      <c r="W51514">
        <f t="shared" si="1847"/>
        <v>96421</v>
      </c>
      <c r="X51514">
        <v>51721</v>
      </c>
      <c r="Y51514">
        <v>205.4</v>
      </c>
    </row>
    <row r="51515" spans="1:25" x14ac:dyDescent="0.45">
      <c r="A51515">
        <v>52343</v>
      </c>
      <c r="B51515">
        <v>205.4</v>
      </c>
      <c r="C51515">
        <f t="shared" si="1845"/>
        <v>204.81596142977668</v>
      </c>
      <c r="D51515">
        <f t="shared" si="1846"/>
        <v>0.34110105150850889</v>
      </c>
      <c r="W51515">
        <f t="shared" si="1847"/>
        <v>96422</v>
      </c>
      <c r="X51515">
        <v>51722</v>
      </c>
      <c r="Y51515">
        <v>205.4</v>
      </c>
    </row>
    <row r="51516" spans="1:25" x14ac:dyDescent="0.45">
      <c r="A51516">
        <v>52344</v>
      </c>
      <c r="B51516">
        <v>205.4</v>
      </c>
      <c r="C51516">
        <f t="shared" si="1845"/>
        <v>204.81687076349138</v>
      </c>
      <c r="D51516">
        <f t="shared" si="1846"/>
        <v>0.34003970647113257</v>
      </c>
      <c r="W51516">
        <f t="shared" si="1847"/>
        <v>96423</v>
      </c>
      <c r="X51516">
        <v>51723</v>
      </c>
      <c r="Y51516">
        <v>205.4</v>
      </c>
    </row>
    <row r="51517" spans="1:25" x14ac:dyDescent="0.45">
      <c r="A51517">
        <v>52345</v>
      </c>
      <c r="B51517">
        <v>205.4</v>
      </c>
      <c r="C51517">
        <f t="shared" si="1845"/>
        <v>204.81778008372649</v>
      </c>
      <c r="D51517">
        <f t="shared" si="1846"/>
        <v>0.33898003090553996</v>
      </c>
      <c r="W51517">
        <f t="shared" si="1847"/>
        <v>96424</v>
      </c>
      <c r="X51517">
        <v>51724</v>
      </c>
      <c r="Y51517">
        <v>205.4</v>
      </c>
    </row>
    <row r="51518" spans="1:25" x14ac:dyDescent="0.45">
      <c r="A51518">
        <v>52346</v>
      </c>
      <c r="B51518">
        <v>205.4</v>
      </c>
      <c r="C51518">
        <f t="shared" si="1845"/>
        <v>204.81868939048223</v>
      </c>
      <c r="D51518">
        <f t="shared" si="1846"/>
        <v>0.3379220247379231</v>
      </c>
      <c r="W51518">
        <f t="shared" si="1847"/>
        <v>96425</v>
      </c>
      <c r="X51518">
        <v>51725</v>
      </c>
      <c r="Y51518">
        <v>205.4</v>
      </c>
    </row>
    <row r="51519" spans="1:25" x14ac:dyDescent="0.45">
      <c r="A51519">
        <v>52347</v>
      </c>
      <c r="B51519">
        <v>205.4</v>
      </c>
      <c r="C51519">
        <f t="shared" si="1845"/>
        <v>204.81959868375878</v>
      </c>
      <c r="D51519">
        <f t="shared" si="1846"/>
        <v>0.3368656878945428</v>
      </c>
      <c r="W51519">
        <f t="shared" si="1847"/>
        <v>96426</v>
      </c>
      <c r="X51519">
        <v>51726</v>
      </c>
      <c r="Y51519">
        <v>205.4</v>
      </c>
    </row>
    <row r="51520" spans="1:25" x14ac:dyDescent="0.45">
      <c r="A51520">
        <v>52348</v>
      </c>
      <c r="B51520">
        <v>205.4</v>
      </c>
      <c r="C51520">
        <f t="shared" si="1845"/>
        <v>204.82050796355637</v>
      </c>
      <c r="D51520">
        <f t="shared" si="1846"/>
        <v>0.33581102030159621</v>
      </c>
      <c r="W51520">
        <f t="shared" si="1847"/>
        <v>96427</v>
      </c>
      <c r="X51520">
        <v>51727</v>
      </c>
      <c r="Y51520">
        <v>205.4</v>
      </c>
    </row>
    <row r="51521" spans="1:25" x14ac:dyDescent="0.45">
      <c r="A51521">
        <v>52349</v>
      </c>
      <c r="B51521">
        <v>205.4</v>
      </c>
      <c r="C51521">
        <f t="shared" si="1845"/>
        <v>204.82141722987518</v>
      </c>
      <c r="D51521">
        <f t="shared" si="1846"/>
        <v>0.33475802188531628</v>
      </c>
      <c r="W51521">
        <f t="shared" si="1847"/>
        <v>96428</v>
      </c>
      <c r="X51521">
        <v>51728</v>
      </c>
      <c r="Y51521">
        <v>205.4</v>
      </c>
    </row>
    <row r="51522" spans="1:25" x14ac:dyDescent="0.45">
      <c r="A51522">
        <v>52350</v>
      </c>
      <c r="B51522">
        <v>205.4</v>
      </c>
      <c r="C51522">
        <f t="shared" si="1845"/>
        <v>204.8223264827154</v>
      </c>
      <c r="D51522">
        <f t="shared" si="1846"/>
        <v>0.33370669257197122</v>
      </c>
      <c r="W51522">
        <f t="shared" si="1847"/>
        <v>96429</v>
      </c>
      <c r="X51522">
        <v>51729</v>
      </c>
      <c r="Y51522">
        <v>205.4</v>
      </c>
    </row>
    <row r="51523" spans="1:25" x14ac:dyDescent="0.45">
      <c r="A51523">
        <v>52351</v>
      </c>
      <c r="B51523">
        <v>205.4</v>
      </c>
      <c r="C51523">
        <f t="shared" si="1845"/>
        <v>204.82323572207724</v>
      </c>
      <c r="D51523">
        <f t="shared" si="1846"/>
        <v>0.33265703228776605</v>
      </c>
      <c r="W51523">
        <f t="shared" si="1847"/>
        <v>96430</v>
      </c>
      <c r="X51523">
        <v>51730</v>
      </c>
      <c r="Y51523">
        <v>205.4</v>
      </c>
    </row>
    <row r="51524" spans="1:25" x14ac:dyDescent="0.45">
      <c r="A51524">
        <v>52352</v>
      </c>
      <c r="B51524">
        <v>205.4</v>
      </c>
      <c r="C51524">
        <f t="shared" ref="C51524:C51587" si="1848">$H$4 - $I$4*EXP(-A51524/$J$4)</f>
        <v>204.82414494796092</v>
      </c>
      <c r="D51524">
        <f t="shared" ref="D51524:D51587" si="1849">(B51524-C51524)^2</f>
        <v>0.33160904095894117</v>
      </c>
      <c r="W51524">
        <f t="shared" si="1847"/>
        <v>96431</v>
      </c>
      <c r="X51524">
        <v>51731</v>
      </c>
      <c r="Y51524">
        <v>205.4</v>
      </c>
    </row>
    <row r="51525" spans="1:25" x14ac:dyDescent="0.45">
      <c r="A51525">
        <v>52353</v>
      </c>
      <c r="B51525">
        <v>205.4</v>
      </c>
      <c r="C51525">
        <f t="shared" si="1848"/>
        <v>204.82505416036662</v>
      </c>
      <c r="D51525">
        <f t="shared" si="1849"/>
        <v>0.33056271851173968</v>
      </c>
      <c r="W51525">
        <f t="shared" si="1847"/>
        <v>96432</v>
      </c>
      <c r="X51525">
        <v>51732</v>
      </c>
      <c r="Y51525">
        <v>205.4</v>
      </c>
    </row>
    <row r="51526" spans="1:25" x14ac:dyDescent="0.45">
      <c r="A51526">
        <v>52354</v>
      </c>
      <c r="B51526">
        <v>205.4</v>
      </c>
      <c r="C51526">
        <f t="shared" si="1848"/>
        <v>204.82596335929452</v>
      </c>
      <c r="D51526">
        <f t="shared" si="1849"/>
        <v>0.32951806487243973</v>
      </c>
      <c r="W51526">
        <f t="shared" si="1847"/>
        <v>96433</v>
      </c>
      <c r="X51526">
        <v>51733</v>
      </c>
      <c r="Y51526">
        <v>205.4</v>
      </c>
    </row>
    <row r="51527" spans="1:25" x14ac:dyDescent="0.45">
      <c r="A51527">
        <v>52355</v>
      </c>
      <c r="B51527">
        <v>205.4</v>
      </c>
      <c r="C51527">
        <f t="shared" si="1848"/>
        <v>204.82687254474484</v>
      </c>
      <c r="D51527">
        <f t="shared" si="1849"/>
        <v>0.32847507996725667</v>
      </c>
      <c r="W51527">
        <f t="shared" si="1847"/>
        <v>96434</v>
      </c>
      <c r="X51527">
        <v>51734</v>
      </c>
      <c r="Y51527">
        <v>205.4</v>
      </c>
    </row>
    <row r="51528" spans="1:25" x14ac:dyDescent="0.45">
      <c r="A51528">
        <v>52356</v>
      </c>
      <c r="B51528">
        <v>205.4</v>
      </c>
      <c r="C51528">
        <f t="shared" si="1848"/>
        <v>204.82778171671782</v>
      </c>
      <c r="D51528">
        <f t="shared" si="1849"/>
        <v>0.32743376372240857</v>
      </c>
      <c r="W51528">
        <f t="shared" si="1847"/>
        <v>96435</v>
      </c>
      <c r="X51528">
        <v>51735</v>
      </c>
      <c r="Y51528">
        <v>205.4</v>
      </c>
    </row>
    <row r="51529" spans="1:25" x14ac:dyDescent="0.45">
      <c r="A51529">
        <v>52357</v>
      </c>
      <c r="B51529">
        <v>205.4</v>
      </c>
      <c r="C51529">
        <f t="shared" si="1848"/>
        <v>204.8286908752136</v>
      </c>
      <c r="D51529">
        <f t="shared" si="1849"/>
        <v>0.3263941160642137</v>
      </c>
      <c r="W51529">
        <f t="shared" si="1847"/>
        <v>96436</v>
      </c>
      <c r="X51529">
        <v>51736</v>
      </c>
      <c r="Y51529">
        <v>205.4</v>
      </c>
    </row>
    <row r="51530" spans="1:25" x14ac:dyDescent="0.45">
      <c r="A51530">
        <v>52358</v>
      </c>
      <c r="B51530">
        <v>205.4</v>
      </c>
      <c r="C51530">
        <f t="shared" si="1848"/>
        <v>204.82960002023239</v>
      </c>
      <c r="D51530">
        <f t="shared" si="1849"/>
        <v>0.32535613691889526</v>
      </c>
      <c r="W51530">
        <f t="shared" si="1847"/>
        <v>96437</v>
      </c>
      <c r="X51530">
        <v>51737</v>
      </c>
      <c r="Y51530">
        <v>205.4</v>
      </c>
    </row>
    <row r="51531" spans="1:25" x14ac:dyDescent="0.45">
      <c r="A51531">
        <v>52359</v>
      </c>
      <c r="B51531">
        <v>205.4</v>
      </c>
      <c r="C51531">
        <f t="shared" si="1848"/>
        <v>204.83050915177444</v>
      </c>
      <c r="D51531">
        <f t="shared" si="1849"/>
        <v>0.32431982621267902</v>
      </c>
      <c r="W51531">
        <f t="shared" si="1847"/>
        <v>96438</v>
      </c>
      <c r="X51531">
        <v>51738</v>
      </c>
      <c r="Y51531">
        <v>205.4</v>
      </c>
    </row>
    <row r="51532" spans="1:25" x14ac:dyDescent="0.45">
      <c r="A51532">
        <v>52360</v>
      </c>
      <c r="B51532">
        <v>205.4</v>
      </c>
      <c r="C51532">
        <f t="shared" si="1848"/>
        <v>204.83141826983987</v>
      </c>
      <c r="D51532">
        <f t="shared" si="1849"/>
        <v>0.32328518387189059</v>
      </c>
      <c r="W51532">
        <f t="shared" si="1847"/>
        <v>96439</v>
      </c>
      <c r="X51532">
        <v>51739</v>
      </c>
      <c r="Y51532">
        <v>205.4</v>
      </c>
    </row>
    <row r="51533" spans="1:25" x14ac:dyDescent="0.45">
      <c r="A51533">
        <v>52361</v>
      </c>
      <c r="B51533">
        <v>205.4</v>
      </c>
      <c r="C51533">
        <f t="shared" si="1848"/>
        <v>204.83232737442893</v>
      </c>
      <c r="D51533">
        <f t="shared" si="1849"/>
        <v>0.32225220982276082</v>
      </c>
      <c r="W51533">
        <f t="shared" si="1847"/>
        <v>96440</v>
      </c>
      <c r="X51533">
        <v>51740</v>
      </c>
      <c r="Y51533">
        <v>205.4</v>
      </c>
    </row>
    <row r="51534" spans="1:25" x14ac:dyDescent="0.45">
      <c r="A51534">
        <v>52362</v>
      </c>
      <c r="B51534">
        <v>205.4</v>
      </c>
      <c r="C51534">
        <f t="shared" si="1848"/>
        <v>204.8332364655418</v>
      </c>
      <c r="D51534">
        <f t="shared" si="1849"/>
        <v>0.32122090399155562</v>
      </c>
      <c r="W51534">
        <f t="shared" ref="W51534:W51597" si="1850">X51534+44700</f>
        <v>96441</v>
      </c>
      <c r="X51534">
        <v>51741</v>
      </c>
      <c r="Y51534">
        <v>205.4</v>
      </c>
    </row>
    <row r="51535" spans="1:25" x14ac:dyDescent="0.45">
      <c r="A51535">
        <v>52363</v>
      </c>
      <c r="B51535">
        <v>205.4</v>
      </c>
      <c r="C51535">
        <f t="shared" si="1848"/>
        <v>204.83414554317872</v>
      </c>
      <c r="D51535">
        <f t="shared" si="1849"/>
        <v>0.32019126630451111</v>
      </c>
      <c r="W51535">
        <f t="shared" si="1850"/>
        <v>96442</v>
      </c>
      <c r="X51535">
        <v>51742</v>
      </c>
      <c r="Y51535">
        <v>205.4</v>
      </c>
    </row>
    <row r="51536" spans="1:25" x14ac:dyDescent="0.45">
      <c r="A51536">
        <v>52364</v>
      </c>
      <c r="B51536">
        <v>205.4</v>
      </c>
      <c r="C51536">
        <f t="shared" si="1848"/>
        <v>204.83505460733983</v>
      </c>
      <c r="D51536">
        <f t="shared" si="1849"/>
        <v>0.31916329668796267</v>
      </c>
      <c r="W51536">
        <f t="shared" si="1850"/>
        <v>96443</v>
      </c>
      <c r="X51536">
        <v>51743</v>
      </c>
      <c r="Y51536">
        <v>205.4</v>
      </c>
    </row>
    <row r="51537" spans="1:25" x14ac:dyDescent="0.45">
      <c r="A51537">
        <v>52365</v>
      </c>
      <c r="B51537">
        <v>205.4</v>
      </c>
      <c r="C51537">
        <f t="shared" si="1848"/>
        <v>204.83596365802538</v>
      </c>
      <c r="D51537">
        <f t="shared" si="1849"/>
        <v>0.31813699506811943</v>
      </c>
      <c r="W51537">
        <f t="shared" si="1850"/>
        <v>96444</v>
      </c>
      <c r="X51537">
        <v>51744</v>
      </c>
      <c r="Y51537">
        <v>205.4</v>
      </c>
    </row>
    <row r="51538" spans="1:25" x14ac:dyDescent="0.45">
      <c r="A51538">
        <v>52366</v>
      </c>
      <c r="B51538">
        <v>205.4</v>
      </c>
      <c r="C51538">
        <f t="shared" si="1848"/>
        <v>204.83687269523554</v>
      </c>
      <c r="D51538">
        <f t="shared" si="1849"/>
        <v>0.31711236137128956</v>
      </c>
      <c r="W51538">
        <f t="shared" si="1850"/>
        <v>96445</v>
      </c>
      <c r="X51538">
        <v>51745</v>
      </c>
      <c r="Y51538">
        <v>205.4</v>
      </c>
    </row>
    <row r="51539" spans="1:25" x14ac:dyDescent="0.45">
      <c r="A51539">
        <v>52367</v>
      </c>
      <c r="B51539">
        <v>205.4</v>
      </c>
      <c r="C51539">
        <f t="shared" si="1848"/>
        <v>204.83778171897052</v>
      </c>
      <c r="D51539">
        <f t="shared" si="1849"/>
        <v>0.31608939552375159</v>
      </c>
      <c r="W51539">
        <f t="shared" si="1850"/>
        <v>96446</v>
      </c>
      <c r="X51539">
        <v>51746</v>
      </c>
      <c r="Y51539">
        <v>205.4</v>
      </c>
    </row>
    <row r="51540" spans="1:25" x14ac:dyDescent="0.45">
      <c r="A51540">
        <v>52368</v>
      </c>
      <c r="B51540">
        <v>205.4</v>
      </c>
      <c r="C51540">
        <f t="shared" si="1848"/>
        <v>204.83869072923051</v>
      </c>
      <c r="D51540">
        <f t="shared" si="1849"/>
        <v>0.3150680974517866</v>
      </c>
      <c r="W51540">
        <f t="shared" si="1850"/>
        <v>96447</v>
      </c>
      <c r="X51540">
        <v>51747</v>
      </c>
      <c r="Y51540">
        <v>205.4</v>
      </c>
    </row>
    <row r="51541" spans="1:25" x14ac:dyDescent="0.45">
      <c r="A51541">
        <v>52369</v>
      </c>
      <c r="B51541">
        <v>205.4</v>
      </c>
      <c r="C51541">
        <f t="shared" si="1848"/>
        <v>204.83959972601573</v>
      </c>
      <c r="D51541">
        <f t="shared" si="1849"/>
        <v>0.3140484670816463</v>
      </c>
      <c r="W51541">
        <f t="shared" si="1850"/>
        <v>96448</v>
      </c>
      <c r="X51541">
        <v>51748</v>
      </c>
      <c r="Y51541">
        <v>205.4</v>
      </c>
    </row>
    <row r="51542" spans="1:25" x14ac:dyDescent="0.45">
      <c r="A51542">
        <v>52370</v>
      </c>
      <c r="B51542">
        <v>205.4</v>
      </c>
      <c r="C51542">
        <f t="shared" si="1848"/>
        <v>204.84050870932634</v>
      </c>
      <c r="D51542">
        <f t="shared" si="1849"/>
        <v>0.3130305043396806</v>
      </c>
      <c r="W51542">
        <f t="shared" si="1850"/>
        <v>96449</v>
      </c>
      <c r="X51542">
        <v>51749</v>
      </c>
      <c r="Y51542">
        <v>205.4</v>
      </c>
    </row>
    <row r="51543" spans="1:25" x14ac:dyDescent="0.45">
      <c r="A51543">
        <v>52371</v>
      </c>
      <c r="B51543">
        <v>205.4</v>
      </c>
      <c r="C51543">
        <f t="shared" si="1848"/>
        <v>204.84141767916262</v>
      </c>
      <c r="D51543">
        <f t="shared" si="1849"/>
        <v>0.31201420915208278</v>
      </c>
      <c r="W51543">
        <f t="shared" si="1850"/>
        <v>96450</v>
      </c>
      <c r="X51543">
        <v>51750</v>
      </c>
      <c r="Y51543">
        <v>205.4</v>
      </c>
    </row>
    <row r="51544" spans="1:25" x14ac:dyDescent="0.45">
      <c r="A51544">
        <v>52372</v>
      </c>
      <c r="B51544">
        <v>205.4</v>
      </c>
      <c r="C51544">
        <f t="shared" si="1848"/>
        <v>204.8423266355247</v>
      </c>
      <c r="D51544">
        <f t="shared" si="1849"/>
        <v>0.31099958144520778</v>
      </c>
      <c r="W51544">
        <f t="shared" si="1850"/>
        <v>96451</v>
      </c>
      <c r="X51544">
        <v>51751</v>
      </c>
      <c r="Y51544">
        <v>205.4</v>
      </c>
    </row>
    <row r="51545" spans="1:25" x14ac:dyDescent="0.45">
      <c r="A51545">
        <v>52373</v>
      </c>
      <c r="B51545">
        <v>205.4</v>
      </c>
      <c r="C51545">
        <f t="shared" si="1848"/>
        <v>204.84323557841276</v>
      </c>
      <c r="D51545">
        <f t="shared" si="1849"/>
        <v>0.30998662114538089</v>
      </c>
      <c r="W51545">
        <f t="shared" si="1850"/>
        <v>96452</v>
      </c>
      <c r="X51545">
        <v>51752</v>
      </c>
      <c r="Y51545">
        <v>205.4</v>
      </c>
    </row>
    <row r="51546" spans="1:25" x14ac:dyDescent="0.45">
      <c r="A51546">
        <v>52374</v>
      </c>
      <c r="B51546">
        <v>205.4</v>
      </c>
      <c r="C51546">
        <f t="shared" si="1848"/>
        <v>204.84414450782708</v>
      </c>
      <c r="D51546">
        <f t="shared" si="1849"/>
        <v>0.30897532817880352</v>
      </c>
      <c r="W51546">
        <f t="shared" si="1850"/>
        <v>96453</v>
      </c>
      <c r="X51546">
        <v>51753</v>
      </c>
      <c r="Y51546">
        <v>205.4</v>
      </c>
    </row>
    <row r="51547" spans="1:25" x14ac:dyDescent="0.45">
      <c r="A51547">
        <v>52375</v>
      </c>
      <c r="B51547">
        <v>205.4</v>
      </c>
      <c r="C51547">
        <f t="shared" si="1848"/>
        <v>204.84505342376781</v>
      </c>
      <c r="D51547">
        <f t="shared" si="1849"/>
        <v>0.30796570247183791</v>
      </c>
      <c r="W51547">
        <f t="shared" si="1850"/>
        <v>96454</v>
      </c>
      <c r="X51547">
        <v>51754</v>
      </c>
      <c r="Y51547">
        <v>205.4</v>
      </c>
    </row>
    <row r="51548" spans="1:25" x14ac:dyDescent="0.45">
      <c r="A51548">
        <v>52376</v>
      </c>
      <c r="B51548">
        <v>205.4</v>
      </c>
      <c r="C51548">
        <f t="shared" si="1848"/>
        <v>204.84596232623514</v>
      </c>
      <c r="D51548">
        <f t="shared" si="1849"/>
        <v>0.30695774395078534</v>
      </c>
      <c r="W51548">
        <f t="shared" si="1850"/>
        <v>96455</v>
      </c>
      <c r="X51548">
        <v>51755</v>
      </c>
      <c r="Y51548">
        <v>205.4</v>
      </c>
    </row>
    <row r="51549" spans="1:25" x14ac:dyDescent="0.45">
      <c r="A51549">
        <v>52377</v>
      </c>
      <c r="B51549">
        <v>205.4</v>
      </c>
      <c r="C51549">
        <f t="shared" si="1848"/>
        <v>204.8468712152293</v>
      </c>
      <c r="D51549">
        <f t="shared" si="1849"/>
        <v>0.3059514525419183</v>
      </c>
      <c r="W51549">
        <f t="shared" si="1850"/>
        <v>96456</v>
      </c>
      <c r="X51549">
        <v>51756</v>
      </c>
      <c r="Y51549">
        <v>205.4</v>
      </c>
    </row>
    <row r="51550" spans="1:25" x14ac:dyDescent="0.45">
      <c r="A51550">
        <v>52378</v>
      </c>
      <c r="B51550">
        <v>205.4</v>
      </c>
      <c r="C51550">
        <f t="shared" si="1848"/>
        <v>204.84778009075046</v>
      </c>
      <c r="D51550">
        <f t="shared" si="1849"/>
        <v>0.30494682817157476</v>
      </c>
      <c r="W51550">
        <f t="shared" si="1850"/>
        <v>96457</v>
      </c>
      <c r="X51550">
        <v>51757</v>
      </c>
      <c r="Y51550">
        <v>205.4</v>
      </c>
    </row>
    <row r="51551" spans="1:25" x14ac:dyDescent="0.45">
      <c r="A51551">
        <v>52379</v>
      </c>
      <c r="B51551">
        <v>205.4</v>
      </c>
      <c r="C51551">
        <f t="shared" si="1848"/>
        <v>204.84868895279885</v>
      </c>
      <c r="D51551">
        <f t="shared" si="1849"/>
        <v>0.3039438707660323</v>
      </c>
      <c r="W51551">
        <f t="shared" si="1850"/>
        <v>96458</v>
      </c>
      <c r="X51551">
        <v>51758</v>
      </c>
      <c r="Y51551">
        <v>205.4</v>
      </c>
    </row>
    <row r="51552" spans="1:25" x14ac:dyDescent="0.45">
      <c r="A51552">
        <v>52380</v>
      </c>
      <c r="B51552">
        <v>205.4</v>
      </c>
      <c r="C51552">
        <f t="shared" si="1848"/>
        <v>204.84959780137467</v>
      </c>
      <c r="D51552">
        <f t="shared" si="1849"/>
        <v>0.30294258025160259</v>
      </c>
      <c r="W51552">
        <f t="shared" si="1850"/>
        <v>96459</v>
      </c>
      <c r="X51552">
        <v>51759</v>
      </c>
      <c r="Y51552">
        <v>205.4</v>
      </c>
    </row>
    <row r="51553" spans="1:25" x14ac:dyDescent="0.45">
      <c r="A51553">
        <v>52381</v>
      </c>
      <c r="B51553">
        <v>205.4</v>
      </c>
      <c r="C51553">
        <f t="shared" si="1848"/>
        <v>204.85050663647809</v>
      </c>
      <c r="D51553">
        <f t="shared" si="1849"/>
        <v>0.3019429565546311</v>
      </c>
      <c r="W51553">
        <f t="shared" si="1850"/>
        <v>96460</v>
      </c>
      <c r="X51553">
        <v>51760</v>
      </c>
      <c r="Y51553">
        <v>205.4</v>
      </c>
    </row>
    <row r="51554" spans="1:25" x14ac:dyDescent="0.45">
      <c r="A51554">
        <v>52382</v>
      </c>
      <c r="B51554">
        <v>205.4</v>
      </c>
      <c r="C51554">
        <f t="shared" si="1848"/>
        <v>204.8514154581093</v>
      </c>
      <c r="D51554">
        <f t="shared" si="1849"/>
        <v>0.30094499960143434</v>
      </c>
      <c r="W51554">
        <f t="shared" si="1850"/>
        <v>96461</v>
      </c>
      <c r="X51554">
        <v>51761</v>
      </c>
      <c r="Y51554">
        <v>205.4</v>
      </c>
    </row>
    <row r="51555" spans="1:25" x14ac:dyDescent="0.45">
      <c r="A51555">
        <v>52383</v>
      </c>
      <c r="B51555">
        <v>205.4</v>
      </c>
      <c r="C51555">
        <f t="shared" si="1848"/>
        <v>204.85232426626854</v>
      </c>
      <c r="D51555">
        <f t="shared" si="1849"/>
        <v>0.29994870931830031</v>
      </c>
      <c r="W51555">
        <f t="shared" si="1850"/>
        <v>96462</v>
      </c>
      <c r="X51555">
        <v>51762</v>
      </c>
      <c r="Y51555">
        <v>205.4</v>
      </c>
    </row>
    <row r="51556" spans="1:25" x14ac:dyDescent="0.45">
      <c r="A51556">
        <v>52384</v>
      </c>
      <c r="B51556">
        <v>205.4</v>
      </c>
      <c r="C51556">
        <f t="shared" si="1848"/>
        <v>204.853233060956</v>
      </c>
      <c r="D51556">
        <f t="shared" si="1849"/>
        <v>0.29895408563155079</v>
      </c>
      <c r="W51556">
        <f t="shared" si="1850"/>
        <v>96463</v>
      </c>
      <c r="X51556">
        <v>51763</v>
      </c>
      <c r="Y51556">
        <v>205.4</v>
      </c>
    </row>
    <row r="51557" spans="1:25" x14ac:dyDescent="0.45">
      <c r="A51557">
        <v>52385</v>
      </c>
      <c r="B51557">
        <v>205.4</v>
      </c>
      <c r="C51557">
        <f t="shared" si="1848"/>
        <v>204.85414184217188</v>
      </c>
      <c r="D51557">
        <f t="shared" si="1849"/>
        <v>0.29796112846751005</v>
      </c>
      <c r="W51557">
        <f t="shared" si="1850"/>
        <v>96464</v>
      </c>
      <c r="X51557">
        <v>51764</v>
      </c>
      <c r="Y51557">
        <v>205.4</v>
      </c>
    </row>
    <row r="51558" spans="1:25" x14ac:dyDescent="0.45">
      <c r="A51558">
        <v>52386</v>
      </c>
      <c r="B51558">
        <v>205.4</v>
      </c>
      <c r="C51558">
        <f t="shared" si="1848"/>
        <v>204.85505060991636</v>
      </c>
      <c r="D51558">
        <f t="shared" si="1849"/>
        <v>0.29696983775253605</v>
      </c>
      <c r="W51558">
        <f t="shared" si="1850"/>
        <v>96465</v>
      </c>
      <c r="X51558">
        <v>51765</v>
      </c>
      <c r="Y51558">
        <v>205.4</v>
      </c>
    </row>
    <row r="51559" spans="1:25" x14ac:dyDescent="0.45">
      <c r="A51559">
        <v>52387</v>
      </c>
      <c r="B51559">
        <v>205.4</v>
      </c>
      <c r="C51559">
        <f t="shared" si="1848"/>
        <v>204.85595936418966</v>
      </c>
      <c r="D51559">
        <f t="shared" si="1849"/>
        <v>0.29598021341292696</v>
      </c>
      <c r="W51559">
        <f t="shared" si="1850"/>
        <v>96466</v>
      </c>
      <c r="X51559">
        <v>51766</v>
      </c>
      <c r="Y51559">
        <v>205.4</v>
      </c>
    </row>
    <row r="51560" spans="1:25" x14ac:dyDescent="0.45">
      <c r="A51560">
        <v>52388</v>
      </c>
      <c r="B51560">
        <v>205.4</v>
      </c>
      <c r="C51560">
        <f t="shared" si="1848"/>
        <v>204.85686810499197</v>
      </c>
      <c r="D51560">
        <f t="shared" si="1849"/>
        <v>0.29499225537501489</v>
      </c>
      <c r="W51560">
        <f t="shared" si="1850"/>
        <v>96467</v>
      </c>
      <c r="X51560">
        <v>51767</v>
      </c>
      <c r="Y51560">
        <v>205.4</v>
      </c>
    </row>
    <row r="51561" spans="1:25" x14ac:dyDescent="0.45">
      <c r="A51561">
        <v>52389</v>
      </c>
      <c r="B51561">
        <v>205.4</v>
      </c>
      <c r="C51561">
        <f t="shared" si="1848"/>
        <v>204.85777683232351</v>
      </c>
      <c r="D51561">
        <f t="shared" si="1849"/>
        <v>0.29400596356513414</v>
      </c>
      <c r="W51561">
        <f t="shared" si="1850"/>
        <v>96468</v>
      </c>
      <c r="X51561">
        <v>51768</v>
      </c>
      <c r="Y51561">
        <v>205.4</v>
      </c>
    </row>
    <row r="51562" spans="1:25" x14ac:dyDescent="0.45">
      <c r="A51562">
        <v>52390</v>
      </c>
      <c r="B51562">
        <v>205.4</v>
      </c>
      <c r="C51562">
        <f t="shared" si="1848"/>
        <v>204.85868554618446</v>
      </c>
      <c r="D51562">
        <f t="shared" si="1849"/>
        <v>0.29302133790962182</v>
      </c>
      <c r="W51562">
        <f t="shared" si="1850"/>
        <v>96469</v>
      </c>
      <c r="X51562">
        <v>51769</v>
      </c>
      <c r="Y51562">
        <v>205.4</v>
      </c>
    </row>
    <row r="51563" spans="1:25" x14ac:dyDescent="0.45">
      <c r="A51563">
        <v>52391</v>
      </c>
      <c r="B51563">
        <v>205.4</v>
      </c>
      <c r="C51563">
        <f t="shared" si="1848"/>
        <v>204.859594246575</v>
      </c>
      <c r="D51563">
        <f t="shared" si="1849"/>
        <v>0.29203837833484808</v>
      </c>
      <c r="W51563">
        <f t="shared" si="1850"/>
        <v>96470</v>
      </c>
      <c r="X51563">
        <v>51770</v>
      </c>
      <c r="Y51563">
        <v>205.4</v>
      </c>
    </row>
    <row r="51564" spans="1:25" x14ac:dyDescent="0.45">
      <c r="A51564">
        <v>52392</v>
      </c>
      <c r="B51564">
        <v>205.4</v>
      </c>
      <c r="C51564">
        <f t="shared" si="1848"/>
        <v>204.86050293349535</v>
      </c>
      <c r="D51564">
        <f t="shared" si="1849"/>
        <v>0.29105708476712433</v>
      </c>
      <c r="W51564">
        <f t="shared" si="1850"/>
        <v>96471</v>
      </c>
      <c r="X51564">
        <v>51771</v>
      </c>
      <c r="Y51564">
        <v>205.4</v>
      </c>
    </row>
    <row r="51565" spans="1:25" x14ac:dyDescent="0.45">
      <c r="A51565">
        <v>52393</v>
      </c>
      <c r="B51565">
        <v>205.4</v>
      </c>
      <c r="C51565">
        <f t="shared" si="1848"/>
        <v>204.86141160694575</v>
      </c>
      <c r="D51565">
        <f t="shared" si="1849"/>
        <v>0.29007745713276445</v>
      </c>
      <c r="W51565">
        <f t="shared" si="1850"/>
        <v>96472</v>
      </c>
      <c r="X51565">
        <v>51772</v>
      </c>
      <c r="Y51565">
        <v>205.4</v>
      </c>
    </row>
    <row r="51566" spans="1:25" x14ac:dyDescent="0.45">
      <c r="A51566">
        <v>52394</v>
      </c>
      <c r="B51566">
        <v>205.4</v>
      </c>
      <c r="C51566">
        <f t="shared" si="1848"/>
        <v>204.8623202669263</v>
      </c>
      <c r="D51566">
        <f t="shared" si="1849"/>
        <v>0.28909949535820739</v>
      </c>
      <c r="W51566">
        <f t="shared" si="1850"/>
        <v>96473</v>
      </c>
      <c r="X51566">
        <v>51773</v>
      </c>
      <c r="Y51566">
        <v>205.4</v>
      </c>
    </row>
    <row r="51567" spans="1:25" x14ac:dyDescent="0.45">
      <c r="A51567">
        <v>52395</v>
      </c>
      <c r="B51567">
        <v>205.4</v>
      </c>
      <c r="C51567">
        <f t="shared" si="1848"/>
        <v>204.86322891343733</v>
      </c>
      <c r="D51567">
        <f t="shared" si="1849"/>
        <v>0.28812319936968062</v>
      </c>
      <c r="W51567">
        <f t="shared" si="1850"/>
        <v>96474</v>
      </c>
      <c r="X51567">
        <v>51774</v>
      </c>
      <c r="Y51567">
        <v>205.4</v>
      </c>
    </row>
    <row r="51568" spans="1:25" x14ac:dyDescent="0.45">
      <c r="A51568">
        <v>52396</v>
      </c>
      <c r="B51568">
        <v>205.4</v>
      </c>
      <c r="C51568">
        <f t="shared" si="1848"/>
        <v>204.8641375464789</v>
      </c>
      <c r="D51568">
        <f t="shared" si="1849"/>
        <v>0.28714856909365838</v>
      </c>
      <c r="W51568">
        <f t="shared" si="1850"/>
        <v>96475</v>
      </c>
      <c r="X51568">
        <v>51775</v>
      </c>
      <c r="Y51568">
        <v>205.4</v>
      </c>
    </row>
    <row r="51569" spans="1:25" x14ac:dyDescent="0.45">
      <c r="A51569">
        <v>52397</v>
      </c>
      <c r="B51569">
        <v>205.4</v>
      </c>
      <c r="C51569">
        <f t="shared" si="1848"/>
        <v>204.86504616605134</v>
      </c>
      <c r="D51569">
        <f t="shared" si="1849"/>
        <v>0.28617560445637352</v>
      </c>
      <c r="W51569">
        <f t="shared" si="1850"/>
        <v>96476</v>
      </c>
      <c r="X51569">
        <v>51776</v>
      </c>
      <c r="Y51569">
        <v>205.4</v>
      </c>
    </row>
    <row r="51570" spans="1:25" x14ac:dyDescent="0.45">
      <c r="A51570">
        <v>52398</v>
      </c>
      <c r="B51570">
        <v>205.4</v>
      </c>
      <c r="C51570">
        <f t="shared" si="1848"/>
        <v>204.86595477215477</v>
      </c>
      <c r="D51570">
        <f t="shared" si="1849"/>
        <v>0.28520430538427466</v>
      </c>
      <c r="W51570">
        <f t="shared" si="1850"/>
        <v>96477</v>
      </c>
      <c r="X51570">
        <v>51777</v>
      </c>
      <c r="Y51570">
        <v>205.4</v>
      </c>
    </row>
    <row r="51571" spans="1:25" x14ac:dyDescent="0.45">
      <c r="A51571">
        <v>52399</v>
      </c>
      <c r="B51571">
        <v>205.4</v>
      </c>
      <c r="C51571">
        <f t="shared" si="1848"/>
        <v>204.8668633647894</v>
      </c>
      <c r="D51571">
        <f t="shared" si="1849"/>
        <v>0.28423467180369122</v>
      </c>
      <c r="W51571">
        <f t="shared" si="1850"/>
        <v>96478</v>
      </c>
      <c r="X51571">
        <v>51778</v>
      </c>
      <c r="Y51571">
        <v>205.4</v>
      </c>
    </row>
    <row r="51572" spans="1:25" x14ac:dyDescent="0.45">
      <c r="A51572">
        <v>52400</v>
      </c>
      <c r="B51572">
        <v>205.4</v>
      </c>
      <c r="C51572">
        <f t="shared" si="1848"/>
        <v>204.86777194395546</v>
      </c>
      <c r="D51572">
        <f t="shared" si="1849"/>
        <v>0.28326670364095524</v>
      </c>
      <c r="W51572">
        <f t="shared" si="1850"/>
        <v>96479</v>
      </c>
      <c r="X51572">
        <v>51779</v>
      </c>
      <c r="Y51572">
        <v>205.4</v>
      </c>
    </row>
    <row r="51573" spans="1:25" x14ac:dyDescent="0.45">
      <c r="A51573">
        <v>52401</v>
      </c>
      <c r="B51573">
        <v>205.4</v>
      </c>
      <c r="C51573">
        <f t="shared" si="1848"/>
        <v>204.8686805096531</v>
      </c>
      <c r="D51573">
        <f t="shared" si="1849"/>
        <v>0.28230040082249225</v>
      </c>
      <c r="W51573">
        <f t="shared" si="1850"/>
        <v>96480</v>
      </c>
      <c r="X51573">
        <v>51780</v>
      </c>
      <c r="Y51573">
        <v>205.4</v>
      </c>
    </row>
    <row r="51574" spans="1:25" x14ac:dyDescent="0.45">
      <c r="A51574">
        <v>52402</v>
      </c>
      <c r="B51574">
        <v>205.4</v>
      </c>
      <c r="C51574">
        <f t="shared" si="1848"/>
        <v>204.86958906188255</v>
      </c>
      <c r="D51574">
        <f t="shared" si="1849"/>
        <v>0.28133576327463927</v>
      </c>
      <c r="W51574">
        <f t="shared" si="1850"/>
        <v>96481</v>
      </c>
      <c r="X51574">
        <v>51781</v>
      </c>
      <c r="Y51574">
        <v>205.4</v>
      </c>
    </row>
    <row r="51575" spans="1:25" x14ac:dyDescent="0.45">
      <c r="A51575">
        <v>52403</v>
      </c>
      <c r="B51575">
        <v>205.4</v>
      </c>
      <c r="C51575">
        <f t="shared" si="1848"/>
        <v>204.87049760064406</v>
      </c>
      <c r="D51575">
        <f t="shared" si="1849"/>
        <v>0.28037279092370609</v>
      </c>
      <c r="W51575">
        <f t="shared" si="1850"/>
        <v>96482</v>
      </c>
      <c r="X51575">
        <v>51782</v>
      </c>
      <c r="Y51575">
        <v>205.4</v>
      </c>
    </row>
    <row r="51576" spans="1:25" x14ac:dyDescent="0.45">
      <c r="A51576">
        <v>52404</v>
      </c>
      <c r="B51576">
        <v>205.4</v>
      </c>
      <c r="C51576">
        <f t="shared" si="1848"/>
        <v>204.87140612593771</v>
      </c>
      <c r="D51576">
        <f t="shared" si="1849"/>
        <v>0.27941148369618568</v>
      </c>
      <c r="W51576">
        <f t="shared" si="1850"/>
        <v>96483</v>
      </c>
      <c r="X51576">
        <v>51783</v>
      </c>
      <c r="Y51576">
        <v>205.4</v>
      </c>
    </row>
    <row r="51577" spans="1:25" x14ac:dyDescent="0.45">
      <c r="A51577">
        <v>52405</v>
      </c>
      <c r="B51577">
        <v>205.4</v>
      </c>
      <c r="C51577">
        <f t="shared" si="1848"/>
        <v>204.87231463776379</v>
      </c>
      <c r="D51577">
        <f t="shared" si="1849"/>
        <v>0.27845184151836283</v>
      </c>
      <c r="W51577">
        <f t="shared" si="1850"/>
        <v>96484</v>
      </c>
      <c r="X51577">
        <v>51784</v>
      </c>
      <c r="Y51577">
        <v>205.4</v>
      </c>
    </row>
    <row r="51578" spans="1:25" x14ac:dyDescent="0.45">
      <c r="A51578">
        <v>52406</v>
      </c>
      <c r="B51578">
        <v>205.4</v>
      </c>
      <c r="C51578">
        <f t="shared" si="1848"/>
        <v>204.87322313612248</v>
      </c>
      <c r="D51578">
        <f t="shared" si="1849"/>
        <v>0.27749386431664519</v>
      </c>
      <c r="W51578">
        <f t="shared" si="1850"/>
        <v>96485</v>
      </c>
      <c r="X51578">
        <v>51785</v>
      </c>
      <c r="Y51578">
        <v>205.4</v>
      </c>
    </row>
    <row r="51579" spans="1:25" x14ac:dyDescent="0.45">
      <c r="A51579">
        <v>52407</v>
      </c>
      <c r="B51579">
        <v>205.4</v>
      </c>
      <c r="C51579">
        <f t="shared" si="1848"/>
        <v>204.87413162101399</v>
      </c>
      <c r="D51579">
        <f t="shared" si="1849"/>
        <v>0.27653755201738284</v>
      </c>
      <c r="W51579">
        <f t="shared" si="1850"/>
        <v>96486</v>
      </c>
      <c r="X51579">
        <v>51786</v>
      </c>
      <c r="Y51579">
        <v>205.4</v>
      </c>
    </row>
    <row r="51580" spans="1:25" x14ac:dyDescent="0.45">
      <c r="A51580">
        <v>52408</v>
      </c>
      <c r="B51580">
        <v>205.4</v>
      </c>
      <c r="C51580">
        <f t="shared" si="1848"/>
        <v>204.8750400924385</v>
      </c>
      <c r="D51580">
        <f t="shared" si="1849"/>
        <v>0.27558290454698853</v>
      </c>
      <c r="W51580">
        <f t="shared" si="1850"/>
        <v>96487</v>
      </c>
      <c r="X51580">
        <v>51787</v>
      </c>
      <c r="Y51580">
        <v>205.4</v>
      </c>
    </row>
    <row r="51581" spans="1:25" x14ac:dyDescent="0.45">
      <c r="A51581">
        <v>52409</v>
      </c>
      <c r="B51581">
        <v>205.4</v>
      </c>
      <c r="C51581">
        <f t="shared" si="1848"/>
        <v>204.8759485503962</v>
      </c>
      <c r="D51581">
        <f t="shared" si="1849"/>
        <v>0.27462992183184742</v>
      </c>
      <c r="W51581">
        <f t="shared" si="1850"/>
        <v>96488</v>
      </c>
      <c r="X51581">
        <v>51788</v>
      </c>
      <c r="Y51581">
        <v>205.4</v>
      </c>
    </row>
    <row r="51582" spans="1:25" x14ac:dyDescent="0.45">
      <c r="A51582">
        <v>52410</v>
      </c>
      <c r="B51582">
        <v>205.4</v>
      </c>
      <c r="C51582">
        <f t="shared" si="1848"/>
        <v>204.87685699488733</v>
      </c>
      <c r="D51582">
        <f t="shared" si="1849"/>
        <v>0.27367860379831738</v>
      </c>
      <c r="W51582">
        <f t="shared" si="1850"/>
        <v>96489</v>
      </c>
      <c r="X51582">
        <v>51789</v>
      </c>
      <c r="Y51582">
        <v>205.4</v>
      </c>
    </row>
    <row r="51583" spans="1:25" x14ac:dyDescent="0.45">
      <c r="A51583">
        <v>52411</v>
      </c>
      <c r="B51583">
        <v>205.4</v>
      </c>
      <c r="C51583">
        <f t="shared" si="1848"/>
        <v>204.87776542591206</v>
      </c>
      <c r="D51583">
        <f t="shared" si="1849"/>
        <v>0.27272895037281852</v>
      </c>
      <c r="W51583">
        <f t="shared" si="1850"/>
        <v>96490</v>
      </c>
      <c r="X51583">
        <v>51790</v>
      </c>
      <c r="Y51583">
        <v>205.4</v>
      </c>
    </row>
    <row r="51584" spans="1:25" x14ac:dyDescent="0.45">
      <c r="A51584">
        <v>52412</v>
      </c>
      <c r="B51584">
        <v>205.4</v>
      </c>
      <c r="C51584">
        <f t="shared" si="1848"/>
        <v>204.87867384347058</v>
      </c>
      <c r="D51584">
        <f t="shared" si="1849"/>
        <v>0.27178096148174363</v>
      </c>
      <c r="W51584">
        <f t="shared" si="1850"/>
        <v>96491</v>
      </c>
      <c r="X51584">
        <v>51791</v>
      </c>
      <c r="Y51584">
        <v>205.4</v>
      </c>
    </row>
    <row r="51585" spans="1:25" x14ac:dyDescent="0.45">
      <c r="A51585">
        <v>52413</v>
      </c>
      <c r="B51585">
        <v>205.4</v>
      </c>
      <c r="C51585">
        <f t="shared" si="1848"/>
        <v>204.87958224756312</v>
      </c>
      <c r="D51585">
        <f t="shared" si="1849"/>
        <v>0.27083463705145838</v>
      </c>
      <c r="W51585">
        <f t="shared" si="1850"/>
        <v>96492</v>
      </c>
      <c r="X51585">
        <v>51792</v>
      </c>
      <c r="Y51585">
        <v>205.4</v>
      </c>
    </row>
    <row r="51586" spans="1:25" x14ac:dyDescent="0.45">
      <c r="A51586">
        <v>52414</v>
      </c>
      <c r="B51586">
        <v>205.4</v>
      </c>
      <c r="C51586">
        <f t="shared" si="1848"/>
        <v>204.88049063818983</v>
      </c>
      <c r="D51586">
        <f t="shared" si="1849"/>
        <v>0.26988997700841988</v>
      </c>
      <c r="W51586">
        <f t="shared" si="1850"/>
        <v>96493</v>
      </c>
      <c r="X51586">
        <v>51793</v>
      </c>
      <c r="Y51586">
        <v>205.4</v>
      </c>
    </row>
    <row r="51587" spans="1:25" x14ac:dyDescent="0.45">
      <c r="A51587">
        <v>52415</v>
      </c>
      <c r="B51587">
        <v>205.4</v>
      </c>
      <c r="C51587">
        <f t="shared" si="1848"/>
        <v>204.88139901535098</v>
      </c>
      <c r="D51587">
        <f t="shared" si="1849"/>
        <v>0.26894698127893979</v>
      </c>
      <c r="W51587">
        <f t="shared" si="1850"/>
        <v>96494</v>
      </c>
      <c r="X51587">
        <v>51794</v>
      </c>
      <c r="Y51587">
        <v>205.4</v>
      </c>
    </row>
    <row r="51588" spans="1:25" x14ac:dyDescent="0.45">
      <c r="A51588">
        <v>52416</v>
      </c>
      <c r="B51588">
        <v>205.4</v>
      </c>
      <c r="C51588">
        <f t="shared" ref="C51588:C51651" si="1851">$H$4 - $I$4*EXP(-A51588/$J$4)</f>
        <v>204.88230737904672</v>
      </c>
      <c r="D51588">
        <f t="shared" ref="D51588:D51651" si="1852">(B51588-C51588)^2</f>
        <v>0.26800564978948027</v>
      </c>
      <c r="W51588">
        <f t="shared" si="1850"/>
        <v>96495</v>
      </c>
      <c r="X51588">
        <v>51795</v>
      </c>
      <c r="Y51588">
        <v>205.4</v>
      </c>
    </row>
    <row r="51589" spans="1:25" x14ac:dyDescent="0.45">
      <c r="A51589">
        <v>52417</v>
      </c>
      <c r="B51589">
        <v>205.4</v>
      </c>
      <c r="C51589">
        <f t="shared" si="1851"/>
        <v>204.88321572927725</v>
      </c>
      <c r="D51589">
        <f t="shared" si="1852"/>
        <v>0.26706598246644675</v>
      </c>
      <c r="W51589">
        <f t="shared" si="1850"/>
        <v>96496</v>
      </c>
      <c r="X51589">
        <v>51796</v>
      </c>
      <c r="Y51589">
        <v>205.4</v>
      </c>
    </row>
    <row r="51590" spans="1:25" x14ac:dyDescent="0.45">
      <c r="A51590">
        <v>52418</v>
      </c>
      <c r="B51590">
        <v>205.4</v>
      </c>
      <c r="C51590">
        <f t="shared" si="1851"/>
        <v>204.8841240660428</v>
      </c>
      <c r="D51590">
        <f t="shared" si="1852"/>
        <v>0.26612797923621784</v>
      </c>
      <c r="W51590">
        <f t="shared" si="1850"/>
        <v>96497</v>
      </c>
      <c r="X51590">
        <v>51797</v>
      </c>
      <c r="Y51590">
        <v>205.4</v>
      </c>
    </row>
    <row r="51591" spans="1:25" x14ac:dyDescent="0.45">
      <c r="A51591">
        <v>52419</v>
      </c>
      <c r="B51591">
        <v>205.4</v>
      </c>
      <c r="C51591">
        <f t="shared" si="1851"/>
        <v>204.88503238934356</v>
      </c>
      <c r="D51591">
        <f t="shared" si="1852"/>
        <v>0.26519164002520418</v>
      </c>
      <c r="W51591">
        <f t="shared" si="1850"/>
        <v>96498</v>
      </c>
      <c r="X51591">
        <v>51798</v>
      </c>
      <c r="Y51591">
        <v>205.4</v>
      </c>
    </row>
    <row r="51592" spans="1:25" x14ac:dyDescent="0.45">
      <c r="A51592">
        <v>52420</v>
      </c>
      <c r="B51592">
        <v>205.4</v>
      </c>
      <c r="C51592">
        <f t="shared" si="1851"/>
        <v>204.88594069917971</v>
      </c>
      <c r="D51592">
        <f t="shared" si="1852"/>
        <v>0.26425696475984822</v>
      </c>
      <c r="W51592">
        <f t="shared" si="1850"/>
        <v>96499</v>
      </c>
      <c r="X51592">
        <v>51799</v>
      </c>
      <c r="Y51592">
        <v>205.4</v>
      </c>
    </row>
    <row r="51593" spans="1:25" x14ac:dyDescent="0.45">
      <c r="A51593">
        <v>52421</v>
      </c>
      <c r="B51593">
        <v>205.4</v>
      </c>
      <c r="C51593">
        <f t="shared" si="1851"/>
        <v>204.88684899555145</v>
      </c>
      <c r="D51593">
        <f t="shared" si="1852"/>
        <v>0.26332395336656544</v>
      </c>
      <c r="W51593">
        <f t="shared" si="1850"/>
        <v>96500</v>
      </c>
      <c r="X51593">
        <v>51800</v>
      </c>
      <c r="Y51593">
        <v>205.4</v>
      </c>
    </row>
    <row r="51594" spans="1:25" x14ac:dyDescent="0.45">
      <c r="A51594">
        <v>52422</v>
      </c>
      <c r="B51594">
        <v>205.4</v>
      </c>
      <c r="C51594">
        <f t="shared" si="1851"/>
        <v>204.88775727845899</v>
      </c>
      <c r="D51594">
        <f t="shared" si="1852"/>
        <v>0.26239260577174495</v>
      </c>
      <c r="W51594">
        <f t="shared" si="1850"/>
        <v>96501</v>
      </c>
      <c r="X51594">
        <v>51801</v>
      </c>
      <c r="Y51594">
        <v>205.4</v>
      </c>
    </row>
    <row r="51595" spans="1:25" x14ac:dyDescent="0.45">
      <c r="A51595">
        <v>52423</v>
      </c>
      <c r="B51595">
        <v>205.4</v>
      </c>
      <c r="C51595">
        <f t="shared" si="1851"/>
        <v>204.88866554790258</v>
      </c>
      <c r="D51595">
        <f t="shared" si="1852"/>
        <v>0.26146292190177839</v>
      </c>
      <c r="W51595">
        <f t="shared" si="1850"/>
        <v>96502</v>
      </c>
      <c r="X51595">
        <v>51802</v>
      </c>
      <c r="Y51595">
        <v>205.4</v>
      </c>
    </row>
    <row r="51596" spans="1:25" x14ac:dyDescent="0.45">
      <c r="A51596">
        <v>52424</v>
      </c>
      <c r="B51596">
        <v>205.4</v>
      </c>
      <c r="C51596">
        <f t="shared" si="1851"/>
        <v>204.88957380388231</v>
      </c>
      <c r="D51596">
        <f t="shared" si="1852"/>
        <v>0.26053490168317628</v>
      </c>
      <c r="W51596">
        <f t="shared" si="1850"/>
        <v>96503</v>
      </c>
      <c r="X51596">
        <v>51803</v>
      </c>
      <c r="Y51596">
        <v>205.4</v>
      </c>
    </row>
    <row r="51597" spans="1:25" x14ac:dyDescent="0.45">
      <c r="A51597">
        <v>52425</v>
      </c>
      <c r="B51597">
        <v>205.4</v>
      </c>
      <c r="C51597">
        <f t="shared" si="1851"/>
        <v>204.89048204639846</v>
      </c>
      <c r="D51597">
        <f t="shared" si="1852"/>
        <v>0.25960854504230624</v>
      </c>
      <c r="W51597">
        <f t="shared" si="1850"/>
        <v>96504</v>
      </c>
      <c r="X51597">
        <v>51804</v>
      </c>
      <c r="Y51597">
        <v>205.4</v>
      </c>
    </row>
    <row r="51598" spans="1:25" x14ac:dyDescent="0.45">
      <c r="A51598">
        <v>52426</v>
      </c>
      <c r="B51598">
        <v>205.4</v>
      </c>
      <c r="C51598">
        <f t="shared" si="1851"/>
        <v>204.89139027545122</v>
      </c>
      <c r="D51598">
        <f t="shared" si="1852"/>
        <v>0.25868385190559667</v>
      </c>
      <c r="W51598">
        <f t="shared" ref="W51598:W51661" si="1853">X51598+44700</f>
        <v>96505</v>
      </c>
      <c r="X51598">
        <v>51805</v>
      </c>
      <c r="Y51598">
        <v>205.4</v>
      </c>
    </row>
    <row r="51599" spans="1:25" x14ac:dyDescent="0.45">
      <c r="A51599">
        <v>52427</v>
      </c>
      <c r="B51599">
        <v>205.4</v>
      </c>
      <c r="C51599">
        <f t="shared" si="1851"/>
        <v>204.89229849104078</v>
      </c>
      <c r="D51599">
        <f t="shared" si="1852"/>
        <v>0.25776082219947849</v>
      </c>
      <c r="W51599">
        <f t="shared" si="1853"/>
        <v>96506</v>
      </c>
      <c r="X51599">
        <v>51806</v>
      </c>
      <c r="Y51599">
        <v>205.4</v>
      </c>
    </row>
    <row r="51600" spans="1:25" x14ac:dyDescent="0.45">
      <c r="A51600">
        <v>52428</v>
      </c>
      <c r="B51600">
        <v>205.4</v>
      </c>
      <c r="C51600">
        <f t="shared" si="1851"/>
        <v>204.89320669316731</v>
      </c>
      <c r="D51600">
        <f t="shared" si="1852"/>
        <v>0.25683945585041396</v>
      </c>
      <c r="W51600">
        <f t="shared" si="1853"/>
        <v>96507</v>
      </c>
      <c r="X51600">
        <v>51807</v>
      </c>
      <c r="Y51600">
        <v>205.4</v>
      </c>
    </row>
    <row r="51601" spans="1:25" x14ac:dyDescent="0.45">
      <c r="A51601">
        <v>52429</v>
      </c>
      <c r="B51601">
        <v>205.4</v>
      </c>
      <c r="C51601">
        <f t="shared" si="1851"/>
        <v>204.89411488183106</v>
      </c>
      <c r="D51601">
        <f t="shared" si="1852"/>
        <v>0.25591975278481016</v>
      </c>
      <c r="W51601">
        <f t="shared" si="1853"/>
        <v>96508</v>
      </c>
      <c r="X51601">
        <v>51808</v>
      </c>
      <c r="Y51601">
        <v>205.4</v>
      </c>
    </row>
    <row r="51602" spans="1:25" x14ac:dyDescent="0.45">
      <c r="A51602">
        <v>52430</v>
      </c>
      <c r="B51602">
        <v>205.4</v>
      </c>
      <c r="C51602">
        <f t="shared" si="1851"/>
        <v>204.8950230570322</v>
      </c>
      <c r="D51602">
        <f t="shared" si="1852"/>
        <v>0.25500171292910556</v>
      </c>
      <c r="W51602">
        <f t="shared" si="1853"/>
        <v>96509</v>
      </c>
      <c r="X51602">
        <v>51809</v>
      </c>
      <c r="Y51602">
        <v>205.4</v>
      </c>
    </row>
    <row r="51603" spans="1:25" x14ac:dyDescent="0.45">
      <c r="A51603">
        <v>52431</v>
      </c>
      <c r="B51603">
        <v>205.4</v>
      </c>
      <c r="C51603">
        <f t="shared" si="1851"/>
        <v>204.89593121877095</v>
      </c>
      <c r="D51603">
        <f t="shared" si="1852"/>
        <v>0.25408533620974127</v>
      </c>
      <c r="W51603">
        <f t="shared" si="1853"/>
        <v>96510</v>
      </c>
      <c r="X51603">
        <v>51810</v>
      </c>
      <c r="Y51603">
        <v>205.4</v>
      </c>
    </row>
    <row r="51604" spans="1:25" x14ac:dyDescent="0.45">
      <c r="A51604">
        <v>52432</v>
      </c>
      <c r="B51604">
        <v>205.4</v>
      </c>
      <c r="C51604">
        <f t="shared" si="1851"/>
        <v>204.89683936704748</v>
      </c>
      <c r="D51604">
        <f t="shared" si="1852"/>
        <v>0.25317062255318951</v>
      </c>
      <c r="W51604">
        <f t="shared" si="1853"/>
        <v>96511</v>
      </c>
      <c r="X51604">
        <v>51811</v>
      </c>
      <c r="Y51604">
        <v>205.4</v>
      </c>
    </row>
    <row r="51605" spans="1:25" x14ac:dyDescent="0.45">
      <c r="A51605">
        <v>52433</v>
      </c>
      <c r="B51605">
        <v>205.4</v>
      </c>
      <c r="C51605">
        <f t="shared" si="1851"/>
        <v>204.897747501862</v>
      </c>
      <c r="D51605">
        <f t="shared" si="1852"/>
        <v>0.25225757188586762</v>
      </c>
      <c r="W51605">
        <f t="shared" si="1853"/>
        <v>96512</v>
      </c>
      <c r="X51605">
        <v>51812</v>
      </c>
      <c r="Y51605">
        <v>205.4</v>
      </c>
    </row>
    <row r="51606" spans="1:25" x14ac:dyDescent="0.45">
      <c r="A51606">
        <v>52434</v>
      </c>
      <c r="B51606">
        <v>205.4</v>
      </c>
      <c r="C51606">
        <f t="shared" si="1851"/>
        <v>204.89865562321475</v>
      </c>
      <c r="D51606">
        <f t="shared" si="1852"/>
        <v>0.25134618413419574</v>
      </c>
      <c r="W51606">
        <f t="shared" si="1853"/>
        <v>96513</v>
      </c>
      <c r="X51606">
        <v>51813</v>
      </c>
      <c r="Y51606">
        <v>205.4</v>
      </c>
    </row>
    <row r="51607" spans="1:25" x14ac:dyDescent="0.45">
      <c r="A51607">
        <v>52435</v>
      </c>
      <c r="B51607">
        <v>205.4</v>
      </c>
      <c r="C51607">
        <f t="shared" si="1851"/>
        <v>204.89956373110587</v>
      </c>
      <c r="D51607">
        <f t="shared" si="1852"/>
        <v>0.25043645922468216</v>
      </c>
      <c r="W51607">
        <f t="shared" si="1853"/>
        <v>96514</v>
      </c>
      <c r="X51607">
        <v>51814</v>
      </c>
      <c r="Y51607">
        <v>205.4</v>
      </c>
    </row>
    <row r="51608" spans="1:25" x14ac:dyDescent="0.45">
      <c r="A51608">
        <v>52436</v>
      </c>
      <c r="B51608">
        <v>205.4</v>
      </c>
      <c r="C51608">
        <f t="shared" si="1851"/>
        <v>204.90047182553559</v>
      </c>
      <c r="D51608">
        <f t="shared" si="1852"/>
        <v>0.24952839708375202</v>
      </c>
      <c r="W51608">
        <f t="shared" si="1853"/>
        <v>96515</v>
      </c>
      <c r="X51608">
        <v>51815</v>
      </c>
      <c r="Y51608">
        <v>205.4</v>
      </c>
    </row>
    <row r="51609" spans="1:25" x14ac:dyDescent="0.45">
      <c r="A51609">
        <v>52437</v>
      </c>
      <c r="B51609">
        <v>205.4</v>
      </c>
      <c r="C51609">
        <f t="shared" si="1851"/>
        <v>204.9013799065041</v>
      </c>
      <c r="D51609">
        <f t="shared" si="1852"/>
        <v>0.24862199763786158</v>
      </c>
      <c r="W51609">
        <f t="shared" si="1853"/>
        <v>96516</v>
      </c>
      <c r="X51609">
        <v>51816</v>
      </c>
      <c r="Y51609">
        <v>205.4</v>
      </c>
    </row>
    <row r="51610" spans="1:25" x14ac:dyDescent="0.45">
      <c r="A51610">
        <v>52438</v>
      </c>
      <c r="B51610">
        <v>205.4</v>
      </c>
      <c r="C51610">
        <f t="shared" si="1851"/>
        <v>204.90228797401159</v>
      </c>
      <c r="D51610">
        <f t="shared" si="1852"/>
        <v>0.2477172608134979</v>
      </c>
      <c r="W51610">
        <f t="shared" si="1853"/>
        <v>96517</v>
      </c>
      <c r="X51610">
        <v>51817</v>
      </c>
      <c r="Y51610">
        <v>205.4</v>
      </c>
    </row>
    <row r="51611" spans="1:25" x14ac:dyDescent="0.45">
      <c r="A51611">
        <v>52439</v>
      </c>
      <c r="B51611">
        <v>205.4</v>
      </c>
      <c r="C51611">
        <f t="shared" si="1851"/>
        <v>204.90319602805829</v>
      </c>
      <c r="D51611">
        <f t="shared" si="1852"/>
        <v>0.24681418653706566</v>
      </c>
      <c r="W51611">
        <f t="shared" si="1853"/>
        <v>96518</v>
      </c>
      <c r="X51611">
        <v>51818</v>
      </c>
      <c r="Y51611">
        <v>205.4</v>
      </c>
    </row>
    <row r="51612" spans="1:25" x14ac:dyDescent="0.45">
      <c r="A51612">
        <v>52440</v>
      </c>
      <c r="B51612">
        <v>205.4</v>
      </c>
      <c r="C51612">
        <f t="shared" si="1851"/>
        <v>204.90410406864441</v>
      </c>
      <c r="D51612">
        <f t="shared" si="1852"/>
        <v>0.24591277473502887</v>
      </c>
      <c r="W51612">
        <f t="shared" si="1853"/>
        <v>96519</v>
      </c>
      <c r="X51612">
        <v>51819</v>
      </c>
      <c r="Y51612">
        <v>205.4</v>
      </c>
    </row>
    <row r="51613" spans="1:25" x14ac:dyDescent="0.45">
      <c r="A51613">
        <v>52441</v>
      </c>
      <c r="B51613">
        <v>205.4</v>
      </c>
      <c r="C51613">
        <f t="shared" si="1851"/>
        <v>204.90501209577008</v>
      </c>
      <c r="D51613">
        <f t="shared" si="1852"/>
        <v>0.24501302533393846</v>
      </c>
      <c r="W51613">
        <f t="shared" si="1853"/>
        <v>96520</v>
      </c>
      <c r="X51613">
        <v>51820</v>
      </c>
      <c r="Y51613">
        <v>205.4</v>
      </c>
    </row>
    <row r="51614" spans="1:25" x14ac:dyDescent="0.45">
      <c r="A51614">
        <v>52442</v>
      </c>
      <c r="B51614">
        <v>205.4</v>
      </c>
      <c r="C51614">
        <f t="shared" si="1851"/>
        <v>204.90592010943556</v>
      </c>
      <c r="D51614">
        <f t="shared" si="1852"/>
        <v>0.2441149382601788</v>
      </c>
      <c r="W51614">
        <f t="shared" si="1853"/>
        <v>96521</v>
      </c>
      <c r="X51614">
        <v>51821</v>
      </c>
      <c r="Y51614">
        <v>205.4</v>
      </c>
    </row>
    <row r="51615" spans="1:25" x14ac:dyDescent="0.45">
      <c r="A51615">
        <v>52443</v>
      </c>
      <c r="B51615">
        <v>205.4</v>
      </c>
      <c r="C51615">
        <f t="shared" si="1851"/>
        <v>204.90682810964103</v>
      </c>
      <c r="D51615">
        <f t="shared" si="1852"/>
        <v>0.24321851344024947</v>
      </c>
      <c r="W51615">
        <f t="shared" si="1853"/>
        <v>96522</v>
      </c>
      <c r="X51615">
        <v>51822</v>
      </c>
      <c r="Y51615">
        <v>205.4</v>
      </c>
    </row>
    <row r="51616" spans="1:25" x14ac:dyDescent="0.45">
      <c r="A51616">
        <v>52444</v>
      </c>
      <c r="B51616">
        <v>205.4</v>
      </c>
      <c r="C51616">
        <f t="shared" si="1851"/>
        <v>204.90773609638669</v>
      </c>
      <c r="D51616">
        <f t="shared" si="1852"/>
        <v>0.24232375080062452</v>
      </c>
      <c r="W51616">
        <f t="shared" si="1853"/>
        <v>96523</v>
      </c>
      <c r="X51616">
        <v>51823</v>
      </c>
      <c r="Y51616">
        <v>205.4</v>
      </c>
    </row>
    <row r="51617" spans="1:25" x14ac:dyDescent="0.45">
      <c r="A51617">
        <v>52445</v>
      </c>
      <c r="B51617">
        <v>205.4</v>
      </c>
      <c r="C51617">
        <f t="shared" si="1851"/>
        <v>204.90864406967273</v>
      </c>
      <c r="D51617">
        <f t="shared" si="1852"/>
        <v>0.24143065026778038</v>
      </c>
      <c r="W51617">
        <f t="shared" si="1853"/>
        <v>96524</v>
      </c>
      <c r="X51617">
        <v>51824</v>
      </c>
      <c r="Y51617">
        <v>205.4</v>
      </c>
    </row>
    <row r="51618" spans="1:25" x14ac:dyDescent="0.45">
      <c r="A51618">
        <v>52446</v>
      </c>
      <c r="B51618">
        <v>205.4</v>
      </c>
      <c r="C51618">
        <f t="shared" si="1851"/>
        <v>204.90955202949937</v>
      </c>
      <c r="D51618">
        <f t="shared" si="1852"/>
        <v>0.24053921176819615</v>
      </c>
      <c r="W51618">
        <f t="shared" si="1853"/>
        <v>96525</v>
      </c>
      <c r="X51618">
        <v>51825</v>
      </c>
      <c r="Y51618">
        <v>205.4</v>
      </c>
    </row>
    <row r="51619" spans="1:25" x14ac:dyDescent="0.45">
      <c r="A51619">
        <v>52447</v>
      </c>
      <c r="B51619">
        <v>205.4</v>
      </c>
      <c r="C51619">
        <f t="shared" si="1851"/>
        <v>204.91045997586681</v>
      </c>
      <c r="D51619">
        <f t="shared" si="1852"/>
        <v>0.23964943522832552</v>
      </c>
      <c r="W51619">
        <f t="shared" si="1853"/>
        <v>96526</v>
      </c>
      <c r="X51619">
        <v>51826</v>
      </c>
      <c r="Y51619">
        <v>205.4</v>
      </c>
    </row>
    <row r="51620" spans="1:25" x14ac:dyDescent="0.45">
      <c r="A51620">
        <v>52448</v>
      </c>
      <c r="B51620">
        <v>205.4</v>
      </c>
      <c r="C51620">
        <f t="shared" si="1851"/>
        <v>204.91136790877522</v>
      </c>
      <c r="D51620">
        <f t="shared" si="1852"/>
        <v>0.23876132057470836</v>
      </c>
      <c r="W51620">
        <f t="shared" si="1853"/>
        <v>96527</v>
      </c>
      <c r="X51620">
        <v>51827</v>
      </c>
      <c r="Y51620">
        <v>205.4</v>
      </c>
    </row>
    <row r="51621" spans="1:25" x14ac:dyDescent="0.45">
      <c r="A51621">
        <v>52449</v>
      </c>
      <c r="B51621">
        <v>205.4</v>
      </c>
      <c r="C51621">
        <f t="shared" si="1851"/>
        <v>204.91227582822484</v>
      </c>
      <c r="D51621">
        <f t="shared" si="1852"/>
        <v>0.23787486773377567</v>
      </c>
      <c r="W51621">
        <f t="shared" si="1853"/>
        <v>96528</v>
      </c>
      <c r="X51621">
        <v>51828</v>
      </c>
      <c r="Y51621">
        <v>205.4</v>
      </c>
    </row>
    <row r="51622" spans="1:25" x14ac:dyDescent="0.45">
      <c r="A51622">
        <v>52450</v>
      </c>
      <c r="B51622">
        <v>205.4</v>
      </c>
      <c r="C51622">
        <f t="shared" si="1851"/>
        <v>204.91318373421583</v>
      </c>
      <c r="D51622">
        <f t="shared" si="1852"/>
        <v>0.23699007663204444</v>
      </c>
      <c r="W51622">
        <f t="shared" si="1853"/>
        <v>96529</v>
      </c>
      <c r="X51622">
        <v>51829</v>
      </c>
      <c r="Y51622">
        <v>205.4</v>
      </c>
    </row>
    <row r="51623" spans="1:25" x14ac:dyDescent="0.45">
      <c r="A51623">
        <v>52451</v>
      </c>
      <c r="B51623">
        <v>205.4</v>
      </c>
      <c r="C51623">
        <f t="shared" si="1851"/>
        <v>204.91409162674842</v>
      </c>
      <c r="D51623">
        <f t="shared" si="1852"/>
        <v>0.23610694719600636</v>
      </c>
      <c r="W51623">
        <f t="shared" si="1853"/>
        <v>96530</v>
      </c>
      <c r="X51623">
        <v>51830</v>
      </c>
      <c r="Y51623">
        <v>205.4</v>
      </c>
    </row>
    <row r="51624" spans="1:25" x14ac:dyDescent="0.45">
      <c r="A51624">
        <v>52452</v>
      </c>
      <c r="B51624">
        <v>205.4</v>
      </c>
      <c r="C51624">
        <f t="shared" si="1851"/>
        <v>204.91499950582278</v>
      </c>
      <c r="D51624">
        <f t="shared" si="1852"/>
        <v>0.23522547935215571</v>
      </c>
      <c r="W51624">
        <f t="shared" si="1853"/>
        <v>96531</v>
      </c>
      <c r="X51624">
        <v>51831</v>
      </c>
      <c r="Y51624">
        <v>205.4</v>
      </c>
    </row>
    <row r="51625" spans="1:25" x14ac:dyDescent="0.45">
      <c r="A51625">
        <v>52453</v>
      </c>
      <c r="B51625">
        <v>205.4</v>
      </c>
      <c r="C51625">
        <f t="shared" si="1851"/>
        <v>204.91590737143915</v>
      </c>
      <c r="D51625">
        <f t="shared" si="1852"/>
        <v>0.23434567302696169</v>
      </c>
      <c r="W51625">
        <f t="shared" si="1853"/>
        <v>96532</v>
      </c>
      <c r="X51625">
        <v>51832</v>
      </c>
      <c r="Y51625">
        <v>205.4</v>
      </c>
    </row>
    <row r="51626" spans="1:25" x14ac:dyDescent="0.45">
      <c r="A51626">
        <v>52454</v>
      </c>
      <c r="B51626">
        <v>205.4</v>
      </c>
      <c r="C51626">
        <f t="shared" si="1851"/>
        <v>204.91681522359767</v>
      </c>
      <c r="D51626">
        <f t="shared" si="1852"/>
        <v>0.23346752814697869</v>
      </c>
      <c r="W51626">
        <f t="shared" si="1853"/>
        <v>96533</v>
      </c>
      <c r="X51626">
        <v>51833</v>
      </c>
      <c r="Y51626">
        <v>205.4</v>
      </c>
    </row>
    <row r="51627" spans="1:25" x14ac:dyDescent="0.45">
      <c r="A51627">
        <v>52455</v>
      </c>
      <c r="B51627">
        <v>205.4</v>
      </c>
      <c r="C51627">
        <f t="shared" si="1851"/>
        <v>204.91772306229862</v>
      </c>
      <c r="D51627">
        <f t="shared" si="1852"/>
        <v>0.23259104463862615</v>
      </c>
      <c r="W51627">
        <f t="shared" si="1853"/>
        <v>96534</v>
      </c>
      <c r="X51627">
        <v>51834</v>
      </c>
      <c r="Y51627">
        <v>205.4</v>
      </c>
    </row>
    <row r="51628" spans="1:25" x14ac:dyDescent="0.45">
      <c r="A51628">
        <v>52456</v>
      </c>
      <c r="B51628">
        <v>205.4</v>
      </c>
      <c r="C51628">
        <f t="shared" si="1851"/>
        <v>204.91863088754212</v>
      </c>
      <c r="D51628">
        <f t="shared" si="1852"/>
        <v>0.2317162224284908</v>
      </c>
      <c r="W51628">
        <f t="shared" si="1853"/>
        <v>96535</v>
      </c>
      <c r="X51628">
        <v>51835</v>
      </c>
      <c r="Y51628">
        <v>205.4</v>
      </c>
    </row>
    <row r="51629" spans="1:25" x14ac:dyDescent="0.45">
      <c r="A51629">
        <v>52457</v>
      </c>
      <c r="B51629">
        <v>205.4</v>
      </c>
      <c r="C51629">
        <f t="shared" si="1851"/>
        <v>204.91953869932843</v>
      </c>
      <c r="D51629">
        <f t="shared" si="1852"/>
        <v>0.2308430614430248</v>
      </c>
      <c r="W51629">
        <f t="shared" si="1853"/>
        <v>96536</v>
      </c>
      <c r="X51629">
        <v>51836</v>
      </c>
      <c r="Y51629">
        <v>205.4</v>
      </c>
    </row>
    <row r="51630" spans="1:25" x14ac:dyDescent="0.45">
      <c r="A51630">
        <v>52458</v>
      </c>
      <c r="B51630">
        <v>205.4</v>
      </c>
      <c r="C51630">
        <f t="shared" si="1851"/>
        <v>204.92044649765771</v>
      </c>
      <c r="D51630">
        <f t="shared" si="1852"/>
        <v>0.22997156160876495</v>
      </c>
      <c r="W51630">
        <f t="shared" si="1853"/>
        <v>96537</v>
      </c>
      <c r="X51630">
        <v>51837</v>
      </c>
      <c r="Y51630">
        <v>205.4</v>
      </c>
    </row>
    <row r="51631" spans="1:25" x14ac:dyDescent="0.45">
      <c r="A51631">
        <v>52459</v>
      </c>
      <c r="B51631">
        <v>205.4</v>
      </c>
      <c r="C51631">
        <f t="shared" si="1851"/>
        <v>204.92135428253016</v>
      </c>
      <c r="D51631">
        <f t="shared" si="1852"/>
        <v>0.22910172285222319</v>
      </c>
      <c r="W51631">
        <f t="shared" si="1853"/>
        <v>96538</v>
      </c>
      <c r="X51631">
        <v>51838</v>
      </c>
      <c r="Y51631">
        <v>205.4</v>
      </c>
    </row>
    <row r="51632" spans="1:25" x14ac:dyDescent="0.45">
      <c r="A51632">
        <v>52460</v>
      </c>
      <c r="B51632">
        <v>205.4</v>
      </c>
      <c r="C51632">
        <f t="shared" si="1851"/>
        <v>204.92226205394601</v>
      </c>
      <c r="D51632">
        <f t="shared" si="1852"/>
        <v>0.22823354509988686</v>
      </c>
      <c r="W51632">
        <f t="shared" si="1853"/>
        <v>96539</v>
      </c>
      <c r="X51632">
        <v>51839</v>
      </c>
      <c r="Y51632">
        <v>205.4</v>
      </c>
    </row>
    <row r="51633" spans="1:25" x14ac:dyDescent="0.45">
      <c r="A51633">
        <v>52461</v>
      </c>
      <c r="B51633">
        <v>205.4</v>
      </c>
      <c r="C51633">
        <f t="shared" si="1851"/>
        <v>204.92316981190544</v>
      </c>
      <c r="D51633">
        <f t="shared" si="1852"/>
        <v>0.22736702827830027</v>
      </c>
      <c r="W51633">
        <f t="shared" si="1853"/>
        <v>96540</v>
      </c>
      <c r="X51633">
        <v>51840</v>
      </c>
      <c r="Y51633">
        <v>205.4</v>
      </c>
    </row>
    <row r="51634" spans="1:25" x14ac:dyDescent="0.45">
      <c r="A51634">
        <v>52462</v>
      </c>
      <c r="B51634">
        <v>205.4</v>
      </c>
      <c r="C51634">
        <f t="shared" si="1851"/>
        <v>204.92407755640866</v>
      </c>
      <c r="D51634">
        <f t="shared" si="1852"/>
        <v>0.22650217231395586</v>
      </c>
      <c r="W51634">
        <f t="shared" si="1853"/>
        <v>96541</v>
      </c>
      <c r="X51634">
        <v>51841</v>
      </c>
      <c r="Y51634">
        <v>205.4</v>
      </c>
    </row>
    <row r="51635" spans="1:25" x14ac:dyDescent="0.45">
      <c r="A51635">
        <v>52463</v>
      </c>
      <c r="B51635">
        <v>205.4</v>
      </c>
      <c r="C51635">
        <f t="shared" si="1851"/>
        <v>204.92498528745585</v>
      </c>
      <c r="D51635">
        <f t="shared" si="1852"/>
        <v>0.22563897713340289</v>
      </c>
      <c r="W51635">
        <f t="shared" si="1853"/>
        <v>96542</v>
      </c>
      <c r="X51635">
        <v>51842</v>
      </c>
      <c r="Y51635">
        <v>205.4</v>
      </c>
    </row>
    <row r="51636" spans="1:25" x14ac:dyDescent="0.45">
      <c r="A51636">
        <v>52464</v>
      </c>
      <c r="B51636">
        <v>205.4</v>
      </c>
      <c r="C51636">
        <f t="shared" si="1851"/>
        <v>204.92589300504721</v>
      </c>
      <c r="D51636">
        <f t="shared" si="1852"/>
        <v>0.22477744266316596</v>
      </c>
      <c r="W51636">
        <f t="shared" si="1853"/>
        <v>96543</v>
      </c>
      <c r="X51636">
        <v>51843</v>
      </c>
      <c r="Y51636">
        <v>205.4</v>
      </c>
    </row>
    <row r="51637" spans="1:25" x14ac:dyDescent="0.45">
      <c r="A51637">
        <v>52465</v>
      </c>
      <c r="B51637">
        <v>205.4</v>
      </c>
      <c r="C51637">
        <f t="shared" si="1851"/>
        <v>204.926800709183</v>
      </c>
      <c r="D51637">
        <f t="shared" si="1852"/>
        <v>0.22391756882971842</v>
      </c>
      <c r="W51637">
        <f t="shared" si="1853"/>
        <v>96544</v>
      </c>
      <c r="X51637">
        <v>51844</v>
      </c>
      <c r="Y51637">
        <v>205.4</v>
      </c>
    </row>
    <row r="51638" spans="1:25" x14ac:dyDescent="0.45">
      <c r="A51638">
        <v>52466</v>
      </c>
      <c r="B51638">
        <v>205.4</v>
      </c>
      <c r="C51638">
        <f t="shared" si="1851"/>
        <v>204.92770839986332</v>
      </c>
      <c r="D51638">
        <f t="shared" si="1852"/>
        <v>0.2230593555596708</v>
      </c>
      <c r="W51638">
        <f t="shared" si="1853"/>
        <v>96545</v>
      </c>
      <c r="X51638">
        <v>51845</v>
      </c>
      <c r="Y51638">
        <v>205.4</v>
      </c>
    </row>
    <row r="51639" spans="1:25" x14ac:dyDescent="0.45">
      <c r="A51639">
        <v>52467</v>
      </c>
      <c r="B51639">
        <v>205.4</v>
      </c>
      <c r="C51639">
        <f t="shared" si="1851"/>
        <v>204.92861607708844</v>
      </c>
      <c r="D51639">
        <f t="shared" si="1852"/>
        <v>0.22220280277950155</v>
      </c>
      <c r="W51639">
        <f t="shared" si="1853"/>
        <v>96546</v>
      </c>
      <c r="X51639">
        <v>51846</v>
      </c>
      <c r="Y51639">
        <v>205.4</v>
      </c>
    </row>
    <row r="51640" spans="1:25" x14ac:dyDescent="0.45">
      <c r="A51640">
        <v>52468</v>
      </c>
      <c r="B51640">
        <v>205.4</v>
      </c>
      <c r="C51640">
        <f t="shared" si="1851"/>
        <v>204.92952374085854</v>
      </c>
      <c r="D51640">
        <f t="shared" si="1852"/>
        <v>0.22134791041574553</v>
      </c>
      <c r="W51640">
        <f t="shared" si="1853"/>
        <v>96547</v>
      </c>
      <c r="X51640">
        <v>51847</v>
      </c>
      <c r="Y51640">
        <v>205.4</v>
      </c>
    </row>
    <row r="51641" spans="1:25" x14ac:dyDescent="0.45">
      <c r="A51641">
        <v>52469</v>
      </c>
      <c r="B51641">
        <v>205.4</v>
      </c>
      <c r="C51641">
        <f t="shared" si="1851"/>
        <v>204.93043139117381</v>
      </c>
      <c r="D51641">
        <f t="shared" si="1852"/>
        <v>0.22049467839496689</v>
      </c>
      <c r="W51641">
        <f t="shared" si="1853"/>
        <v>96548</v>
      </c>
      <c r="X51641">
        <v>51848</v>
      </c>
      <c r="Y51641">
        <v>205.4</v>
      </c>
    </row>
    <row r="51642" spans="1:25" x14ac:dyDescent="0.45">
      <c r="A51642">
        <v>52470</v>
      </c>
      <c r="B51642">
        <v>205.4</v>
      </c>
      <c r="C51642">
        <f t="shared" si="1851"/>
        <v>204.93133902803444</v>
      </c>
      <c r="D51642">
        <f t="shared" si="1852"/>
        <v>0.2196431066437054</v>
      </c>
      <c r="W51642">
        <f t="shared" si="1853"/>
        <v>96549</v>
      </c>
      <c r="X51642">
        <v>51849</v>
      </c>
      <c r="Y51642">
        <v>205.4</v>
      </c>
    </row>
    <row r="51643" spans="1:25" x14ac:dyDescent="0.45">
      <c r="A51643">
        <v>52471</v>
      </c>
      <c r="B51643">
        <v>205.4</v>
      </c>
      <c r="C51643">
        <f t="shared" si="1851"/>
        <v>204.93224665144069</v>
      </c>
      <c r="D51643">
        <f t="shared" si="1852"/>
        <v>0.21879319508845022</v>
      </c>
      <c r="W51643">
        <f t="shared" si="1853"/>
        <v>96550</v>
      </c>
      <c r="X51643">
        <v>51850</v>
      </c>
      <c r="Y51643">
        <v>205.4</v>
      </c>
    </row>
    <row r="51644" spans="1:25" x14ac:dyDescent="0.45">
      <c r="A51644">
        <v>52472</v>
      </c>
      <c r="B51644">
        <v>205.4</v>
      </c>
      <c r="C51644">
        <f t="shared" si="1851"/>
        <v>204.9331542613927</v>
      </c>
      <c r="D51644">
        <f t="shared" si="1852"/>
        <v>0.21794494365579958</v>
      </c>
      <c r="W51644">
        <f t="shared" si="1853"/>
        <v>96551</v>
      </c>
      <c r="X51644">
        <v>51851</v>
      </c>
      <c r="Y51644">
        <v>205.4</v>
      </c>
    </row>
    <row r="51645" spans="1:25" x14ac:dyDescent="0.45">
      <c r="A51645">
        <v>52473</v>
      </c>
      <c r="B51645">
        <v>205.4</v>
      </c>
      <c r="C51645">
        <f t="shared" si="1851"/>
        <v>204.93406185789067</v>
      </c>
      <c r="D51645">
        <f t="shared" si="1852"/>
        <v>0.21709835227230087</v>
      </c>
      <c r="W51645">
        <f t="shared" si="1853"/>
        <v>96552</v>
      </c>
      <c r="X51645">
        <v>51852</v>
      </c>
      <c r="Y51645">
        <v>205.4</v>
      </c>
    </row>
    <row r="51646" spans="1:25" x14ac:dyDescent="0.45">
      <c r="A51646">
        <v>52474</v>
      </c>
      <c r="B51646">
        <v>205.4</v>
      </c>
      <c r="C51646">
        <f t="shared" si="1851"/>
        <v>204.93496944093482</v>
      </c>
      <c r="D51646">
        <f t="shared" si="1852"/>
        <v>0.21625342086447757</v>
      </c>
      <c r="W51646">
        <f t="shared" si="1853"/>
        <v>96553</v>
      </c>
      <c r="X51646">
        <v>51853</v>
      </c>
      <c r="Y51646">
        <v>205.4</v>
      </c>
    </row>
    <row r="51647" spans="1:25" x14ac:dyDescent="0.45">
      <c r="A51647">
        <v>52475</v>
      </c>
      <c r="B51647">
        <v>205.4</v>
      </c>
      <c r="C51647">
        <f t="shared" si="1851"/>
        <v>204.93587701052536</v>
      </c>
      <c r="D51647">
        <f t="shared" si="1852"/>
        <v>0.21541014935888228</v>
      </c>
      <c r="W51647">
        <f t="shared" si="1853"/>
        <v>96554</v>
      </c>
      <c r="X51647">
        <v>51854</v>
      </c>
      <c r="Y51647">
        <v>205.4</v>
      </c>
    </row>
    <row r="51648" spans="1:25" x14ac:dyDescent="0.45">
      <c r="A51648">
        <v>52476</v>
      </c>
      <c r="B51648">
        <v>205.4</v>
      </c>
      <c r="C51648">
        <f t="shared" si="1851"/>
        <v>204.93678456666245</v>
      </c>
      <c r="D51648">
        <f t="shared" si="1852"/>
        <v>0.21456853768209649</v>
      </c>
      <c r="W51648">
        <f t="shared" si="1853"/>
        <v>96555</v>
      </c>
      <c r="X51648">
        <v>51855</v>
      </c>
      <c r="Y51648">
        <v>205.4</v>
      </c>
    </row>
    <row r="51649" spans="1:25" x14ac:dyDescent="0.45">
      <c r="A51649">
        <v>52477</v>
      </c>
      <c r="B51649">
        <v>205.4</v>
      </c>
      <c r="C51649">
        <f t="shared" si="1851"/>
        <v>204.93769210934633</v>
      </c>
      <c r="D51649">
        <f t="shared" si="1852"/>
        <v>0.2137285857606514</v>
      </c>
      <c r="W51649">
        <f t="shared" si="1853"/>
        <v>96556</v>
      </c>
      <c r="X51649">
        <v>51856</v>
      </c>
      <c r="Y51649">
        <v>205.4</v>
      </c>
    </row>
    <row r="51650" spans="1:25" x14ac:dyDescent="0.45">
      <c r="A51650">
        <v>52478</v>
      </c>
      <c r="B51650">
        <v>205.4</v>
      </c>
      <c r="C51650">
        <f t="shared" si="1851"/>
        <v>204.93859963857719</v>
      </c>
      <c r="D51650">
        <f t="shared" si="1852"/>
        <v>0.21289029352110722</v>
      </c>
      <c r="W51650">
        <f t="shared" si="1853"/>
        <v>96557</v>
      </c>
      <c r="X51650">
        <v>51857</v>
      </c>
      <c r="Y51650">
        <v>205.4</v>
      </c>
    </row>
    <row r="51651" spans="1:25" x14ac:dyDescent="0.45">
      <c r="A51651">
        <v>52479</v>
      </c>
      <c r="B51651">
        <v>205.4</v>
      </c>
      <c r="C51651">
        <f t="shared" si="1851"/>
        <v>204.9395071543552</v>
      </c>
      <c r="D51651">
        <f t="shared" si="1852"/>
        <v>0.21205366089005284</v>
      </c>
      <c r="W51651">
        <f t="shared" si="1853"/>
        <v>96558</v>
      </c>
      <c r="X51651">
        <v>51858</v>
      </c>
      <c r="Y51651">
        <v>205.4</v>
      </c>
    </row>
    <row r="51652" spans="1:25" x14ac:dyDescent="0.45">
      <c r="A51652">
        <v>52480</v>
      </c>
      <c r="B51652">
        <v>205.4</v>
      </c>
      <c r="C51652">
        <f t="shared" ref="C51652:C51715" si="1854">$H$4 - $I$4*EXP(-A51652/$J$4)</f>
        <v>204.94041465668059</v>
      </c>
      <c r="D51652">
        <f t="shared" ref="D51652:D51715" si="1855">(B51652-C51652)^2</f>
        <v>0.21121868779402722</v>
      </c>
      <c r="W51652">
        <f t="shared" si="1853"/>
        <v>96559</v>
      </c>
      <c r="X51652">
        <v>51859</v>
      </c>
      <c r="Y51652">
        <v>205.4</v>
      </c>
    </row>
    <row r="51653" spans="1:25" x14ac:dyDescent="0.45">
      <c r="A51653">
        <v>52481</v>
      </c>
      <c r="B51653">
        <v>205.4</v>
      </c>
      <c r="C51653">
        <f t="shared" si="1854"/>
        <v>204.94132214555356</v>
      </c>
      <c r="D51653">
        <f t="shared" si="1855"/>
        <v>0.21038537415959821</v>
      </c>
      <c r="W51653">
        <f t="shared" si="1853"/>
        <v>96560</v>
      </c>
      <c r="X51653">
        <v>51860</v>
      </c>
      <c r="Y51653">
        <v>205.4</v>
      </c>
    </row>
    <row r="51654" spans="1:25" x14ac:dyDescent="0.45">
      <c r="A51654">
        <v>52482</v>
      </c>
      <c r="B51654">
        <v>205.4</v>
      </c>
      <c r="C51654">
        <f t="shared" si="1854"/>
        <v>204.9422296209743</v>
      </c>
      <c r="D51654">
        <f t="shared" si="1855"/>
        <v>0.20955371991333605</v>
      </c>
      <c r="W51654">
        <f t="shared" si="1853"/>
        <v>96561</v>
      </c>
      <c r="X51654">
        <v>51861</v>
      </c>
      <c r="Y51654">
        <v>205.4</v>
      </c>
    </row>
    <row r="51655" spans="1:25" x14ac:dyDescent="0.45">
      <c r="A51655">
        <v>52483</v>
      </c>
      <c r="B51655">
        <v>205.4</v>
      </c>
      <c r="C51655">
        <f t="shared" si="1854"/>
        <v>204.943137082943</v>
      </c>
      <c r="D51655">
        <f t="shared" si="1855"/>
        <v>0.20872372498183958</v>
      </c>
      <c r="W51655">
        <f t="shared" si="1853"/>
        <v>96562</v>
      </c>
      <c r="X51655">
        <v>51862</v>
      </c>
      <c r="Y51655">
        <v>205.4</v>
      </c>
    </row>
    <row r="51656" spans="1:25" x14ac:dyDescent="0.45">
      <c r="A51656">
        <v>52484</v>
      </c>
      <c r="B51656">
        <v>205.4</v>
      </c>
      <c r="C51656">
        <f t="shared" si="1854"/>
        <v>204.94404453145989</v>
      </c>
      <c r="D51656">
        <f t="shared" si="1855"/>
        <v>0.20789538929163218</v>
      </c>
      <c r="W51656">
        <f t="shared" si="1853"/>
        <v>96563</v>
      </c>
      <c r="X51656">
        <v>51863</v>
      </c>
      <c r="Y51656">
        <v>205.4</v>
      </c>
    </row>
    <row r="51657" spans="1:25" x14ac:dyDescent="0.45">
      <c r="A51657">
        <v>52485</v>
      </c>
      <c r="B51657">
        <v>205.4</v>
      </c>
      <c r="C51657">
        <f t="shared" si="1854"/>
        <v>204.94495196652514</v>
      </c>
      <c r="D51657">
        <f t="shared" si="1855"/>
        <v>0.20706871276934369</v>
      </c>
      <c r="W51657">
        <f t="shared" si="1853"/>
        <v>96564</v>
      </c>
      <c r="X51657">
        <v>51864</v>
      </c>
      <c r="Y51657">
        <v>205.4</v>
      </c>
    </row>
    <row r="51658" spans="1:25" x14ac:dyDescent="0.45">
      <c r="A51658">
        <v>52486</v>
      </c>
      <c r="B51658">
        <v>205.4</v>
      </c>
      <c r="C51658">
        <f t="shared" si="1854"/>
        <v>204.94585938813896</v>
      </c>
      <c r="D51658">
        <f t="shared" si="1855"/>
        <v>0.2062436953415285</v>
      </c>
      <c r="W51658">
        <f t="shared" si="1853"/>
        <v>96565</v>
      </c>
      <c r="X51658">
        <v>51865</v>
      </c>
      <c r="Y51658">
        <v>205.4</v>
      </c>
    </row>
    <row r="51659" spans="1:25" x14ac:dyDescent="0.45">
      <c r="A51659">
        <v>52487</v>
      </c>
      <c r="B51659">
        <v>205.4</v>
      </c>
      <c r="C51659">
        <f t="shared" si="1854"/>
        <v>204.94676679630152</v>
      </c>
      <c r="D51659">
        <f t="shared" si="1855"/>
        <v>0.20542033693479539</v>
      </c>
      <c r="W51659">
        <f t="shared" si="1853"/>
        <v>96566</v>
      </c>
      <c r="X51659">
        <v>51866</v>
      </c>
      <c r="Y51659">
        <v>205.4</v>
      </c>
    </row>
    <row r="51660" spans="1:25" x14ac:dyDescent="0.45">
      <c r="A51660">
        <v>52488</v>
      </c>
      <c r="B51660">
        <v>205.4</v>
      </c>
      <c r="C51660">
        <f t="shared" si="1854"/>
        <v>204.94767419101308</v>
      </c>
      <c r="D51660">
        <f t="shared" si="1855"/>
        <v>0.20459863747567825</v>
      </c>
      <c r="W51660">
        <f t="shared" si="1853"/>
        <v>96567</v>
      </c>
      <c r="X51660">
        <v>51867</v>
      </c>
      <c r="Y51660">
        <v>205.4</v>
      </c>
    </row>
    <row r="51661" spans="1:25" x14ac:dyDescent="0.45">
      <c r="A51661">
        <v>52489</v>
      </c>
      <c r="B51661">
        <v>205.4</v>
      </c>
      <c r="C51661">
        <f t="shared" si="1854"/>
        <v>204.94858157227378</v>
      </c>
      <c r="D51661">
        <f t="shared" si="1855"/>
        <v>0.20377859689081659</v>
      </c>
      <c r="W51661">
        <f t="shared" si="1853"/>
        <v>96568</v>
      </c>
      <c r="X51661">
        <v>51868</v>
      </c>
      <c r="Y51661">
        <v>205.4</v>
      </c>
    </row>
    <row r="51662" spans="1:25" x14ac:dyDescent="0.45">
      <c r="A51662">
        <v>52490</v>
      </c>
      <c r="B51662">
        <v>205.4</v>
      </c>
      <c r="C51662">
        <f t="shared" si="1854"/>
        <v>204.94948894008388</v>
      </c>
      <c r="D51662">
        <f t="shared" si="1855"/>
        <v>0.20296021510674961</v>
      </c>
      <c r="W51662">
        <f t="shared" ref="W51662:W51725" si="1856">X51662+44700</f>
        <v>96569</v>
      </c>
      <c r="X51662">
        <v>51869</v>
      </c>
      <c r="Y51662">
        <v>205.4</v>
      </c>
    </row>
    <row r="51663" spans="1:25" x14ac:dyDescent="0.45">
      <c r="A51663">
        <v>52491</v>
      </c>
      <c r="B51663">
        <v>205.4</v>
      </c>
      <c r="C51663">
        <f t="shared" si="1854"/>
        <v>204.95039629444352</v>
      </c>
      <c r="D51663">
        <f t="shared" si="1855"/>
        <v>0.20214349205012166</v>
      </c>
      <c r="W51663">
        <f t="shared" si="1856"/>
        <v>96570</v>
      </c>
      <c r="X51663">
        <v>51870</v>
      </c>
      <c r="Y51663">
        <v>205.4</v>
      </c>
    </row>
    <row r="51664" spans="1:25" x14ac:dyDescent="0.45">
      <c r="A51664">
        <v>52492</v>
      </c>
      <c r="B51664">
        <v>205.4</v>
      </c>
      <c r="C51664">
        <f t="shared" si="1854"/>
        <v>204.95130363535293</v>
      </c>
      <c r="D51664">
        <f t="shared" si="1855"/>
        <v>0.20132842764750267</v>
      </c>
      <c r="W51664">
        <f t="shared" si="1856"/>
        <v>96571</v>
      </c>
      <c r="X51664">
        <v>51871</v>
      </c>
      <c r="Y51664">
        <v>205.4</v>
      </c>
    </row>
    <row r="51665" spans="1:25" x14ac:dyDescent="0.45">
      <c r="A51665">
        <v>52493</v>
      </c>
      <c r="B51665">
        <v>205.4</v>
      </c>
      <c r="C51665">
        <f t="shared" si="1854"/>
        <v>204.9522109628123</v>
      </c>
      <c r="D51665">
        <f t="shared" si="1855"/>
        <v>0.20051502182549077</v>
      </c>
      <c r="W51665">
        <f t="shared" si="1856"/>
        <v>96572</v>
      </c>
      <c r="X51665">
        <v>51872</v>
      </c>
      <c r="Y51665">
        <v>205.4</v>
      </c>
    </row>
    <row r="51666" spans="1:25" x14ac:dyDescent="0.45">
      <c r="A51666">
        <v>52494</v>
      </c>
      <c r="B51666">
        <v>205.4</v>
      </c>
      <c r="C51666">
        <f t="shared" si="1854"/>
        <v>204.95311827682184</v>
      </c>
      <c r="D51666">
        <f t="shared" si="1855"/>
        <v>0.19970327451068667</v>
      </c>
      <c r="W51666">
        <f t="shared" si="1856"/>
        <v>96573</v>
      </c>
      <c r="X51666">
        <v>51873</v>
      </c>
      <c r="Y51666">
        <v>205.4</v>
      </c>
    </row>
    <row r="51667" spans="1:25" x14ac:dyDescent="0.45">
      <c r="A51667">
        <v>52495</v>
      </c>
      <c r="B51667">
        <v>205.4</v>
      </c>
      <c r="C51667">
        <f t="shared" si="1854"/>
        <v>204.95402557738174</v>
      </c>
      <c r="D51667">
        <f t="shared" si="1855"/>
        <v>0.19889318562969358</v>
      </c>
      <c r="W51667">
        <f t="shared" si="1856"/>
        <v>96574</v>
      </c>
      <c r="X51667">
        <v>51874</v>
      </c>
      <c r="Y51667">
        <v>205.4</v>
      </c>
    </row>
    <row r="51668" spans="1:25" x14ac:dyDescent="0.45">
      <c r="A51668">
        <v>52496</v>
      </c>
      <c r="B51668">
        <v>205.4</v>
      </c>
      <c r="C51668">
        <f t="shared" si="1854"/>
        <v>204.95493286449221</v>
      </c>
      <c r="D51668">
        <f t="shared" si="1855"/>
        <v>0.19808475510911719</v>
      </c>
      <c r="W51668">
        <f t="shared" si="1856"/>
        <v>96575</v>
      </c>
      <c r="X51668">
        <v>51875</v>
      </c>
      <c r="Y51668">
        <v>205.4</v>
      </c>
    </row>
    <row r="51669" spans="1:25" x14ac:dyDescent="0.45">
      <c r="A51669">
        <v>52497</v>
      </c>
      <c r="B51669">
        <v>205.4</v>
      </c>
      <c r="C51669">
        <f t="shared" si="1854"/>
        <v>204.95584013815346</v>
      </c>
      <c r="D51669">
        <f t="shared" si="1855"/>
        <v>0.19727798287554055</v>
      </c>
      <c r="W51669">
        <f t="shared" si="1856"/>
        <v>96576</v>
      </c>
      <c r="X51669">
        <v>51876</v>
      </c>
      <c r="Y51669">
        <v>205.4</v>
      </c>
    </row>
    <row r="51670" spans="1:25" x14ac:dyDescent="0.45">
      <c r="A51670">
        <v>52498</v>
      </c>
      <c r="B51670">
        <v>205.4</v>
      </c>
      <c r="C51670">
        <f t="shared" si="1854"/>
        <v>204.95674739836562</v>
      </c>
      <c r="D51670">
        <f t="shared" si="1855"/>
        <v>0.19647286885565018</v>
      </c>
      <c r="W51670">
        <f t="shared" si="1856"/>
        <v>96577</v>
      </c>
      <c r="X51670">
        <v>51877</v>
      </c>
      <c r="Y51670">
        <v>205.4</v>
      </c>
    </row>
    <row r="51671" spans="1:25" x14ac:dyDescent="0.45">
      <c r="A51671">
        <v>52499</v>
      </c>
      <c r="B51671">
        <v>205.4</v>
      </c>
      <c r="C51671">
        <f t="shared" si="1854"/>
        <v>204.95765464512897</v>
      </c>
      <c r="D51671">
        <f t="shared" si="1855"/>
        <v>0.19566941297598364</v>
      </c>
      <c r="W51671">
        <f t="shared" si="1856"/>
        <v>96578</v>
      </c>
      <c r="X51671">
        <v>51878</v>
      </c>
      <c r="Y51671">
        <v>205.4</v>
      </c>
    </row>
    <row r="51672" spans="1:25" x14ac:dyDescent="0.45">
      <c r="A51672">
        <v>52500</v>
      </c>
      <c r="B51672">
        <v>205.4</v>
      </c>
      <c r="C51672">
        <f t="shared" si="1854"/>
        <v>204.95856187844367</v>
      </c>
      <c r="D51672">
        <f t="shared" si="1855"/>
        <v>0.19486761516318207</v>
      </c>
      <c r="W51672">
        <f t="shared" si="1856"/>
        <v>96579</v>
      </c>
      <c r="X51672">
        <v>51879</v>
      </c>
      <c r="Y51672">
        <v>205.4</v>
      </c>
    </row>
    <row r="51673" spans="1:25" x14ac:dyDescent="0.45">
      <c r="A51673">
        <v>52501</v>
      </c>
      <c r="B51673">
        <v>205.4</v>
      </c>
      <c r="C51673">
        <f t="shared" si="1854"/>
        <v>204.95946909830997</v>
      </c>
      <c r="D51673">
        <f t="shared" si="1855"/>
        <v>0.19406747534383875</v>
      </c>
      <c r="W51673">
        <f t="shared" si="1856"/>
        <v>96580</v>
      </c>
      <c r="X51673">
        <v>51880</v>
      </c>
      <c r="Y51673">
        <v>205.4</v>
      </c>
    </row>
    <row r="51674" spans="1:25" x14ac:dyDescent="0.45">
      <c r="A51674">
        <v>52502</v>
      </c>
      <c r="B51674">
        <v>205.4</v>
      </c>
      <c r="C51674">
        <f t="shared" si="1854"/>
        <v>204.96037630472799</v>
      </c>
      <c r="D51674">
        <f t="shared" si="1855"/>
        <v>0.19326899344462478</v>
      </c>
      <c r="W51674">
        <f t="shared" si="1856"/>
        <v>96581</v>
      </c>
      <c r="X51674">
        <v>51881</v>
      </c>
      <c r="Y51674">
        <v>205.4</v>
      </c>
    </row>
    <row r="51675" spans="1:25" x14ac:dyDescent="0.45">
      <c r="A51675">
        <v>52503</v>
      </c>
      <c r="B51675">
        <v>205.4</v>
      </c>
      <c r="C51675">
        <f t="shared" si="1854"/>
        <v>204.96128349769796</v>
      </c>
      <c r="D51675">
        <f t="shared" si="1855"/>
        <v>0.19247216939213846</v>
      </c>
      <c r="W51675">
        <f t="shared" si="1856"/>
        <v>96582</v>
      </c>
      <c r="X51675">
        <v>51882</v>
      </c>
      <c r="Y51675">
        <v>205.4</v>
      </c>
    </row>
    <row r="51676" spans="1:25" x14ac:dyDescent="0.45">
      <c r="A51676">
        <v>52504</v>
      </c>
      <c r="B51676">
        <v>205.4</v>
      </c>
      <c r="C51676">
        <f t="shared" si="1854"/>
        <v>204.96219067722012</v>
      </c>
      <c r="D51676">
        <f t="shared" si="1855"/>
        <v>0.19167700311298089</v>
      </c>
      <c r="W51676">
        <f t="shared" si="1856"/>
        <v>96583</v>
      </c>
      <c r="X51676">
        <v>51883</v>
      </c>
      <c r="Y51676">
        <v>205.4</v>
      </c>
    </row>
    <row r="51677" spans="1:25" x14ac:dyDescent="0.45">
      <c r="A51677">
        <v>52505</v>
      </c>
      <c r="B51677">
        <v>205.4</v>
      </c>
      <c r="C51677">
        <f t="shared" si="1854"/>
        <v>204.96309784329461</v>
      </c>
      <c r="D51677">
        <f t="shared" si="1855"/>
        <v>0.19088349453383038</v>
      </c>
      <c r="W51677">
        <f t="shared" si="1856"/>
        <v>96584</v>
      </c>
      <c r="X51677">
        <v>51884</v>
      </c>
      <c r="Y51677">
        <v>205.4</v>
      </c>
    </row>
    <row r="51678" spans="1:25" x14ac:dyDescent="0.45">
      <c r="A51678">
        <v>52506</v>
      </c>
      <c r="B51678">
        <v>205.4</v>
      </c>
      <c r="C51678">
        <f t="shared" si="1854"/>
        <v>204.96400499592164</v>
      </c>
      <c r="D51678">
        <f t="shared" si="1855"/>
        <v>0.19009164358129302</v>
      </c>
      <c r="W51678">
        <f t="shared" si="1856"/>
        <v>96585</v>
      </c>
      <c r="X51678">
        <v>51885</v>
      </c>
      <c r="Y51678">
        <v>205.4</v>
      </c>
    </row>
    <row r="51679" spans="1:25" x14ac:dyDescent="0.45">
      <c r="A51679">
        <v>52507</v>
      </c>
      <c r="B51679">
        <v>205.4</v>
      </c>
      <c r="C51679">
        <f t="shared" si="1854"/>
        <v>204.96491213510146</v>
      </c>
      <c r="D51679">
        <f t="shared" si="1855"/>
        <v>0.18930145018197764</v>
      </c>
      <c r="W51679">
        <f t="shared" si="1856"/>
        <v>96586</v>
      </c>
      <c r="X51679">
        <v>51886</v>
      </c>
      <c r="Y51679">
        <v>205.4</v>
      </c>
    </row>
    <row r="51680" spans="1:25" x14ac:dyDescent="0.45">
      <c r="A51680">
        <v>52508</v>
      </c>
      <c r="B51680">
        <v>205.4</v>
      </c>
      <c r="C51680">
        <f t="shared" si="1854"/>
        <v>204.96581926083422</v>
      </c>
      <c r="D51680">
        <f t="shared" si="1855"/>
        <v>0.18851291426254516</v>
      </c>
      <c r="W51680">
        <f t="shared" si="1856"/>
        <v>96587</v>
      </c>
      <c r="X51680">
        <v>51887</v>
      </c>
      <c r="Y51680">
        <v>205.4</v>
      </c>
    </row>
    <row r="51681" spans="1:25" x14ac:dyDescent="0.45">
      <c r="A51681">
        <v>52509</v>
      </c>
      <c r="B51681">
        <v>205.4</v>
      </c>
      <c r="C51681">
        <f t="shared" si="1854"/>
        <v>204.96672637312014</v>
      </c>
      <c r="D51681">
        <f t="shared" si="1855"/>
        <v>0.18772603574963415</v>
      </c>
      <c r="W51681">
        <f t="shared" si="1856"/>
        <v>96588</v>
      </c>
      <c r="X51681">
        <v>51888</v>
      </c>
      <c r="Y51681">
        <v>205.4</v>
      </c>
    </row>
    <row r="51682" spans="1:25" x14ac:dyDescent="0.45">
      <c r="A51682">
        <v>52510</v>
      </c>
      <c r="B51682">
        <v>205.4</v>
      </c>
      <c r="C51682">
        <f t="shared" si="1854"/>
        <v>204.9676334719594</v>
      </c>
      <c r="D51682">
        <f t="shared" si="1855"/>
        <v>0.18694081456988579</v>
      </c>
      <c r="W51682">
        <f t="shared" si="1856"/>
        <v>96589</v>
      </c>
      <c r="X51682">
        <v>51889</v>
      </c>
      <c r="Y51682">
        <v>205.4</v>
      </c>
    </row>
    <row r="51683" spans="1:25" x14ac:dyDescent="0.45">
      <c r="A51683">
        <v>52511</v>
      </c>
      <c r="B51683">
        <v>205.4</v>
      </c>
      <c r="C51683">
        <f t="shared" si="1854"/>
        <v>204.96854055735224</v>
      </c>
      <c r="D51683">
        <f t="shared" si="1855"/>
        <v>0.18615725064991917</v>
      </c>
      <c r="W51683">
        <f t="shared" si="1856"/>
        <v>96590</v>
      </c>
      <c r="X51683">
        <v>51890</v>
      </c>
      <c r="Y51683">
        <v>205.4</v>
      </c>
    </row>
    <row r="51684" spans="1:25" x14ac:dyDescent="0.45">
      <c r="A51684">
        <v>52512</v>
      </c>
      <c r="B51684">
        <v>205.4</v>
      </c>
      <c r="C51684">
        <f t="shared" si="1854"/>
        <v>204.9694476292988</v>
      </c>
      <c r="D51684">
        <f t="shared" si="1855"/>
        <v>0.18537534391642968</v>
      </c>
      <c r="W51684">
        <f t="shared" si="1856"/>
        <v>96591</v>
      </c>
      <c r="X51684">
        <v>51891</v>
      </c>
      <c r="Y51684">
        <v>205.4</v>
      </c>
    </row>
    <row r="51685" spans="1:25" x14ac:dyDescent="0.45">
      <c r="A51685">
        <v>52513</v>
      </c>
      <c r="B51685">
        <v>205.4</v>
      </c>
      <c r="C51685">
        <f t="shared" si="1854"/>
        <v>204.97035468779933</v>
      </c>
      <c r="D51685">
        <f t="shared" si="1855"/>
        <v>0.18459509429601695</v>
      </c>
      <c r="W51685">
        <f t="shared" si="1856"/>
        <v>96592</v>
      </c>
      <c r="X51685">
        <v>51892</v>
      </c>
      <c r="Y51685">
        <v>205.4</v>
      </c>
    </row>
    <row r="51686" spans="1:25" x14ac:dyDescent="0.45">
      <c r="A51686">
        <v>52514</v>
      </c>
      <c r="B51686">
        <v>205.4</v>
      </c>
      <c r="C51686">
        <f t="shared" si="1854"/>
        <v>204.971261732854</v>
      </c>
      <c r="D51686">
        <f t="shared" si="1855"/>
        <v>0.18381650171535682</v>
      </c>
      <c r="W51686">
        <f t="shared" si="1856"/>
        <v>96593</v>
      </c>
      <c r="X51686">
        <v>51893</v>
      </c>
      <c r="Y51686">
        <v>205.4</v>
      </c>
    </row>
    <row r="51687" spans="1:25" x14ac:dyDescent="0.45">
      <c r="A51687">
        <v>52515</v>
      </c>
      <c r="B51687">
        <v>205.4</v>
      </c>
      <c r="C51687">
        <f t="shared" si="1854"/>
        <v>204.97216876446302</v>
      </c>
      <c r="D51687">
        <f t="shared" si="1855"/>
        <v>0.18303956610110303</v>
      </c>
      <c r="W51687">
        <f t="shared" si="1856"/>
        <v>96594</v>
      </c>
      <c r="X51687">
        <v>51894</v>
      </c>
      <c r="Y51687">
        <v>205.4</v>
      </c>
    </row>
    <row r="51688" spans="1:25" x14ac:dyDescent="0.45">
      <c r="A51688">
        <v>52516</v>
      </c>
      <c r="B51688">
        <v>205.4</v>
      </c>
      <c r="C51688">
        <f t="shared" si="1854"/>
        <v>204.97307578262661</v>
      </c>
      <c r="D51688">
        <f t="shared" si="1855"/>
        <v>0.18226428737988765</v>
      </c>
      <c r="W51688">
        <f t="shared" si="1856"/>
        <v>96595</v>
      </c>
      <c r="X51688">
        <v>51895</v>
      </c>
      <c r="Y51688">
        <v>205.4</v>
      </c>
    </row>
    <row r="51689" spans="1:25" x14ac:dyDescent="0.45">
      <c r="A51689">
        <v>52517</v>
      </c>
      <c r="B51689">
        <v>205.4</v>
      </c>
      <c r="C51689">
        <f t="shared" si="1854"/>
        <v>204.97398278734494</v>
      </c>
      <c r="D51689">
        <f t="shared" si="1855"/>
        <v>0.18149066547839388</v>
      </c>
      <c r="W51689">
        <f t="shared" si="1856"/>
        <v>96596</v>
      </c>
      <c r="X51689">
        <v>51896</v>
      </c>
      <c r="Y51689">
        <v>205.4</v>
      </c>
    </row>
    <row r="51690" spans="1:25" x14ac:dyDescent="0.45">
      <c r="A51690">
        <v>52518</v>
      </c>
      <c r="B51690">
        <v>205.4</v>
      </c>
      <c r="C51690">
        <f t="shared" si="1854"/>
        <v>204.97488977861821</v>
      </c>
      <c r="D51690">
        <f t="shared" si="1855"/>
        <v>0.1807187003232831</v>
      </c>
      <c r="W51690">
        <f t="shared" si="1856"/>
        <v>96597</v>
      </c>
      <c r="X51690">
        <v>51897</v>
      </c>
      <c r="Y51690">
        <v>205.4</v>
      </c>
    </row>
    <row r="51691" spans="1:25" x14ac:dyDescent="0.45">
      <c r="A51691">
        <v>52519</v>
      </c>
      <c r="B51691">
        <v>205.4</v>
      </c>
      <c r="C51691">
        <f t="shared" si="1854"/>
        <v>204.97579675644661</v>
      </c>
      <c r="D51691">
        <f t="shared" si="1855"/>
        <v>0.17994839184121916</v>
      </c>
      <c r="W51691">
        <f t="shared" si="1856"/>
        <v>96598</v>
      </c>
      <c r="X51691">
        <v>51898</v>
      </c>
      <c r="Y51691">
        <v>205.4</v>
      </c>
    </row>
    <row r="51692" spans="1:25" x14ac:dyDescent="0.45">
      <c r="A51692">
        <v>52520</v>
      </c>
      <c r="B51692">
        <v>205.4</v>
      </c>
      <c r="C51692">
        <f t="shared" si="1854"/>
        <v>204.97670372083036</v>
      </c>
      <c r="D51692">
        <f t="shared" si="1855"/>
        <v>0.17917973995886854</v>
      </c>
      <c r="W51692">
        <f t="shared" si="1856"/>
        <v>96599</v>
      </c>
      <c r="X51692">
        <v>51899</v>
      </c>
      <c r="Y51692">
        <v>205.4</v>
      </c>
    </row>
    <row r="51693" spans="1:25" x14ac:dyDescent="0.45">
      <c r="A51693">
        <v>52521</v>
      </c>
      <c r="B51693">
        <v>205.4</v>
      </c>
      <c r="C51693">
        <f t="shared" si="1854"/>
        <v>204.97761067176967</v>
      </c>
      <c r="D51693">
        <f t="shared" si="1855"/>
        <v>0.17841274460287615</v>
      </c>
      <c r="W51693">
        <f t="shared" si="1856"/>
        <v>96600</v>
      </c>
      <c r="X51693">
        <v>51900</v>
      </c>
      <c r="Y51693">
        <v>205.4</v>
      </c>
    </row>
    <row r="51694" spans="1:25" x14ac:dyDescent="0.45">
      <c r="A51694">
        <v>52522</v>
      </c>
      <c r="B51694">
        <v>205.4</v>
      </c>
      <c r="C51694">
        <f t="shared" si="1854"/>
        <v>204.97851760926474</v>
      </c>
      <c r="D51694">
        <f t="shared" si="1855"/>
        <v>0.17764740569991361</v>
      </c>
      <c r="W51694">
        <f t="shared" si="1856"/>
        <v>96601</v>
      </c>
      <c r="X51694">
        <v>51901</v>
      </c>
      <c r="Y51694">
        <v>205.4</v>
      </c>
    </row>
    <row r="51695" spans="1:25" x14ac:dyDescent="0.45">
      <c r="A51695">
        <v>52523</v>
      </c>
      <c r="B51695">
        <v>205.4</v>
      </c>
      <c r="C51695">
        <f t="shared" si="1854"/>
        <v>204.97942453331575</v>
      </c>
      <c r="D51695">
        <f t="shared" si="1855"/>
        <v>0.17688372317667903</v>
      </c>
      <c r="W51695">
        <f t="shared" si="1856"/>
        <v>96602</v>
      </c>
      <c r="X51695">
        <v>51902</v>
      </c>
      <c r="Y51695">
        <v>205.4</v>
      </c>
    </row>
    <row r="51696" spans="1:25" x14ac:dyDescent="0.45">
      <c r="A51696">
        <v>52524</v>
      </c>
      <c r="B51696">
        <v>205.4</v>
      </c>
      <c r="C51696">
        <f t="shared" si="1854"/>
        <v>204.98033144392286</v>
      </c>
      <c r="D51696">
        <f t="shared" si="1855"/>
        <v>0.17612169695987276</v>
      </c>
      <c r="W51696">
        <f t="shared" si="1856"/>
        <v>96603</v>
      </c>
      <c r="X51696">
        <v>51903</v>
      </c>
      <c r="Y51696">
        <v>205.4</v>
      </c>
    </row>
    <row r="51697" spans="1:25" x14ac:dyDescent="0.45">
      <c r="A51697">
        <v>52525</v>
      </c>
      <c r="B51697">
        <v>205.4</v>
      </c>
      <c r="C51697">
        <f t="shared" si="1854"/>
        <v>204.98123834108634</v>
      </c>
      <c r="D51697">
        <f t="shared" si="1855"/>
        <v>0.17536132697612611</v>
      </c>
      <c r="W51697">
        <f t="shared" si="1856"/>
        <v>96604</v>
      </c>
      <c r="X51697">
        <v>51904</v>
      </c>
      <c r="Y51697">
        <v>205.4</v>
      </c>
    </row>
    <row r="51698" spans="1:25" x14ac:dyDescent="0.45">
      <c r="A51698">
        <v>52526</v>
      </c>
      <c r="B51698">
        <v>205.4</v>
      </c>
      <c r="C51698">
        <f t="shared" si="1854"/>
        <v>204.98214522480637</v>
      </c>
      <c r="D51698">
        <f t="shared" si="1855"/>
        <v>0.17460261315212083</v>
      </c>
      <c r="W51698">
        <f t="shared" si="1856"/>
        <v>96605</v>
      </c>
      <c r="X51698">
        <v>51905</v>
      </c>
      <c r="Y51698">
        <v>205.4</v>
      </c>
    </row>
    <row r="51699" spans="1:25" x14ac:dyDescent="0.45">
      <c r="A51699">
        <v>52527</v>
      </c>
      <c r="B51699">
        <v>205.4</v>
      </c>
      <c r="C51699">
        <f t="shared" si="1854"/>
        <v>204.98305209508317</v>
      </c>
      <c r="D51699">
        <f t="shared" si="1855"/>
        <v>0.17384555541454122</v>
      </c>
      <c r="W51699">
        <f t="shared" si="1856"/>
        <v>96606</v>
      </c>
      <c r="X51699">
        <v>51906</v>
      </c>
      <c r="Y51699">
        <v>205.4</v>
      </c>
    </row>
    <row r="51700" spans="1:25" x14ac:dyDescent="0.45">
      <c r="A51700">
        <v>52528</v>
      </c>
      <c r="B51700">
        <v>205.4</v>
      </c>
      <c r="C51700">
        <f t="shared" si="1854"/>
        <v>204.98395895191686</v>
      </c>
      <c r="D51700">
        <f t="shared" si="1855"/>
        <v>0.17309015369012132</v>
      </c>
      <c r="W51700">
        <f t="shared" si="1856"/>
        <v>96607</v>
      </c>
      <c r="X51700">
        <v>51907</v>
      </c>
      <c r="Y51700">
        <v>205.4</v>
      </c>
    </row>
    <row r="51701" spans="1:25" x14ac:dyDescent="0.45">
      <c r="A51701">
        <v>52529</v>
      </c>
      <c r="B51701">
        <v>205.4</v>
      </c>
      <c r="C51701">
        <f t="shared" si="1854"/>
        <v>204.98486579530771</v>
      </c>
      <c r="D51701">
        <f t="shared" si="1855"/>
        <v>0.172336407905503</v>
      </c>
      <c r="W51701">
        <f t="shared" si="1856"/>
        <v>96608</v>
      </c>
      <c r="X51701">
        <v>51908</v>
      </c>
      <c r="Y51701">
        <v>205.4</v>
      </c>
    </row>
    <row r="51702" spans="1:25" x14ac:dyDescent="0.45">
      <c r="A51702">
        <v>52530</v>
      </c>
      <c r="B51702">
        <v>205.4</v>
      </c>
      <c r="C51702">
        <f t="shared" si="1854"/>
        <v>204.98577262525589</v>
      </c>
      <c r="D51702">
        <f t="shared" si="1855"/>
        <v>0.17158431798740165</v>
      </c>
      <c r="W51702">
        <f t="shared" si="1856"/>
        <v>96609</v>
      </c>
      <c r="X51702">
        <v>51909</v>
      </c>
      <c r="Y51702">
        <v>205.4</v>
      </c>
    </row>
    <row r="51703" spans="1:25" x14ac:dyDescent="0.45">
      <c r="A51703">
        <v>52531</v>
      </c>
      <c r="B51703">
        <v>205.4</v>
      </c>
      <c r="C51703">
        <f t="shared" si="1854"/>
        <v>204.98667944176162</v>
      </c>
      <c r="D51703">
        <f t="shared" si="1855"/>
        <v>0.17083388386248799</v>
      </c>
      <c r="W51703">
        <f t="shared" si="1856"/>
        <v>96610</v>
      </c>
      <c r="X51703">
        <v>51910</v>
      </c>
      <c r="Y51703">
        <v>205.4</v>
      </c>
    </row>
    <row r="51704" spans="1:25" x14ac:dyDescent="0.45">
      <c r="A51704">
        <v>52532</v>
      </c>
      <c r="B51704">
        <v>205.4</v>
      </c>
      <c r="C51704">
        <f t="shared" si="1854"/>
        <v>204.98758624482508</v>
      </c>
      <c r="D51704">
        <f t="shared" si="1855"/>
        <v>0.1700851054574824</v>
      </c>
      <c r="W51704">
        <f t="shared" si="1856"/>
        <v>96611</v>
      </c>
      <c r="X51704">
        <v>51911</v>
      </c>
      <c r="Y51704">
        <v>205.4</v>
      </c>
    </row>
    <row r="51705" spans="1:25" x14ac:dyDescent="0.45">
      <c r="A51705">
        <v>52533</v>
      </c>
      <c r="B51705">
        <v>205.4</v>
      </c>
      <c r="C51705">
        <f t="shared" si="1854"/>
        <v>204.98849303444649</v>
      </c>
      <c r="D51705">
        <f t="shared" si="1855"/>
        <v>0.16933798269906075</v>
      </c>
      <c r="W51705">
        <f t="shared" si="1856"/>
        <v>96612</v>
      </c>
      <c r="X51705">
        <v>51912</v>
      </c>
      <c r="Y51705">
        <v>205.4</v>
      </c>
    </row>
    <row r="51706" spans="1:25" x14ac:dyDescent="0.45">
      <c r="A51706">
        <v>52534</v>
      </c>
      <c r="B51706">
        <v>205.4</v>
      </c>
      <c r="C51706">
        <f t="shared" si="1854"/>
        <v>204.98939981062603</v>
      </c>
      <c r="D51706">
        <f t="shared" si="1855"/>
        <v>0.16859251551394835</v>
      </c>
      <c r="W51706">
        <f t="shared" si="1856"/>
        <v>96613</v>
      </c>
      <c r="X51706">
        <v>51913</v>
      </c>
      <c r="Y51706">
        <v>205.4</v>
      </c>
    </row>
    <row r="51707" spans="1:25" x14ac:dyDescent="0.45">
      <c r="A51707">
        <v>52535</v>
      </c>
      <c r="B51707">
        <v>205.4</v>
      </c>
      <c r="C51707">
        <f t="shared" si="1854"/>
        <v>204.99030657336388</v>
      </c>
      <c r="D51707">
        <f t="shared" si="1855"/>
        <v>0.16784870382884953</v>
      </c>
      <c r="W51707">
        <f t="shared" si="1856"/>
        <v>96614</v>
      </c>
      <c r="X51707">
        <v>51914</v>
      </c>
      <c r="Y51707">
        <v>205.4</v>
      </c>
    </row>
    <row r="51708" spans="1:25" x14ac:dyDescent="0.45">
      <c r="A51708">
        <v>52536</v>
      </c>
      <c r="B51708">
        <v>205.4</v>
      </c>
      <c r="C51708">
        <f t="shared" si="1854"/>
        <v>204.99121332266029</v>
      </c>
      <c r="D51708">
        <f t="shared" si="1855"/>
        <v>0.16710654757044796</v>
      </c>
      <c r="W51708">
        <f t="shared" si="1856"/>
        <v>96615</v>
      </c>
      <c r="X51708">
        <v>51915</v>
      </c>
      <c r="Y51708">
        <v>205.4</v>
      </c>
    </row>
    <row r="51709" spans="1:25" x14ac:dyDescent="0.45">
      <c r="A51709">
        <v>52537</v>
      </c>
      <c r="B51709">
        <v>205.4</v>
      </c>
      <c r="C51709">
        <f t="shared" si="1854"/>
        <v>204.99212005851544</v>
      </c>
      <c r="D51709">
        <f t="shared" si="1855"/>
        <v>0.16636604666545313</v>
      </c>
      <c r="W51709">
        <f t="shared" si="1856"/>
        <v>96616</v>
      </c>
      <c r="X51709">
        <v>51916</v>
      </c>
      <c r="Y51709">
        <v>205.4</v>
      </c>
    </row>
    <row r="51710" spans="1:25" x14ac:dyDescent="0.45">
      <c r="A51710">
        <v>52538</v>
      </c>
      <c r="B51710">
        <v>205.4</v>
      </c>
      <c r="C51710">
        <f t="shared" si="1854"/>
        <v>204.99302678092951</v>
      </c>
      <c r="D51710">
        <f t="shared" si="1855"/>
        <v>0.1656272010406003</v>
      </c>
      <c r="W51710">
        <f t="shared" si="1856"/>
        <v>96617</v>
      </c>
      <c r="X51710">
        <v>51917</v>
      </c>
      <c r="Y51710">
        <v>205.4</v>
      </c>
    </row>
    <row r="51711" spans="1:25" x14ac:dyDescent="0.45">
      <c r="A51711">
        <v>52539</v>
      </c>
      <c r="B51711">
        <v>205.4</v>
      </c>
      <c r="C51711">
        <f t="shared" si="1854"/>
        <v>204.9939334899027</v>
      </c>
      <c r="D51711">
        <f t="shared" si="1855"/>
        <v>0.16489001062260389</v>
      </c>
      <c r="W51711">
        <f t="shared" si="1856"/>
        <v>96618</v>
      </c>
      <c r="X51711">
        <v>51918</v>
      </c>
      <c r="Y51711">
        <v>205.4</v>
      </c>
    </row>
    <row r="51712" spans="1:25" x14ac:dyDescent="0.45">
      <c r="A51712">
        <v>52540</v>
      </c>
      <c r="B51712">
        <v>205.4</v>
      </c>
      <c r="C51712">
        <f t="shared" si="1854"/>
        <v>204.99484018543524</v>
      </c>
      <c r="D51712">
        <f t="shared" si="1855"/>
        <v>0.16415447533815783</v>
      </c>
      <c r="W51712">
        <f t="shared" si="1856"/>
        <v>96619</v>
      </c>
      <c r="X51712">
        <v>51919</v>
      </c>
      <c r="Y51712">
        <v>205.4</v>
      </c>
    </row>
    <row r="51713" spans="1:25" x14ac:dyDescent="0.45">
      <c r="A51713">
        <v>52541</v>
      </c>
      <c r="B51713">
        <v>205.4</v>
      </c>
      <c r="C51713">
        <f t="shared" si="1854"/>
        <v>204.99574686752732</v>
      </c>
      <c r="D51713">
        <f t="shared" si="1855"/>
        <v>0.16342059511398183</v>
      </c>
      <c r="W51713">
        <f t="shared" si="1856"/>
        <v>96620</v>
      </c>
      <c r="X51713">
        <v>51920</v>
      </c>
      <c r="Y51713">
        <v>205.4</v>
      </c>
    </row>
    <row r="51714" spans="1:25" x14ac:dyDescent="0.45">
      <c r="A51714">
        <v>52542</v>
      </c>
      <c r="B51714">
        <v>205.4</v>
      </c>
      <c r="C51714">
        <f t="shared" si="1854"/>
        <v>204.99665353617911</v>
      </c>
      <c r="D51714">
        <f t="shared" si="1855"/>
        <v>0.16268836987682092</v>
      </c>
      <c r="W51714">
        <f t="shared" si="1856"/>
        <v>96621</v>
      </c>
      <c r="X51714">
        <v>51921</v>
      </c>
      <c r="Y51714">
        <v>205.4</v>
      </c>
    </row>
    <row r="51715" spans="1:25" x14ac:dyDescent="0.45">
      <c r="A51715">
        <v>52543</v>
      </c>
      <c r="B51715">
        <v>205.4</v>
      </c>
      <c r="C51715">
        <f t="shared" si="1854"/>
        <v>204.99756019139085</v>
      </c>
      <c r="D51715">
        <f t="shared" si="1855"/>
        <v>0.16195779955337686</v>
      </c>
      <c r="W51715">
        <f t="shared" si="1856"/>
        <v>96622</v>
      </c>
      <c r="X51715">
        <v>51922</v>
      </c>
      <c r="Y51715">
        <v>205.4</v>
      </c>
    </row>
    <row r="51716" spans="1:25" x14ac:dyDescent="0.45">
      <c r="A51716">
        <v>52544</v>
      </c>
      <c r="B51716">
        <v>205.4</v>
      </c>
      <c r="C51716">
        <f t="shared" ref="C51716:C51779" si="1857">$H$4 - $I$4*EXP(-A51716/$J$4)</f>
        <v>204.99846683316269</v>
      </c>
      <c r="D51716">
        <f t="shared" ref="D51716:D51779" si="1858">(B51716-C51716)^2</f>
        <v>0.16122888407039965</v>
      </c>
      <c r="W51716">
        <f t="shared" si="1856"/>
        <v>96623</v>
      </c>
      <c r="X51716">
        <v>51923</v>
      </c>
      <c r="Y51716">
        <v>205.4</v>
      </c>
    </row>
    <row r="51717" spans="1:25" x14ac:dyDescent="0.45">
      <c r="A51717">
        <v>52545</v>
      </c>
      <c r="B51717">
        <v>205.4</v>
      </c>
      <c r="C51717">
        <f t="shared" si="1857"/>
        <v>204.99937346149488</v>
      </c>
      <c r="D51717">
        <f t="shared" si="1858"/>
        <v>0.16050162335459617</v>
      </c>
      <c r="W51717">
        <f t="shared" si="1856"/>
        <v>96624</v>
      </c>
      <c r="X51717">
        <v>51924</v>
      </c>
      <c r="Y51717">
        <v>205.4</v>
      </c>
    </row>
    <row r="51718" spans="1:25" x14ac:dyDescent="0.45">
      <c r="A51718">
        <v>52546</v>
      </c>
      <c r="B51718">
        <v>205.4</v>
      </c>
      <c r="C51718">
        <f t="shared" si="1857"/>
        <v>205.00028007638758</v>
      </c>
      <c r="D51718">
        <f t="shared" si="1858"/>
        <v>0.1597760173327214</v>
      </c>
      <c r="W51718">
        <f t="shared" si="1856"/>
        <v>96625</v>
      </c>
      <c r="X51718">
        <v>51925</v>
      </c>
      <c r="Y51718">
        <v>205.4</v>
      </c>
    </row>
    <row r="51719" spans="1:25" x14ac:dyDescent="0.45">
      <c r="A51719">
        <v>52547</v>
      </c>
      <c r="B51719">
        <v>205.4</v>
      </c>
      <c r="C51719">
        <f t="shared" si="1857"/>
        <v>205.00118667784102</v>
      </c>
      <c r="D51719">
        <f t="shared" si="1858"/>
        <v>0.15905206593148735</v>
      </c>
      <c r="W51719">
        <f t="shared" si="1856"/>
        <v>96626</v>
      </c>
      <c r="X51719">
        <v>51926</v>
      </c>
      <c r="Y51719">
        <v>205.4</v>
      </c>
    </row>
    <row r="51720" spans="1:25" x14ac:dyDescent="0.45">
      <c r="A51720">
        <v>52548</v>
      </c>
      <c r="B51720">
        <v>205.4</v>
      </c>
      <c r="C51720">
        <f t="shared" si="1857"/>
        <v>205.00209326585539</v>
      </c>
      <c r="D51720">
        <f t="shared" si="1858"/>
        <v>0.15832976907763135</v>
      </c>
      <c r="W51720">
        <f t="shared" si="1856"/>
        <v>96627</v>
      </c>
      <c r="X51720">
        <v>51927</v>
      </c>
      <c r="Y51720">
        <v>205.4</v>
      </c>
    </row>
    <row r="51721" spans="1:25" x14ac:dyDescent="0.45">
      <c r="A51721">
        <v>52549</v>
      </c>
      <c r="B51721">
        <v>205.4</v>
      </c>
      <c r="C51721">
        <f t="shared" si="1857"/>
        <v>205.0029998404309</v>
      </c>
      <c r="D51721">
        <f t="shared" si="1858"/>
        <v>0.15760912669789329</v>
      </c>
      <c r="W51721">
        <f t="shared" si="1856"/>
        <v>96628</v>
      </c>
      <c r="X51721">
        <v>51928</v>
      </c>
      <c r="Y51721">
        <v>205.4</v>
      </c>
    </row>
    <row r="51722" spans="1:25" x14ac:dyDescent="0.45">
      <c r="A51722">
        <v>52550</v>
      </c>
      <c r="B51722">
        <v>205.4</v>
      </c>
      <c r="C51722">
        <f t="shared" si="1857"/>
        <v>205.00390640156769</v>
      </c>
      <c r="D51722">
        <f t="shared" si="1858"/>
        <v>0.1568901387190606</v>
      </c>
      <c r="W51722">
        <f t="shared" si="1856"/>
        <v>96629</v>
      </c>
      <c r="X51722">
        <v>51929</v>
      </c>
      <c r="Y51722">
        <v>205.4</v>
      </c>
    </row>
    <row r="51723" spans="1:25" x14ac:dyDescent="0.45">
      <c r="A51723">
        <v>52551</v>
      </c>
      <c r="B51723">
        <v>205.4</v>
      </c>
      <c r="C51723">
        <f t="shared" si="1857"/>
        <v>205.00481294926604</v>
      </c>
      <c r="D51723">
        <f t="shared" si="1858"/>
        <v>0.15617280506781048</v>
      </c>
      <c r="W51723">
        <f t="shared" si="1856"/>
        <v>96630</v>
      </c>
      <c r="X51723">
        <v>51930</v>
      </c>
      <c r="Y51723">
        <v>205.4</v>
      </c>
    </row>
    <row r="51724" spans="1:25" x14ac:dyDescent="0.45">
      <c r="A51724">
        <v>52552</v>
      </c>
      <c r="B51724">
        <v>205.4</v>
      </c>
      <c r="C51724">
        <f t="shared" si="1857"/>
        <v>205.00571948352609</v>
      </c>
      <c r="D51724">
        <f t="shared" si="1858"/>
        <v>0.15545712567093536</v>
      </c>
      <c r="W51724">
        <f t="shared" si="1856"/>
        <v>96631</v>
      </c>
      <c r="X51724">
        <v>51931</v>
      </c>
      <c r="Y51724">
        <v>205.4</v>
      </c>
    </row>
    <row r="51725" spans="1:25" x14ac:dyDescent="0.45">
      <c r="A51725">
        <v>52553</v>
      </c>
      <c r="B51725">
        <v>205.4</v>
      </c>
      <c r="C51725">
        <f t="shared" si="1857"/>
        <v>205.00662600434808</v>
      </c>
      <c r="D51725">
        <f t="shared" si="1858"/>
        <v>0.15474310045516271</v>
      </c>
      <c r="W51725">
        <f t="shared" si="1856"/>
        <v>96632</v>
      </c>
      <c r="X51725">
        <v>51932</v>
      </c>
      <c r="Y51725">
        <v>205.4</v>
      </c>
    </row>
    <row r="51726" spans="1:25" x14ac:dyDescent="0.45">
      <c r="A51726">
        <v>52554</v>
      </c>
      <c r="B51726">
        <v>205.4</v>
      </c>
      <c r="C51726">
        <f t="shared" si="1857"/>
        <v>205.00753251173217</v>
      </c>
      <c r="D51726">
        <f t="shared" si="1858"/>
        <v>0.15403072934726736</v>
      </c>
      <c r="W51726">
        <f t="shared" ref="W51726:W51789" si="1859">X51726+44700</f>
        <v>96633</v>
      </c>
      <c r="X51726">
        <v>51933</v>
      </c>
      <c r="Y51726">
        <v>205.4</v>
      </c>
    </row>
    <row r="51727" spans="1:25" x14ac:dyDescent="0.45">
      <c r="A51727">
        <v>52555</v>
      </c>
      <c r="B51727">
        <v>205.4</v>
      </c>
      <c r="C51727">
        <f t="shared" si="1857"/>
        <v>205.00843900567858</v>
      </c>
      <c r="D51727">
        <f t="shared" si="1858"/>
        <v>0.1533200122739819</v>
      </c>
      <c r="W51727">
        <f t="shared" si="1859"/>
        <v>96634</v>
      </c>
      <c r="X51727">
        <v>51934</v>
      </c>
      <c r="Y51727">
        <v>205.4</v>
      </c>
    </row>
    <row r="51728" spans="1:25" x14ac:dyDescent="0.45">
      <c r="A51728">
        <v>52556</v>
      </c>
      <c r="B51728">
        <v>205.4</v>
      </c>
      <c r="C51728">
        <f t="shared" si="1857"/>
        <v>205.00934548618753</v>
      </c>
      <c r="D51728">
        <f t="shared" si="1858"/>
        <v>0.15261094916206389</v>
      </c>
      <c r="W51728">
        <f t="shared" si="1859"/>
        <v>96635</v>
      </c>
      <c r="X51728">
        <v>51935</v>
      </c>
      <c r="Y51728">
        <v>205.4</v>
      </c>
    </row>
    <row r="51729" spans="1:25" x14ac:dyDescent="0.45">
      <c r="A51729">
        <v>52557</v>
      </c>
      <c r="B51729">
        <v>205.4</v>
      </c>
      <c r="C51729">
        <f t="shared" si="1857"/>
        <v>205.01025195325917</v>
      </c>
      <c r="D51729">
        <f t="shared" si="1858"/>
        <v>0.15190353993829556</v>
      </c>
      <c r="W51729">
        <f t="shared" si="1859"/>
        <v>96636</v>
      </c>
      <c r="X51729">
        <v>51936</v>
      </c>
      <c r="Y51729">
        <v>205.4</v>
      </c>
    </row>
    <row r="51730" spans="1:25" x14ac:dyDescent="0.45">
      <c r="A51730">
        <v>52558</v>
      </c>
      <c r="B51730">
        <v>205.4</v>
      </c>
      <c r="C51730">
        <f t="shared" si="1857"/>
        <v>205.01115840689374</v>
      </c>
      <c r="D51730">
        <f t="shared" si="1858"/>
        <v>0.15119778452941726</v>
      </c>
      <c r="W51730">
        <f t="shared" si="1859"/>
        <v>96637</v>
      </c>
      <c r="X51730">
        <v>51937</v>
      </c>
      <c r="Y51730">
        <v>205.4</v>
      </c>
    </row>
    <row r="51731" spans="1:25" x14ac:dyDescent="0.45">
      <c r="A51731">
        <v>52559</v>
      </c>
      <c r="B51731">
        <v>205.4</v>
      </c>
      <c r="C51731">
        <f t="shared" si="1857"/>
        <v>205.01206484709144</v>
      </c>
      <c r="D51731">
        <f t="shared" si="1858"/>
        <v>0.15049368286219417</v>
      </c>
      <c r="W51731">
        <f t="shared" si="1859"/>
        <v>96638</v>
      </c>
      <c r="X51731">
        <v>51938</v>
      </c>
      <c r="Y51731">
        <v>205.4</v>
      </c>
    </row>
    <row r="51732" spans="1:25" x14ac:dyDescent="0.45">
      <c r="A51732">
        <v>52560</v>
      </c>
      <c r="B51732">
        <v>205.4</v>
      </c>
      <c r="C51732">
        <f t="shared" si="1857"/>
        <v>205.01297127385246</v>
      </c>
      <c r="D51732">
        <f t="shared" si="1858"/>
        <v>0.14979123486339388</v>
      </c>
      <c r="W51732">
        <f t="shared" si="1859"/>
        <v>96639</v>
      </c>
      <c r="X51732">
        <v>51939</v>
      </c>
      <c r="Y51732">
        <v>205.4</v>
      </c>
    </row>
    <row r="51733" spans="1:25" x14ac:dyDescent="0.45">
      <c r="A51733">
        <v>52561</v>
      </c>
      <c r="B51733">
        <v>205.4</v>
      </c>
      <c r="C51733">
        <f t="shared" si="1857"/>
        <v>205.01387768717697</v>
      </c>
      <c r="D51733">
        <f t="shared" si="1858"/>
        <v>0.14909044045980857</v>
      </c>
      <c r="W51733">
        <f t="shared" si="1859"/>
        <v>96640</v>
      </c>
      <c r="X51733">
        <v>51940</v>
      </c>
      <c r="Y51733">
        <v>205.4</v>
      </c>
    </row>
    <row r="51734" spans="1:25" x14ac:dyDescent="0.45">
      <c r="A51734">
        <v>52562</v>
      </c>
      <c r="B51734">
        <v>205.4</v>
      </c>
      <c r="C51734">
        <f t="shared" si="1857"/>
        <v>205.01478408706521</v>
      </c>
      <c r="D51734">
        <f t="shared" si="1858"/>
        <v>0.14839129957818889</v>
      </c>
      <c r="W51734">
        <f t="shared" si="1859"/>
        <v>96641</v>
      </c>
      <c r="X51734">
        <v>51941</v>
      </c>
      <c r="Y51734">
        <v>205.4</v>
      </c>
    </row>
    <row r="51735" spans="1:25" x14ac:dyDescent="0.45">
      <c r="A51735">
        <v>52563</v>
      </c>
      <c r="B51735">
        <v>205.4</v>
      </c>
      <c r="C51735">
        <f t="shared" si="1857"/>
        <v>205.01569047351737</v>
      </c>
      <c r="D51735">
        <f t="shared" si="1858"/>
        <v>0.14769381214531008</v>
      </c>
      <c r="W51735">
        <f t="shared" si="1859"/>
        <v>96642</v>
      </c>
      <c r="X51735">
        <v>51942</v>
      </c>
      <c r="Y51735">
        <v>205.4</v>
      </c>
    </row>
    <row r="51736" spans="1:25" x14ac:dyDescent="0.45">
      <c r="A51736">
        <v>52564</v>
      </c>
      <c r="B51736">
        <v>205.4</v>
      </c>
      <c r="C51736">
        <f t="shared" si="1857"/>
        <v>205.01659684653362</v>
      </c>
      <c r="D51736">
        <f t="shared" si="1858"/>
        <v>0.14699797808797169</v>
      </c>
      <c r="W51736">
        <f t="shared" si="1859"/>
        <v>96643</v>
      </c>
      <c r="X51736">
        <v>51943</v>
      </c>
      <c r="Y51736">
        <v>205.4</v>
      </c>
    </row>
    <row r="51737" spans="1:25" x14ac:dyDescent="0.45">
      <c r="A51737">
        <v>52565</v>
      </c>
      <c r="B51737">
        <v>205.4</v>
      </c>
      <c r="C51737">
        <f t="shared" si="1857"/>
        <v>205.01750320611421</v>
      </c>
      <c r="D51737">
        <f t="shared" si="1858"/>
        <v>0.14630379733291035</v>
      </c>
      <c r="W51737">
        <f t="shared" si="1859"/>
        <v>96644</v>
      </c>
      <c r="X51737">
        <v>51944</v>
      </c>
      <c r="Y51737">
        <v>205.4</v>
      </c>
    </row>
    <row r="51738" spans="1:25" x14ac:dyDescent="0.45">
      <c r="A51738">
        <v>52566</v>
      </c>
      <c r="B51738">
        <v>205.4</v>
      </c>
      <c r="C51738">
        <f t="shared" si="1857"/>
        <v>205.0184095522593</v>
      </c>
      <c r="D51738">
        <f t="shared" si="1858"/>
        <v>0.14561126980695244</v>
      </c>
      <c r="W51738">
        <f t="shared" si="1859"/>
        <v>96645</v>
      </c>
      <c r="X51738">
        <v>51945</v>
      </c>
      <c r="Y51738">
        <v>205.4</v>
      </c>
    </row>
    <row r="51739" spans="1:25" x14ac:dyDescent="0.45">
      <c r="A51739">
        <v>52567</v>
      </c>
      <c r="B51739">
        <v>205.4</v>
      </c>
      <c r="C51739">
        <f t="shared" si="1857"/>
        <v>205.0193158849691</v>
      </c>
      <c r="D51739">
        <f t="shared" si="1858"/>
        <v>0.1449203954368615</v>
      </c>
      <c r="W51739">
        <f t="shared" si="1859"/>
        <v>96646</v>
      </c>
      <c r="X51739">
        <v>51946</v>
      </c>
      <c r="Y51739">
        <v>205.4</v>
      </c>
    </row>
    <row r="51740" spans="1:25" x14ac:dyDescent="0.45">
      <c r="A51740">
        <v>52568</v>
      </c>
      <c r="B51740">
        <v>205.4</v>
      </c>
      <c r="C51740">
        <f t="shared" si="1857"/>
        <v>205.02022220424379</v>
      </c>
      <c r="D51740">
        <f t="shared" si="1858"/>
        <v>0.14423117414944697</v>
      </c>
      <c r="W51740">
        <f t="shared" si="1859"/>
        <v>96647</v>
      </c>
      <c r="X51740">
        <v>51947</v>
      </c>
      <c r="Y51740">
        <v>205.4</v>
      </c>
    </row>
    <row r="51741" spans="1:25" x14ac:dyDescent="0.45">
      <c r="A51741">
        <v>52569</v>
      </c>
      <c r="B51741">
        <v>205.4</v>
      </c>
      <c r="C51741">
        <f t="shared" si="1857"/>
        <v>205.0211285100836</v>
      </c>
      <c r="D51741">
        <f t="shared" si="1858"/>
        <v>0.14354360587147755</v>
      </c>
      <c r="W51741">
        <f t="shared" si="1859"/>
        <v>96648</v>
      </c>
      <c r="X51741">
        <v>51948</v>
      </c>
      <c r="Y51741">
        <v>205.4</v>
      </c>
    </row>
    <row r="51742" spans="1:25" x14ac:dyDescent="0.45">
      <c r="A51742">
        <v>52570</v>
      </c>
      <c r="B51742">
        <v>205.4</v>
      </c>
      <c r="C51742">
        <f t="shared" si="1857"/>
        <v>205.02203480248875</v>
      </c>
      <c r="D51742">
        <f t="shared" si="1858"/>
        <v>0.14285769052972469</v>
      </c>
      <c r="W51742">
        <f t="shared" si="1859"/>
        <v>96649</v>
      </c>
      <c r="X51742">
        <v>51949</v>
      </c>
      <c r="Y51742">
        <v>205.4</v>
      </c>
    </row>
    <row r="51743" spans="1:25" x14ac:dyDescent="0.45">
      <c r="A51743">
        <v>52571</v>
      </c>
      <c r="B51743">
        <v>205.4</v>
      </c>
      <c r="C51743">
        <f t="shared" si="1857"/>
        <v>205.02294108145935</v>
      </c>
      <c r="D51743">
        <f t="shared" si="1858"/>
        <v>0.1421734280510483</v>
      </c>
      <c r="W51743">
        <f t="shared" si="1859"/>
        <v>96650</v>
      </c>
      <c r="X51743">
        <v>51950</v>
      </c>
      <c r="Y51743">
        <v>205.4</v>
      </c>
    </row>
    <row r="51744" spans="1:25" x14ac:dyDescent="0.45">
      <c r="A51744">
        <v>52572</v>
      </c>
      <c r="B51744">
        <v>205.4</v>
      </c>
      <c r="C51744">
        <f t="shared" si="1857"/>
        <v>205.02384734699569</v>
      </c>
      <c r="D51744">
        <f t="shared" si="1858"/>
        <v>0.14149081836218186</v>
      </c>
      <c r="W51744">
        <f t="shared" si="1859"/>
        <v>96651</v>
      </c>
      <c r="X51744">
        <v>51951</v>
      </c>
      <c r="Y51744">
        <v>205.4</v>
      </c>
    </row>
    <row r="51745" spans="1:25" x14ac:dyDescent="0.45">
      <c r="A51745">
        <v>52573</v>
      </c>
      <c r="B51745">
        <v>205.4</v>
      </c>
      <c r="C51745">
        <f t="shared" si="1857"/>
        <v>205.02475359909792</v>
      </c>
      <c r="D51745">
        <f t="shared" si="1858"/>
        <v>0.14080986138996868</v>
      </c>
      <c r="W51745">
        <f t="shared" si="1859"/>
        <v>96652</v>
      </c>
      <c r="X51745">
        <v>51952</v>
      </c>
      <c r="Y51745">
        <v>205.4</v>
      </c>
    </row>
    <row r="51746" spans="1:25" x14ac:dyDescent="0.45">
      <c r="A51746">
        <v>52574</v>
      </c>
      <c r="B51746">
        <v>205.4</v>
      </c>
      <c r="C51746">
        <f t="shared" si="1857"/>
        <v>205.02565983776628</v>
      </c>
      <c r="D51746">
        <f t="shared" si="1858"/>
        <v>0.14013055706116906</v>
      </c>
      <c r="W51746">
        <f t="shared" si="1859"/>
        <v>96653</v>
      </c>
      <c r="X51746">
        <v>51953</v>
      </c>
      <c r="Y51746">
        <v>205.4</v>
      </c>
    </row>
    <row r="51747" spans="1:25" x14ac:dyDescent="0.45">
      <c r="A51747">
        <v>52575</v>
      </c>
      <c r="B51747">
        <v>205.4</v>
      </c>
      <c r="C51747">
        <f t="shared" si="1857"/>
        <v>205.02656606300093</v>
      </c>
      <c r="D51747">
        <f t="shared" si="1858"/>
        <v>0.13945290530263119</v>
      </c>
      <c r="W51747">
        <f t="shared" si="1859"/>
        <v>96654</v>
      </c>
      <c r="X51747">
        <v>51954</v>
      </c>
      <c r="Y51747">
        <v>205.4</v>
      </c>
    </row>
    <row r="51748" spans="1:25" x14ac:dyDescent="0.45">
      <c r="A51748">
        <v>52576</v>
      </c>
      <c r="B51748">
        <v>205.4</v>
      </c>
      <c r="C51748">
        <f t="shared" si="1857"/>
        <v>205.02747227480208</v>
      </c>
      <c r="D51748">
        <f t="shared" si="1858"/>
        <v>0.13877690604114179</v>
      </c>
      <c r="W51748">
        <f t="shared" si="1859"/>
        <v>96655</v>
      </c>
      <c r="X51748">
        <v>51955</v>
      </c>
      <c r="Y51748">
        <v>205.4</v>
      </c>
    </row>
    <row r="51749" spans="1:25" x14ac:dyDescent="0.45">
      <c r="A51749">
        <v>52577</v>
      </c>
      <c r="B51749">
        <v>205.4</v>
      </c>
      <c r="C51749">
        <f t="shared" si="1857"/>
        <v>205.02837847316991</v>
      </c>
      <c r="D51749">
        <f t="shared" si="1858"/>
        <v>0.13810255920353257</v>
      </c>
      <c r="W51749">
        <f t="shared" si="1859"/>
        <v>96656</v>
      </c>
      <c r="X51749">
        <v>51956</v>
      </c>
      <c r="Y51749">
        <v>205.4</v>
      </c>
    </row>
    <row r="51750" spans="1:25" x14ac:dyDescent="0.45">
      <c r="A51750">
        <v>52578</v>
      </c>
      <c r="B51750">
        <v>205.4</v>
      </c>
      <c r="C51750">
        <f t="shared" si="1857"/>
        <v>205.02928465810467</v>
      </c>
      <c r="D51750">
        <f t="shared" si="1858"/>
        <v>0.13742986471657434</v>
      </c>
      <c r="W51750">
        <f t="shared" si="1859"/>
        <v>96657</v>
      </c>
      <c r="X51750">
        <v>51957</v>
      </c>
      <c r="Y51750">
        <v>205.4</v>
      </c>
    </row>
    <row r="51751" spans="1:25" x14ac:dyDescent="0.45">
      <c r="A51751">
        <v>52579</v>
      </c>
      <c r="B51751">
        <v>205.4</v>
      </c>
      <c r="C51751">
        <f t="shared" si="1857"/>
        <v>205.03019082960651</v>
      </c>
      <c r="D51751">
        <f t="shared" si="1858"/>
        <v>0.13675882250712496</v>
      </c>
      <c r="W51751">
        <f t="shared" si="1859"/>
        <v>96658</v>
      </c>
      <c r="X51751">
        <v>51958</v>
      </c>
      <c r="Y51751">
        <v>205.4</v>
      </c>
    </row>
    <row r="51752" spans="1:25" x14ac:dyDescent="0.45">
      <c r="A51752">
        <v>52580</v>
      </c>
      <c r="B51752">
        <v>205.4</v>
      </c>
      <c r="C51752">
        <f t="shared" si="1857"/>
        <v>205.03109698767565</v>
      </c>
      <c r="D51752">
        <f t="shared" si="1858"/>
        <v>0.13608943250198147</v>
      </c>
      <c r="W51752">
        <f t="shared" si="1859"/>
        <v>96659</v>
      </c>
      <c r="X51752">
        <v>51959</v>
      </c>
      <c r="Y51752">
        <v>205.4</v>
      </c>
    </row>
    <row r="51753" spans="1:25" x14ac:dyDescent="0.45">
      <c r="A51753">
        <v>52581</v>
      </c>
      <c r="B51753">
        <v>205.4</v>
      </c>
      <c r="C51753">
        <f t="shared" si="1857"/>
        <v>205.0320031323123</v>
      </c>
      <c r="D51753">
        <f t="shared" si="1858"/>
        <v>0.13542169462796455</v>
      </c>
      <c r="W51753">
        <f t="shared" si="1859"/>
        <v>96660</v>
      </c>
      <c r="X51753">
        <v>51960</v>
      </c>
      <c r="Y51753">
        <v>205.4</v>
      </c>
    </row>
    <row r="51754" spans="1:25" x14ac:dyDescent="0.45">
      <c r="A51754">
        <v>52582</v>
      </c>
      <c r="B51754">
        <v>205.4</v>
      </c>
      <c r="C51754">
        <f t="shared" si="1857"/>
        <v>205.03290926351667</v>
      </c>
      <c r="D51754">
        <f t="shared" si="1858"/>
        <v>0.13475560881187656</v>
      </c>
      <c r="W51754">
        <f t="shared" si="1859"/>
        <v>96661</v>
      </c>
      <c r="X51754">
        <v>51961</v>
      </c>
      <c r="Y51754">
        <v>205.4</v>
      </c>
    </row>
    <row r="51755" spans="1:25" x14ac:dyDescent="0.45">
      <c r="A51755">
        <v>52583</v>
      </c>
      <c r="B51755">
        <v>205.4</v>
      </c>
      <c r="C51755">
        <f t="shared" si="1857"/>
        <v>205.03381538128889</v>
      </c>
      <c r="D51755">
        <f t="shared" si="1858"/>
        <v>0.13409117498060585</v>
      </c>
      <c r="W51755">
        <f t="shared" si="1859"/>
        <v>96662</v>
      </c>
      <c r="X51755">
        <v>51962</v>
      </c>
      <c r="Y51755">
        <v>205.4</v>
      </c>
    </row>
    <row r="51756" spans="1:25" x14ac:dyDescent="0.45">
      <c r="A51756">
        <v>52584</v>
      </c>
      <c r="B51756">
        <v>205.4</v>
      </c>
      <c r="C51756">
        <f t="shared" si="1857"/>
        <v>205.03472148562923</v>
      </c>
      <c r="D51756">
        <f t="shared" si="1858"/>
        <v>0.13342839306091811</v>
      </c>
      <c r="W51756">
        <f t="shared" si="1859"/>
        <v>96663</v>
      </c>
      <c r="X51756">
        <v>51963</v>
      </c>
      <c r="Y51756">
        <v>205.4</v>
      </c>
    </row>
    <row r="51757" spans="1:25" x14ac:dyDescent="0.45">
      <c r="A51757">
        <v>52585</v>
      </c>
      <c r="B51757">
        <v>205.4</v>
      </c>
      <c r="C51757">
        <f t="shared" si="1857"/>
        <v>205.03562757653788</v>
      </c>
      <c r="D51757">
        <f t="shared" si="1858"/>
        <v>0.13276726297966493</v>
      </c>
      <c r="W51757">
        <f t="shared" si="1859"/>
        <v>96664</v>
      </c>
      <c r="X51757">
        <v>51964</v>
      </c>
      <c r="Y51757">
        <v>205.4</v>
      </c>
    </row>
    <row r="51758" spans="1:25" x14ac:dyDescent="0.45">
      <c r="A51758">
        <v>52586</v>
      </c>
      <c r="B51758">
        <v>205.4</v>
      </c>
      <c r="C51758">
        <f t="shared" si="1857"/>
        <v>205.03653365401499</v>
      </c>
      <c r="D51758">
        <f t="shared" si="1858"/>
        <v>0.13210778466370035</v>
      </c>
      <c r="W51758">
        <f t="shared" si="1859"/>
        <v>96665</v>
      </c>
      <c r="X51758">
        <v>51965</v>
      </c>
      <c r="Y51758">
        <v>205.4</v>
      </c>
    </row>
    <row r="51759" spans="1:25" x14ac:dyDescent="0.45">
      <c r="A51759">
        <v>52587</v>
      </c>
      <c r="B51759">
        <v>205.4</v>
      </c>
      <c r="C51759">
        <f t="shared" si="1857"/>
        <v>205.0374397180608</v>
      </c>
      <c r="D51759">
        <f t="shared" si="1858"/>
        <v>0.13144995803983942</v>
      </c>
      <c r="W51759">
        <f t="shared" si="1859"/>
        <v>96666</v>
      </c>
      <c r="X51759">
        <v>51966</v>
      </c>
      <c r="Y51759">
        <v>205.4</v>
      </c>
    </row>
    <row r="51760" spans="1:25" x14ac:dyDescent="0.45">
      <c r="A51760">
        <v>52588</v>
      </c>
      <c r="B51760">
        <v>205.4</v>
      </c>
      <c r="C51760">
        <f t="shared" si="1857"/>
        <v>205.03834576867553</v>
      </c>
      <c r="D51760">
        <f t="shared" si="1858"/>
        <v>0.13079378303489997</v>
      </c>
      <c r="W51760">
        <f t="shared" si="1859"/>
        <v>96667</v>
      </c>
      <c r="X51760">
        <v>51967</v>
      </c>
      <c r="Y51760">
        <v>205.4</v>
      </c>
    </row>
    <row r="51761" spans="1:25" x14ac:dyDescent="0.45">
      <c r="A51761">
        <v>52589</v>
      </c>
      <c r="B51761">
        <v>205.4</v>
      </c>
      <c r="C51761">
        <f t="shared" si="1857"/>
        <v>205.03925180585932</v>
      </c>
      <c r="D51761">
        <f t="shared" si="1858"/>
        <v>0.13013925957576403</v>
      </c>
      <c r="W51761">
        <f t="shared" si="1859"/>
        <v>96668</v>
      </c>
      <c r="X51761">
        <v>51968</v>
      </c>
      <c r="Y51761">
        <v>205.4</v>
      </c>
    </row>
    <row r="51762" spans="1:25" x14ac:dyDescent="0.45">
      <c r="A51762">
        <v>52590</v>
      </c>
      <c r="B51762">
        <v>205.4</v>
      </c>
      <c r="C51762">
        <f t="shared" si="1857"/>
        <v>205.04015782961241</v>
      </c>
      <c r="D51762">
        <f t="shared" si="1858"/>
        <v>0.1294863875892544</v>
      </c>
      <c r="W51762">
        <f t="shared" si="1859"/>
        <v>96669</v>
      </c>
      <c r="X51762">
        <v>51969</v>
      </c>
      <c r="Y51762">
        <v>205.4</v>
      </c>
    </row>
    <row r="51763" spans="1:25" x14ac:dyDescent="0.45">
      <c r="A51763">
        <v>52591</v>
      </c>
      <c r="B51763">
        <v>205.4</v>
      </c>
      <c r="C51763">
        <f t="shared" si="1857"/>
        <v>205.04106383993499</v>
      </c>
      <c r="D51763">
        <f t="shared" si="1858"/>
        <v>0.12883516700221706</v>
      </c>
      <c r="W51763">
        <f t="shared" si="1859"/>
        <v>96670</v>
      </c>
      <c r="X51763">
        <v>51970</v>
      </c>
      <c r="Y51763">
        <v>205.4</v>
      </c>
    </row>
    <row r="51764" spans="1:25" x14ac:dyDescent="0.45">
      <c r="A51764">
        <v>52592</v>
      </c>
      <c r="B51764">
        <v>205.4</v>
      </c>
      <c r="C51764">
        <f t="shared" si="1857"/>
        <v>205.04196983682726</v>
      </c>
      <c r="D51764">
        <f t="shared" si="1858"/>
        <v>0.12818559774150046</v>
      </c>
      <c r="W51764">
        <f t="shared" si="1859"/>
        <v>96671</v>
      </c>
      <c r="X51764">
        <v>51971</v>
      </c>
      <c r="Y51764">
        <v>205.4</v>
      </c>
    </row>
    <row r="51765" spans="1:25" x14ac:dyDescent="0.45">
      <c r="A51765">
        <v>52593</v>
      </c>
      <c r="B51765">
        <v>205.4</v>
      </c>
      <c r="C51765">
        <f t="shared" si="1857"/>
        <v>205.0428758202894</v>
      </c>
      <c r="D51765">
        <f t="shared" si="1858"/>
        <v>0.12753767973397587</v>
      </c>
      <c r="W51765">
        <f t="shared" si="1859"/>
        <v>96672</v>
      </c>
      <c r="X51765">
        <v>51972</v>
      </c>
      <c r="Y51765">
        <v>205.4</v>
      </c>
    </row>
    <row r="51766" spans="1:25" x14ac:dyDescent="0.45">
      <c r="A51766">
        <v>52594</v>
      </c>
      <c r="B51766">
        <v>205.4</v>
      </c>
      <c r="C51766">
        <f t="shared" si="1857"/>
        <v>205.04378179032165</v>
      </c>
      <c r="D51766">
        <f t="shared" si="1858"/>
        <v>0.12689141290645617</v>
      </c>
      <c r="W51766">
        <f t="shared" si="1859"/>
        <v>96673</v>
      </c>
      <c r="X51766">
        <v>51973</v>
      </c>
      <c r="Y51766">
        <v>205.4</v>
      </c>
    </row>
    <row r="51767" spans="1:25" x14ac:dyDescent="0.45">
      <c r="A51767">
        <v>52595</v>
      </c>
      <c r="B51767">
        <v>205.4</v>
      </c>
      <c r="C51767">
        <f t="shared" si="1857"/>
        <v>205.04468774692418</v>
      </c>
      <c r="D51767">
        <f t="shared" si="1858"/>
        <v>0.12624679718581772</v>
      </c>
      <c r="W51767">
        <f t="shared" si="1859"/>
        <v>96674</v>
      </c>
      <c r="X51767">
        <v>51974</v>
      </c>
      <c r="Y51767">
        <v>205.4</v>
      </c>
    </row>
    <row r="51768" spans="1:25" x14ac:dyDescent="0.45">
      <c r="A51768">
        <v>52596</v>
      </c>
      <c r="B51768">
        <v>205.4</v>
      </c>
      <c r="C51768">
        <f t="shared" si="1857"/>
        <v>205.04559369009718</v>
      </c>
      <c r="D51768">
        <f t="shared" si="1858"/>
        <v>0.12560383249893925</v>
      </c>
      <c r="W51768">
        <f t="shared" si="1859"/>
        <v>96675</v>
      </c>
      <c r="X51768">
        <v>51975</v>
      </c>
      <c r="Y51768">
        <v>205.4</v>
      </c>
    </row>
    <row r="51769" spans="1:25" x14ac:dyDescent="0.45">
      <c r="A51769">
        <v>52597</v>
      </c>
      <c r="B51769">
        <v>205.4</v>
      </c>
      <c r="C51769">
        <f t="shared" si="1857"/>
        <v>205.04649961984089</v>
      </c>
      <c r="D51769">
        <f t="shared" si="1858"/>
        <v>0.1249625187726415</v>
      </c>
      <c r="W51769">
        <f t="shared" si="1859"/>
        <v>96676</v>
      </c>
      <c r="X51769">
        <v>51976</v>
      </c>
      <c r="Y51769">
        <v>205.4</v>
      </c>
    </row>
    <row r="51770" spans="1:25" x14ac:dyDescent="0.45">
      <c r="A51770">
        <v>52598</v>
      </c>
      <c r="B51770">
        <v>205.4</v>
      </c>
      <c r="C51770">
        <f t="shared" si="1857"/>
        <v>205.04740553615545</v>
      </c>
      <c r="D51770">
        <f t="shared" si="1858"/>
        <v>0.1243228559338283</v>
      </c>
      <c r="W51770">
        <f t="shared" si="1859"/>
        <v>96677</v>
      </c>
      <c r="X51770">
        <v>51977</v>
      </c>
      <c r="Y51770">
        <v>205.4</v>
      </c>
    </row>
    <row r="51771" spans="1:25" x14ac:dyDescent="0.45">
      <c r="A51771">
        <v>52599</v>
      </c>
      <c r="B51771">
        <v>205.4</v>
      </c>
      <c r="C51771">
        <f t="shared" si="1857"/>
        <v>205.04831143904113</v>
      </c>
      <c r="D51771">
        <f t="shared" si="1858"/>
        <v>0.12368484390932567</v>
      </c>
      <c r="W51771">
        <f t="shared" si="1859"/>
        <v>96678</v>
      </c>
      <c r="X51771">
        <v>51978</v>
      </c>
      <c r="Y51771">
        <v>205.4</v>
      </c>
    </row>
    <row r="51772" spans="1:25" x14ac:dyDescent="0.45">
      <c r="A51772">
        <v>52600</v>
      </c>
      <c r="B51772">
        <v>205.4</v>
      </c>
      <c r="C51772">
        <f t="shared" si="1857"/>
        <v>205.04921732849806</v>
      </c>
      <c r="D51772">
        <f t="shared" si="1858"/>
        <v>0.1230484826260423</v>
      </c>
      <c r="W51772">
        <f t="shared" si="1859"/>
        <v>96679</v>
      </c>
      <c r="X51772">
        <v>51979</v>
      </c>
      <c r="Y51772">
        <v>205.4</v>
      </c>
    </row>
    <row r="51773" spans="1:25" x14ac:dyDescent="0.45">
      <c r="A51773">
        <v>52601</v>
      </c>
      <c r="B51773">
        <v>205.4</v>
      </c>
      <c r="C51773">
        <f t="shared" si="1857"/>
        <v>205.05012320452647</v>
      </c>
      <c r="D51773">
        <f t="shared" si="1858"/>
        <v>0.1224137720108293</v>
      </c>
      <c r="W51773">
        <f t="shared" si="1859"/>
        <v>96680</v>
      </c>
      <c r="X51773">
        <v>51980</v>
      </c>
      <c r="Y51773">
        <v>205.4</v>
      </c>
    </row>
    <row r="51774" spans="1:25" x14ac:dyDescent="0.45">
      <c r="A51774">
        <v>52602</v>
      </c>
      <c r="B51774">
        <v>205.4</v>
      </c>
      <c r="C51774">
        <f t="shared" si="1857"/>
        <v>205.05102906712659</v>
      </c>
      <c r="D51774">
        <f t="shared" si="1858"/>
        <v>0.12178071199054057</v>
      </c>
      <c r="W51774">
        <f t="shared" si="1859"/>
        <v>96681</v>
      </c>
      <c r="X51774">
        <v>51981</v>
      </c>
      <c r="Y51774">
        <v>205.4</v>
      </c>
    </row>
    <row r="51775" spans="1:25" x14ac:dyDescent="0.45">
      <c r="A51775">
        <v>52603</v>
      </c>
      <c r="B51775">
        <v>205.4</v>
      </c>
      <c r="C51775">
        <f t="shared" si="1857"/>
        <v>205.05193491629853</v>
      </c>
      <c r="D51775">
        <f t="shared" si="1858"/>
        <v>0.12114930249211181</v>
      </c>
      <c r="W51775">
        <f t="shared" si="1859"/>
        <v>96682</v>
      </c>
      <c r="X51775">
        <v>51982</v>
      </c>
      <c r="Y51775">
        <v>205.4</v>
      </c>
    </row>
    <row r="51776" spans="1:25" x14ac:dyDescent="0.45">
      <c r="A51776">
        <v>52604</v>
      </c>
      <c r="B51776">
        <v>205.4</v>
      </c>
      <c r="C51776">
        <f t="shared" si="1857"/>
        <v>205.05284075204261</v>
      </c>
      <c r="D51776">
        <f t="shared" si="1858"/>
        <v>0.12051954344234256</v>
      </c>
      <c r="W51776">
        <f t="shared" si="1859"/>
        <v>96683</v>
      </c>
      <c r="X51776">
        <v>51983</v>
      </c>
      <c r="Y51776">
        <v>205.4</v>
      </c>
    </row>
    <row r="51777" spans="1:25" x14ac:dyDescent="0.45">
      <c r="A51777">
        <v>52605</v>
      </c>
      <c r="B51777">
        <v>205.4</v>
      </c>
      <c r="C51777">
        <f t="shared" si="1857"/>
        <v>205.05374657435894</v>
      </c>
      <c r="D51777">
        <f t="shared" si="1858"/>
        <v>0.11989143476817345</v>
      </c>
      <c r="W51777">
        <f t="shared" si="1859"/>
        <v>96684</v>
      </c>
      <c r="X51777">
        <v>51984</v>
      </c>
      <c r="Y51777">
        <v>205.4</v>
      </c>
    </row>
    <row r="51778" spans="1:25" x14ac:dyDescent="0.45">
      <c r="A51778">
        <v>52606</v>
      </c>
      <c r="B51778">
        <v>205.4</v>
      </c>
      <c r="C51778">
        <f t="shared" si="1857"/>
        <v>205.05465238324774</v>
      </c>
      <c r="D51778">
        <f t="shared" si="1858"/>
        <v>0.11926497639646846</v>
      </c>
      <c r="W51778">
        <f t="shared" si="1859"/>
        <v>96685</v>
      </c>
      <c r="X51778">
        <v>51985</v>
      </c>
      <c r="Y51778">
        <v>205.4</v>
      </c>
    </row>
    <row r="51779" spans="1:25" x14ac:dyDescent="0.45">
      <c r="A51779">
        <v>52607</v>
      </c>
      <c r="B51779">
        <v>205.4</v>
      </c>
      <c r="C51779">
        <f t="shared" si="1857"/>
        <v>205.05555817870922</v>
      </c>
      <c r="D51779">
        <f t="shared" si="1858"/>
        <v>0.11864016825411394</v>
      </c>
      <c r="W51779">
        <f t="shared" si="1859"/>
        <v>96686</v>
      </c>
      <c r="X51779">
        <v>51986</v>
      </c>
      <c r="Y51779">
        <v>205.4</v>
      </c>
    </row>
    <row r="51780" spans="1:25" x14ac:dyDescent="0.45">
      <c r="A51780">
        <v>52608</v>
      </c>
      <c r="B51780">
        <v>205.4</v>
      </c>
      <c r="C51780">
        <f t="shared" ref="C51780:C51843" si="1860">$H$4 - $I$4*EXP(-A51780/$J$4)</f>
        <v>205.05646396074357</v>
      </c>
      <c r="D51780">
        <f t="shared" ref="D51780:D51843" si="1861">(B51780-C51780)^2</f>
        <v>0.11801701026799874</v>
      </c>
      <c r="W51780">
        <f t="shared" si="1859"/>
        <v>96687</v>
      </c>
      <c r="X51780">
        <v>51987</v>
      </c>
      <c r="Y51780">
        <v>205.4</v>
      </c>
    </row>
    <row r="51781" spans="1:25" x14ac:dyDescent="0.45">
      <c r="A51781">
        <v>52609</v>
      </c>
      <c r="B51781">
        <v>205.4</v>
      </c>
      <c r="C51781">
        <f t="shared" si="1860"/>
        <v>205.057369729351</v>
      </c>
      <c r="D51781">
        <f t="shared" si="1861"/>
        <v>0.1173955023650142</v>
      </c>
      <c r="W51781">
        <f t="shared" si="1859"/>
        <v>96688</v>
      </c>
      <c r="X51781">
        <v>51988</v>
      </c>
      <c r="Y51781">
        <v>205.4</v>
      </c>
    </row>
    <row r="51782" spans="1:25" x14ac:dyDescent="0.45">
      <c r="A51782">
        <v>52610</v>
      </c>
      <c r="B51782">
        <v>205.4</v>
      </c>
      <c r="C51782">
        <f t="shared" si="1860"/>
        <v>205.05827548453169</v>
      </c>
      <c r="D51782">
        <f t="shared" si="1861"/>
        <v>0.11677564447205424</v>
      </c>
      <c r="W51782">
        <f t="shared" si="1859"/>
        <v>96689</v>
      </c>
      <c r="X51782">
        <v>51989</v>
      </c>
      <c r="Y51782">
        <v>205.4</v>
      </c>
    </row>
    <row r="51783" spans="1:25" x14ac:dyDescent="0.45">
      <c r="A51783">
        <v>52611</v>
      </c>
      <c r="B51783">
        <v>205.4</v>
      </c>
      <c r="C51783">
        <f t="shared" si="1860"/>
        <v>205.05918122628586</v>
      </c>
      <c r="D51783">
        <f t="shared" si="1861"/>
        <v>0.11615743651601526</v>
      </c>
      <c r="W51783">
        <f t="shared" si="1859"/>
        <v>96690</v>
      </c>
      <c r="X51783">
        <v>51990</v>
      </c>
      <c r="Y51783">
        <v>205.4</v>
      </c>
    </row>
    <row r="51784" spans="1:25" x14ac:dyDescent="0.45">
      <c r="A51784">
        <v>52612</v>
      </c>
      <c r="B51784">
        <v>205.4</v>
      </c>
      <c r="C51784">
        <f t="shared" si="1860"/>
        <v>205.06008695461369</v>
      </c>
      <c r="D51784">
        <f t="shared" si="1861"/>
        <v>0.11554087842379622</v>
      </c>
      <c r="W51784">
        <f t="shared" si="1859"/>
        <v>96691</v>
      </c>
      <c r="X51784">
        <v>51991</v>
      </c>
      <c r="Y51784">
        <v>205.4</v>
      </c>
    </row>
    <row r="51785" spans="1:25" x14ac:dyDescent="0.45">
      <c r="A51785">
        <v>52613</v>
      </c>
      <c r="B51785">
        <v>205.4</v>
      </c>
      <c r="C51785">
        <f t="shared" si="1860"/>
        <v>205.0609926695154</v>
      </c>
      <c r="D51785">
        <f t="shared" si="1861"/>
        <v>0.11492597012229855</v>
      </c>
      <c r="W51785">
        <f t="shared" si="1859"/>
        <v>96692</v>
      </c>
      <c r="X51785">
        <v>51992</v>
      </c>
      <c r="Y51785">
        <v>205.4</v>
      </c>
    </row>
    <row r="51786" spans="1:25" x14ac:dyDescent="0.45">
      <c r="A51786">
        <v>52614</v>
      </c>
      <c r="B51786">
        <v>205.4</v>
      </c>
      <c r="C51786">
        <f t="shared" si="1860"/>
        <v>205.06189837099117</v>
      </c>
      <c r="D51786">
        <f t="shared" si="1861"/>
        <v>0.11431271153842625</v>
      </c>
      <c r="W51786">
        <f t="shared" si="1859"/>
        <v>96693</v>
      </c>
      <c r="X51786">
        <v>51993</v>
      </c>
      <c r="Y51786">
        <v>205.4</v>
      </c>
    </row>
    <row r="51787" spans="1:25" x14ac:dyDescent="0.45">
      <c r="A51787">
        <v>52615</v>
      </c>
      <c r="B51787">
        <v>205.4</v>
      </c>
      <c r="C51787">
        <f t="shared" si="1860"/>
        <v>205.06280405904118</v>
      </c>
      <c r="D51787">
        <f t="shared" si="1861"/>
        <v>0.113701102599105</v>
      </c>
      <c r="W51787">
        <f t="shared" si="1859"/>
        <v>96694</v>
      </c>
      <c r="X51787">
        <v>51994</v>
      </c>
      <c r="Y51787">
        <v>205.4</v>
      </c>
    </row>
    <row r="51788" spans="1:25" x14ac:dyDescent="0.45">
      <c r="A51788">
        <v>52616</v>
      </c>
      <c r="B51788">
        <v>205.4</v>
      </c>
      <c r="C51788">
        <f t="shared" si="1860"/>
        <v>205.06370973366569</v>
      </c>
      <c r="D51788">
        <f t="shared" si="1861"/>
        <v>0.11309114323120543</v>
      </c>
      <c r="W51788">
        <f t="shared" si="1859"/>
        <v>96695</v>
      </c>
      <c r="X51788">
        <v>51995</v>
      </c>
      <c r="Y51788">
        <v>205.4</v>
      </c>
    </row>
    <row r="51789" spans="1:25" x14ac:dyDescent="0.45">
      <c r="A51789">
        <v>52617</v>
      </c>
      <c r="B51789">
        <v>205.4</v>
      </c>
      <c r="C51789">
        <f t="shared" si="1860"/>
        <v>205.06461539486486</v>
      </c>
      <c r="D51789">
        <f t="shared" si="1861"/>
        <v>0.11248283336165833</v>
      </c>
      <c r="W51789">
        <f t="shared" si="1859"/>
        <v>96696</v>
      </c>
      <c r="X51789">
        <v>51996</v>
      </c>
      <c r="Y51789">
        <v>205.4</v>
      </c>
    </row>
    <row r="51790" spans="1:25" x14ac:dyDescent="0.45">
      <c r="A51790">
        <v>52618</v>
      </c>
      <c r="B51790">
        <v>205.4</v>
      </c>
      <c r="C51790">
        <f t="shared" si="1860"/>
        <v>205.06552104263892</v>
      </c>
      <c r="D51790">
        <f t="shared" si="1861"/>
        <v>0.11187617291735875</v>
      </c>
      <c r="W51790">
        <f t="shared" ref="W51790:W51853" si="1862">X51790+44700</f>
        <v>96697</v>
      </c>
      <c r="X51790">
        <v>51997</v>
      </c>
      <c r="Y51790">
        <v>205.4</v>
      </c>
    </row>
    <row r="51791" spans="1:25" x14ac:dyDescent="0.45">
      <c r="A51791">
        <v>52619</v>
      </c>
      <c r="B51791">
        <v>205.4</v>
      </c>
      <c r="C51791">
        <f t="shared" si="1860"/>
        <v>205.06642667698799</v>
      </c>
      <c r="D51791">
        <f t="shared" si="1861"/>
        <v>0.11127116182528034</v>
      </c>
      <c r="W51791">
        <f t="shared" si="1862"/>
        <v>96698</v>
      </c>
      <c r="X51791">
        <v>51998</v>
      </c>
      <c r="Y51791">
        <v>205.4</v>
      </c>
    </row>
    <row r="51792" spans="1:25" x14ac:dyDescent="0.45">
      <c r="A51792">
        <v>52620</v>
      </c>
      <c r="B51792">
        <v>205.4</v>
      </c>
      <c r="C51792">
        <f t="shared" si="1860"/>
        <v>205.06733229791234</v>
      </c>
      <c r="D51792">
        <f t="shared" si="1861"/>
        <v>0.11066780001228518</v>
      </c>
      <c r="W51792">
        <f t="shared" si="1862"/>
        <v>96699</v>
      </c>
      <c r="X51792">
        <v>51999</v>
      </c>
      <c r="Y51792">
        <v>205.4</v>
      </c>
    </row>
    <row r="51793" spans="1:25" x14ac:dyDescent="0.45">
      <c r="A51793">
        <v>52621</v>
      </c>
      <c r="B51793">
        <v>205.4</v>
      </c>
      <c r="C51793">
        <f t="shared" si="1860"/>
        <v>205.06823790541216</v>
      </c>
      <c r="D51793">
        <f t="shared" si="1861"/>
        <v>0.11006608740531391</v>
      </c>
      <c r="W51793">
        <f t="shared" si="1862"/>
        <v>96700</v>
      </c>
      <c r="X51793">
        <v>52000</v>
      </c>
      <c r="Y51793">
        <v>205.4</v>
      </c>
    </row>
    <row r="51794" spans="1:25" x14ac:dyDescent="0.45">
      <c r="A51794">
        <v>52622</v>
      </c>
      <c r="B51794">
        <v>205.4</v>
      </c>
      <c r="C51794">
        <f t="shared" si="1860"/>
        <v>205.06914349948764</v>
      </c>
      <c r="D51794">
        <f t="shared" si="1861"/>
        <v>0.10946602393129073</v>
      </c>
      <c r="W51794">
        <f t="shared" si="1862"/>
        <v>96701</v>
      </c>
      <c r="X51794">
        <v>52001</v>
      </c>
      <c r="Y51794">
        <v>205.4</v>
      </c>
    </row>
    <row r="51795" spans="1:25" x14ac:dyDescent="0.45">
      <c r="A51795">
        <v>52623</v>
      </c>
      <c r="B51795">
        <v>205.4</v>
      </c>
      <c r="C51795">
        <f t="shared" si="1860"/>
        <v>205.07004908013897</v>
      </c>
      <c r="D51795">
        <f t="shared" si="1861"/>
        <v>0.10886760951714232</v>
      </c>
      <c r="W51795">
        <f t="shared" si="1862"/>
        <v>96702</v>
      </c>
      <c r="X51795">
        <v>52002</v>
      </c>
      <c r="Y51795">
        <v>205.4</v>
      </c>
    </row>
    <row r="51796" spans="1:25" x14ac:dyDescent="0.45">
      <c r="A51796">
        <v>52624</v>
      </c>
      <c r="B51796">
        <v>205.4</v>
      </c>
      <c r="C51796">
        <f t="shared" si="1860"/>
        <v>205.07095464736636</v>
      </c>
      <c r="D51796">
        <f t="shared" si="1861"/>
        <v>0.10827084408979788</v>
      </c>
      <c r="W51796">
        <f t="shared" si="1862"/>
        <v>96703</v>
      </c>
      <c r="X51796">
        <v>52003</v>
      </c>
      <c r="Y51796">
        <v>205.4</v>
      </c>
    </row>
    <row r="51797" spans="1:25" x14ac:dyDescent="0.45">
      <c r="A51797">
        <v>52625</v>
      </c>
      <c r="B51797">
        <v>205.4</v>
      </c>
      <c r="C51797">
        <f t="shared" si="1860"/>
        <v>205.07186020117001</v>
      </c>
      <c r="D51797">
        <f t="shared" si="1861"/>
        <v>0.10767572757618915</v>
      </c>
      <c r="W51797">
        <f t="shared" si="1862"/>
        <v>96704</v>
      </c>
      <c r="X51797">
        <v>52004</v>
      </c>
      <c r="Y51797">
        <v>205.4</v>
      </c>
    </row>
    <row r="51798" spans="1:25" x14ac:dyDescent="0.45">
      <c r="A51798">
        <v>52626</v>
      </c>
      <c r="B51798">
        <v>205.4</v>
      </c>
      <c r="C51798">
        <f t="shared" si="1860"/>
        <v>205.07276574155011</v>
      </c>
      <c r="D51798">
        <f t="shared" si="1861"/>
        <v>0.10708225990325039</v>
      </c>
      <c r="W51798">
        <f t="shared" si="1862"/>
        <v>96705</v>
      </c>
      <c r="X51798">
        <v>52005</v>
      </c>
      <c r="Y51798">
        <v>205.4</v>
      </c>
    </row>
    <row r="51799" spans="1:25" x14ac:dyDescent="0.45">
      <c r="A51799">
        <v>52627</v>
      </c>
      <c r="B51799">
        <v>205.4</v>
      </c>
      <c r="C51799">
        <f t="shared" si="1860"/>
        <v>205.07367126850687</v>
      </c>
      <c r="D51799">
        <f t="shared" si="1861"/>
        <v>0.10649044099791839</v>
      </c>
      <c r="W51799">
        <f t="shared" si="1862"/>
        <v>96706</v>
      </c>
      <c r="X51799">
        <v>52006</v>
      </c>
      <c r="Y51799">
        <v>205.8</v>
      </c>
    </row>
    <row r="51800" spans="1:25" x14ac:dyDescent="0.45">
      <c r="A51800">
        <v>52628</v>
      </c>
      <c r="B51800">
        <v>205.4</v>
      </c>
      <c r="C51800">
        <f t="shared" si="1860"/>
        <v>205.07457678204048</v>
      </c>
      <c r="D51800">
        <f t="shared" si="1861"/>
        <v>0.10590027078713245</v>
      </c>
      <c r="W51800">
        <f t="shared" si="1862"/>
        <v>96707</v>
      </c>
      <c r="X51800">
        <v>52007</v>
      </c>
      <c r="Y51800">
        <v>205.4</v>
      </c>
    </row>
    <row r="51801" spans="1:25" x14ac:dyDescent="0.45">
      <c r="A51801">
        <v>52629</v>
      </c>
      <c r="B51801">
        <v>205.8</v>
      </c>
      <c r="C51801">
        <f t="shared" si="1860"/>
        <v>205.07548228215114</v>
      </c>
      <c r="D51801">
        <f t="shared" si="1861"/>
        <v>0.52492592347693312</v>
      </c>
      <c r="W51801">
        <f t="shared" si="1862"/>
        <v>96708</v>
      </c>
      <c r="X51801">
        <v>52008</v>
      </c>
      <c r="Y51801">
        <v>205.4</v>
      </c>
    </row>
    <row r="51802" spans="1:25" x14ac:dyDescent="0.45">
      <c r="A51802">
        <v>52630</v>
      </c>
      <c r="B51802">
        <v>205.4</v>
      </c>
      <c r="C51802">
        <f t="shared" si="1860"/>
        <v>205.07638776883906</v>
      </c>
      <c r="D51802">
        <f t="shared" si="1861"/>
        <v>0.10472487615696853</v>
      </c>
      <c r="W51802">
        <f t="shared" si="1862"/>
        <v>96709</v>
      </c>
      <c r="X51802">
        <v>52009</v>
      </c>
      <c r="Y51802">
        <v>205.4</v>
      </c>
    </row>
    <row r="51803" spans="1:25" x14ac:dyDescent="0.45">
      <c r="A51803">
        <v>52631</v>
      </c>
      <c r="B51803">
        <v>205.4</v>
      </c>
      <c r="C51803">
        <f t="shared" si="1860"/>
        <v>205.07729324210442</v>
      </c>
      <c r="D51803">
        <f t="shared" si="1861"/>
        <v>0.10413965159148179</v>
      </c>
      <c r="W51803">
        <f t="shared" si="1862"/>
        <v>96710</v>
      </c>
      <c r="X51803">
        <v>52010</v>
      </c>
      <c r="Y51803">
        <v>205.4</v>
      </c>
    </row>
    <row r="51804" spans="1:25" x14ac:dyDescent="0.45">
      <c r="A51804">
        <v>52632</v>
      </c>
      <c r="B51804">
        <v>205.4</v>
      </c>
      <c r="C51804">
        <f t="shared" si="1860"/>
        <v>205.07819870194743</v>
      </c>
      <c r="D51804">
        <f t="shared" si="1861"/>
        <v>0.10355607542832354</v>
      </c>
      <c r="W51804">
        <f t="shared" si="1862"/>
        <v>96711</v>
      </c>
      <c r="X51804">
        <v>52011</v>
      </c>
      <c r="Y51804">
        <v>205.4</v>
      </c>
    </row>
    <row r="51805" spans="1:25" x14ac:dyDescent="0.45">
      <c r="A51805">
        <v>52633</v>
      </c>
      <c r="B51805">
        <v>205.4</v>
      </c>
      <c r="C51805">
        <f t="shared" si="1860"/>
        <v>205.07910414836829</v>
      </c>
      <c r="D51805">
        <f t="shared" si="1861"/>
        <v>0.10297414759444569</v>
      </c>
      <c r="W51805">
        <f t="shared" si="1862"/>
        <v>96712</v>
      </c>
      <c r="X51805">
        <v>52012</v>
      </c>
      <c r="Y51805">
        <v>205.4</v>
      </c>
    </row>
    <row r="51806" spans="1:25" x14ac:dyDescent="0.45">
      <c r="A51806">
        <v>52634</v>
      </c>
      <c r="B51806">
        <v>205.4</v>
      </c>
      <c r="C51806">
        <f t="shared" si="1860"/>
        <v>205.08000958136719</v>
      </c>
      <c r="D51806">
        <f t="shared" si="1861"/>
        <v>0.10239386801680268</v>
      </c>
      <c r="W51806">
        <f t="shared" si="1862"/>
        <v>96713</v>
      </c>
      <c r="X51806">
        <v>52013</v>
      </c>
      <c r="Y51806">
        <v>205.4</v>
      </c>
    </row>
    <row r="51807" spans="1:25" x14ac:dyDescent="0.45">
      <c r="A51807">
        <v>52635</v>
      </c>
      <c r="B51807">
        <v>205.4</v>
      </c>
      <c r="C51807">
        <f t="shared" si="1860"/>
        <v>205.08091500094434</v>
      </c>
      <c r="D51807">
        <f t="shared" si="1861"/>
        <v>0.10181523662235147</v>
      </c>
      <c r="W51807">
        <f t="shared" si="1862"/>
        <v>96714</v>
      </c>
      <c r="X51807">
        <v>52014</v>
      </c>
      <c r="Y51807">
        <v>205.4</v>
      </c>
    </row>
    <row r="51808" spans="1:25" x14ac:dyDescent="0.45">
      <c r="A51808">
        <v>52636</v>
      </c>
      <c r="B51808">
        <v>205.4</v>
      </c>
      <c r="C51808">
        <f t="shared" si="1860"/>
        <v>205.08182040709994</v>
      </c>
      <c r="D51808">
        <f t="shared" si="1861"/>
        <v>0.10123825333805155</v>
      </c>
      <c r="W51808">
        <f t="shared" si="1862"/>
        <v>96715</v>
      </c>
      <c r="X51808">
        <v>52015</v>
      </c>
      <c r="Y51808">
        <v>205.4</v>
      </c>
    </row>
    <row r="51809" spans="1:25" x14ac:dyDescent="0.45">
      <c r="A51809">
        <v>52637</v>
      </c>
      <c r="B51809">
        <v>205.4</v>
      </c>
      <c r="C51809">
        <f t="shared" si="1860"/>
        <v>205.08272579983421</v>
      </c>
      <c r="D51809">
        <f t="shared" si="1861"/>
        <v>0.10066291809084685</v>
      </c>
      <c r="W51809">
        <f t="shared" si="1862"/>
        <v>96716</v>
      </c>
      <c r="X51809">
        <v>52016</v>
      </c>
      <c r="Y51809">
        <v>205.4</v>
      </c>
    </row>
    <row r="51810" spans="1:25" x14ac:dyDescent="0.45">
      <c r="A51810">
        <v>52638</v>
      </c>
      <c r="B51810">
        <v>205.4</v>
      </c>
      <c r="C51810">
        <f t="shared" si="1860"/>
        <v>205.08363117914729</v>
      </c>
      <c r="D51810">
        <f t="shared" si="1861"/>
        <v>0.10008923080773806</v>
      </c>
      <c r="W51810">
        <f t="shared" si="1862"/>
        <v>96717</v>
      </c>
      <c r="X51810">
        <v>52017</v>
      </c>
      <c r="Y51810">
        <v>205.4</v>
      </c>
    </row>
    <row r="51811" spans="1:25" x14ac:dyDescent="0.45">
      <c r="A51811">
        <v>52639</v>
      </c>
      <c r="B51811">
        <v>205.4</v>
      </c>
      <c r="C51811">
        <f t="shared" si="1860"/>
        <v>205.08453654503941</v>
      </c>
      <c r="D51811">
        <f t="shared" si="1861"/>
        <v>9.9517191415674111E-2</v>
      </c>
      <c r="W51811">
        <f t="shared" si="1862"/>
        <v>96718</v>
      </c>
      <c r="X51811">
        <v>52018</v>
      </c>
      <c r="Y51811">
        <v>205.4</v>
      </c>
    </row>
    <row r="51812" spans="1:25" x14ac:dyDescent="0.45">
      <c r="A51812">
        <v>52640</v>
      </c>
      <c r="B51812">
        <v>205.4</v>
      </c>
      <c r="C51812">
        <f t="shared" si="1860"/>
        <v>205.0854418975108</v>
      </c>
      <c r="D51812">
        <f t="shared" si="1861"/>
        <v>9.8946799841606689E-2</v>
      </c>
      <c r="W51812">
        <f t="shared" si="1862"/>
        <v>96719</v>
      </c>
      <c r="X51812">
        <v>52019</v>
      </c>
      <c r="Y51812">
        <v>205.4</v>
      </c>
    </row>
    <row r="51813" spans="1:25" x14ac:dyDescent="0.45">
      <c r="A51813">
        <v>52641</v>
      </c>
      <c r="B51813">
        <v>205.4</v>
      </c>
      <c r="C51813">
        <f t="shared" si="1860"/>
        <v>205.08634723656161</v>
      </c>
      <c r="D51813">
        <f t="shared" si="1861"/>
        <v>9.8378056012543721E-2</v>
      </c>
      <c r="W51813">
        <f t="shared" si="1862"/>
        <v>96720</v>
      </c>
      <c r="X51813">
        <v>52020</v>
      </c>
      <c r="Y51813">
        <v>205.4</v>
      </c>
    </row>
    <row r="51814" spans="1:25" x14ac:dyDescent="0.45">
      <c r="A51814">
        <v>52642</v>
      </c>
      <c r="B51814">
        <v>205.4</v>
      </c>
      <c r="C51814">
        <f t="shared" si="1860"/>
        <v>205.08725256219205</v>
      </c>
      <c r="D51814">
        <f t="shared" si="1861"/>
        <v>9.7810959855441859E-2</v>
      </c>
      <c r="W51814">
        <f t="shared" si="1862"/>
        <v>96721</v>
      </c>
      <c r="X51814">
        <v>52021</v>
      </c>
      <c r="Y51814">
        <v>205.4</v>
      </c>
    </row>
    <row r="51815" spans="1:25" x14ac:dyDescent="0.45">
      <c r="A51815">
        <v>52643</v>
      </c>
      <c r="B51815">
        <v>205.4</v>
      </c>
      <c r="C51815">
        <f t="shared" si="1860"/>
        <v>205.08815787440233</v>
      </c>
      <c r="D51815">
        <f t="shared" si="1861"/>
        <v>9.724551129727825E-2</v>
      </c>
      <c r="W51815">
        <f t="shared" si="1862"/>
        <v>96722</v>
      </c>
      <c r="X51815">
        <v>52022</v>
      </c>
      <c r="Y51815">
        <v>205.4</v>
      </c>
    </row>
    <row r="51816" spans="1:25" x14ac:dyDescent="0.45">
      <c r="A51816">
        <v>52644</v>
      </c>
      <c r="B51816">
        <v>205.4</v>
      </c>
      <c r="C51816">
        <f t="shared" si="1860"/>
        <v>205.08906317319267</v>
      </c>
      <c r="D51816">
        <f t="shared" si="1861"/>
        <v>9.6681710265014875E-2</v>
      </c>
      <c r="W51816">
        <f t="shared" si="1862"/>
        <v>96723</v>
      </c>
      <c r="X51816">
        <v>52023</v>
      </c>
      <c r="Y51816">
        <v>205.4</v>
      </c>
    </row>
    <row r="51817" spans="1:25" x14ac:dyDescent="0.45">
      <c r="A51817">
        <v>52645</v>
      </c>
      <c r="B51817">
        <v>205.4</v>
      </c>
      <c r="C51817">
        <f t="shared" si="1860"/>
        <v>205.08996845856322</v>
      </c>
      <c r="D51817">
        <f t="shared" si="1861"/>
        <v>9.6119556685669294E-2</v>
      </c>
      <c r="W51817">
        <f t="shared" si="1862"/>
        <v>96724</v>
      </c>
      <c r="X51817">
        <v>52024</v>
      </c>
      <c r="Y51817">
        <v>205.4</v>
      </c>
    </row>
    <row r="51818" spans="1:25" x14ac:dyDescent="0.45">
      <c r="A51818">
        <v>52646</v>
      </c>
      <c r="B51818">
        <v>205.4</v>
      </c>
      <c r="C51818">
        <f t="shared" si="1860"/>
        <v>205.0908737305142</v>
      </c>
      <c r="D51818">
        <f t="shared" si="1861"/>
        <v>9.5559050486208483E-2</v>
      </c>
      <c r="W51818">
        <f t="shared" si="1862"/>
        <v>96725</v>
      </c>
      <c r="X51818">
        <v>52025</v>
      </c>
      <c r="Y51818">
        <v>205.4</v>
      </c>
    </row>
    <row r="51819" spans="1:25" x14ac:dyDescent="0.45">
      <c r="A51819">
        <v>52647</v>
      </c>
      <c r="B51819">
        <v>205.4</v>
      </c>
      <c r="C51819">
        <f t="shared" si="1860"/>
        <v>205.09177898904585</v>
      </c>
      <c r="D51819">
        <f t="shared" si="1861"/>
        <v>9.5000191593602151E-2</v>
      </c>
      <c r="W51819">
        <f t="shared" si="1862"/>
        <v>96726</v>
      </c>
      <c r="X51819">
        <v>52026</v>
      </c>
      <c r="Y51819">
        <v>205.4</v>
      </c>
    </row>
    <row r="51820" spans="1:25" x14ac:dyDescent="0.45">
      <c r="A51820">
        <v>52648</v>
      </c>
      <c r="B51820">
        <v>205.4</v>
      </c>
      <c r="C51820">
        <f t="shared" si="1860"/>
        <v>205.0926842341583</v>
      </c>
      <c r="D51820">
        <f t="shared" si="1861"/>
        <v>9.4442979934875132E-2</v>
      </c>
      <c r="W51820">
        <f t="shared" si="1862"/>
        <v>96727</v>
      </c>
      <c r="X51820">
        <v>52027</v>
      </c>
      <c r="Y51820">
        <v>205.4</v>
      </c>
    </row>
    <row r="51821" spans="1:25" x14ac:dyDescent="0.45">
      <c r="A51821">
        <v>52649</v>
      </c>
      <c r="B51821">
        <v>205.4</v>
      </c>
      <c r="C51821">
        <f t="shared" si="1860"/>
        <v>205.09358946585178</v>
      </c>
      <c r="D51821">
        <f t="shared" si="1861"/>
        <v>9.3887415437002089E-2</v>
      </c>
      <c r="W51821">
        <f t="shared" si="1862"/>
        <v>96728</v>
      </c>
      <c r="X51821">
        <v>52028</v>
      </c>
      <c r="Y51821">
        <v>205.8</v>
      </c>
    </row>
    <row r="51822" spans="1:25" x14ac:dyDescent="0.45">
      <c r="A51822">
        <v>52650</v>
      </c>
      <c r="B51822">
        <v>205.4</v>
      </c>
      <c r="C51822">
        <f t="shared" si="1860"/>
        <v>205.09449468412652</v>
      </c>
      <c r="D51822">
        <f t="shared" si="1861"/>
        <v>9.3333498026960462E-2</v>
      </c>
      <c r="W51822">
        <f t="shared" si="1862"/>
        <v>96729</v>
      </c>
      <c r="X51822">
        <v>52029</v>
      </c>
      <c r="Y51822">
        <v>205.4</v>
      </c>
    </row>
    <row r="51823" spans="1:25" x14ac:dyDescent="0.45">
      <c r="A51823">
        <v>52651</v>
      </c>
      <c r="B51823">
        <v>205.8</v>
      </c>
      <c r="C51823">
        <f t="shared" si="1860"/>
        <v>205.09539988898266</v>
      </c>
      <c r="D51823">
        <f t="shared" si="1861"/>
        <v>0.49646131644567082</v>
      </c>
      <c r="W51823">
        <f t="shared" si="1862"/>
        <v>96730</v>
      </c>
      <c r="X51823">
        <v>52030</v>
      </c>
      <c r="Y51823">
        <v>205.4</v>
      </c>
    </row>
    <row r="51824" spans="1:25" x14ac:dyDescent="0.45">
      <c r="A51824">
        <v>52652</v>
      </c>
      <c r="B51824">
        <v>205.4</v>
      </c>
      <c r="C51824">
        <f t="shared" si="1860"/>
        <v>205.09630508042045</v>
      </c>
      <c r="D51824">
        <f t="shared" si="1861"/>
        <v>9.2230604178432832E-2</v>
      </c>
      <c r="W51824">
        <f t="shared" si="1862"/>
        <v>96731</v>
      </c>
      <c r="X51824">
        <v>52031</v>
      </c>
      <c r="Y51824">
        <v>205.4</v>
      </c>
    </row>
    <row r="51825" spans="1:25" x14ac:dyDescent="0.45">
      <c r="A51825">
        <v>52653</v>
      </c>
      <c r="B51825">
        <v>205.4</v>
      </c>
      <c r="C51825">
        <f t="shared" si="1860"/>
        <v>205.09721025844004</v>
      </c>
      <c r="D51825">
        <f t="shared" si="1861"/>
        <v>9.1681627593948892E-2</v>
      </c>
      <c r="W51825">
        <f t="shared" si="1862"/>
        <v>96732</v>
      </c>
      <c r="X51825">
        <v>52032</v>
      </c>
      <c r="Y51825">
        <v>205.8</v>
      </c>
    </row>
    <row r="51826" spans="1:25" x14ac:dyDescent="0.45">
      <c r="A51826">
        <v>52654</v>
      </c>
      <c r="B51826">
        <v>205.4</v>
      </c>
      <c r="C51826">
        <f t="shared" si="1860"/>
        <v>205.09811542304169</v>
      </c>
      <c r="D51826">
        <f t="shared" si="1861"/>
        <v>9.1134297805300912E-2</v>
      </c>
      <c r="W51826">
        <f t="shared" si="1862"/>
        <v>96733</v>
      </c>
      <c r="X51826">
        <v>52033</v>
      </c>
      <c r="Y51826">
        <v>205.4</v>
      </c>
    </row>
    <row r="51827" spans="1:25" x14ac:dyDescent="0.45">
      <c r="A51827">
        <v>52655</v>
      </c>
      <c r="B51827">
        <v>205.8</v>
      </c>
      <c r="C51827">
        <f t="shared" si="1860"/>
        <v>205.09902057422553</v>
      </c>
      <c r="D51827">
        <f t="shared" si="1861"/>
        <v>0.49137215535911588</v>
      </c>
      <c r="W51827">
        <f t="shared" si="1862"/>
        <v>96734</v>
      </c>
      <c r="X51827">
        <v>52034</v>
      </c>
      <c r="Y51827">
        <v>205.4</v>
      </c>
    </row>
    <row r="51828" spans="1:25" x14ac:dyDescent="0.45">
      <c r="A51828">
        <v>52656</v>
      </c>
      <c r="B51828">
        <v>205.4</v>
      </c>
      <c r="C51828">
        <f t="shared" si="1860"/>
        <v>205.0999257119918</v>
      </c>
      <c r="D51828">
        <f t="shared" si="1861"/>
        <v>9.0044578323630775E-2</v>
      </c>
      <c r="W51828">
        <f t="shared" si="1862"/>
        <v>96735</v>
      </c>
      <c r="X51828">
        <v>52035</v>
      </c>
      <c r="Y51828">
        <v>205.4</v>
      </c>
    </row>
    <row r="51829" spans="1:25" x14ac:dyDescent="0.45">
      <c r="A51829">
        <v>52657</v>
      </c>
      <c r="B51829">
        <v>205.4</v>
      </c>
      <c r="C51829">
        <f t="shared" si="1860"/>
        <v>205.10083083634072</v>
      </c>
      <c r="D51829">
        <f t="shared" si="1861"/>
        <v>8.9502188484596734E-2</v>
      </c>
      <c r="W51829">
        <f t="shared" si="1862"/>
        <v>96736</v>
      </c>
      <c r="X51829">
        <v>52036</v>
      </c>
      <c r="Y51829">
        <v>205.4</v>
      </c>
    </row>
    <row r="51830" spans="1:25" x14ac:dyDescent="0.45">
      <c r="A51830">
        <v>52658</v>
      </c>
      <c r="B51830">
        <v>205.4</v>
      </c>
      <c r="C51830">
        <f t="shared" si="1860"/>
        <v>205.10173594727243</v>
      </c>
      <c r="D51830">
        <f t="shared" si="1861"/>
        <v>8.8961445149477542E-2</v>
      </c>
      <c r="W51830">
        <f t="shared" si="1862"/>
        <v>96737</v>
      </c>
      <c r="X51830">
        <v>52037</v>
      </c>
      <c r="Y51830">
        <v>205.8</v>
      </c>
    </row>
    <row r="51831" spans="1:25" x14ac:dyDescent="0.45">
      <c r="A51831">
        <v>52659</v>
      </c>
      <c r="B51831">
        <v>205.4</v>
      </c>
      <c r="C51831">
        <f t="shared" si="1860"/>
        <v>205.10264104478716</v>
      </c>
      <c r="D51831">
        <f t="shared" si="1861"/>
        <v>8.8422348245273605E-2</v>
      </c>
      <c r="W51831">
        <f t="shared" si="1862"/>
        <v>96738</v>
      </c>
      <c r="X51831">
        <v>52038</v>
      </c>
      <c r="Y51831">
        <v>205.8</v>
      </c>
    </row>
    <row r="51832" spans="1:25" x14ac:dyDescent="0.45">
      <c r="A51832">
        <v>52660</v>
      </c>
      <c r="B51832">
        <v>205.8</v>
      </c>
      <c r="C51832">
        <f t="shared" si="1860"/>
        <v>205.10354612888514</v>
      </c>
      <c r="D51832">
        <f t="shared" si="1861"/>
        <v>0.48504799459088671</v>
      </c>
      <c r="W51832">
        <f t="shared" si="1862"/>
        <v>96739</v>
      </c>
      <c r="X51832">
        <v>52039</v>
      </c>
      <c r="Y51832">
        <v>205.4</v>
      </c>
    </row>
    <row r="51833" spans="1:25" x14ac:dyDescent="0.45">
      <c r="A51833">
        <v>52661</v>
      </c>
      <c r="B51833">
        <v>205.8</v>
      </c>
      <c r="C51833">
        <f t="shared" si="1860"/>
        <v>205.10445119956654</v>
      </c>
      <c r="D51833">
        <f t="shared" si="1861"/>
        <v>0.48378813378444063</v>
      </c>
      <c r="W51833">
        <f t="shared" si="1862"/>
        <v>96740</v>
      </c>
      <c r="X51833">
        <v>52040</v>
      </c>
      <c r="Y51833">
        <v>205.4</v>
      </c>
    </row>
    <row r="51834" spans="1:25" x14ac:dyDescent="0.45">
      <c r="A51834">
        <v>52662</v>
      </c>
      <c r="B51834">
        <v>205.4</v>
      </c>
      <c r="C51834">
        <f t="shared" si="1860"/>
        <v>205.10535625683153</v>
      </c>
      <c r="D51834">
        <f t="shared" si="1861"/>
        <v>8.6814935388332334E-2</v>
      </c>
      <c r="W51834">
        <f t="shared" si="1862"/>
        <v>96741</v>
      </c>
      <c r="X51834">
        <v>52041</v>
      </c>
      <c r="Y51834">
        <v>205.8</v>
      </c>
    </row>
    <row r="51835" spans="1:25" x14ac:dyDescent="0.45">
      <c r="A51835">
        <v>52663</v>
      </c>
      <c r="B51835">
        <v>205.4</v>
      </c>
      <c r="C51835">
        <f t="shared" si="1860"/>
        <v>205.10626130068033</v>
      </c>
      <c r="D51835">
        <f t="shared" si="1861"/>
        <v>8.6282423478014639E-2</v>
      </c>
      <c r="W51835">
        <f t="shared" si="1862"/>
        <v>96742</v>
      </c>
      <c r="X51835">
        <v>52042</v>
      </c>
      <c r="Y51835">
        <v>205.8</v>
      </c>
    </row>
    <row r="51836" spans="1:25" x14ac:dyDescent="0.45">
      <c r="A51836">
        <v>52664</v>
      </c>
      <c r="B51836">
        <v>205.8</v>
      </c>
      <c r="C51836">
        <f t="shared" si="1860"/>
        <v>205.10716633111318</v>
      </c>
      <c r="D51836">
        <f t="shared" si="1861"/>
        <v>0.48001849274319136</v>
      </c>
      <c r="W51836">
        <f t="shared" si="1862"/>
        <v>96743</v>
      </c>
      <c r="X51836">
        <v>52043</v>
      </c>
      <c r="Y51836">
        <v>205.8</v>
      </c>
    </row>
    <row r="51837" spans="1:25" x14ac:dyDescent="0.45">
      <c r="A51837">
        <v>52665</v>
      </c>
      <c r="B51837">
        <v>205.8</v>
      </c>
      <c r="C51837">
        <f t="shared" si="1860"/>
        <v>205.10807134813021</v>
      </c>
      <c r="D51837">
        <f t="shared" si="1861"/>
        <v>0.47876525927836106</v>
      </c>
      <c r="W51837">
        <f t="shared" si="1862"/>
        <v>96744</v>
      </c>
      <c r="X51837">
        <v>52044</v>
      </c>
      <c r="Y51837">
        <v>205.4</v>
      </c>
    </row>
    <row r="51838" spans="1:25" x14ac:dyDescent="0.45">
      <c r="A51838">
        <v>52666</v>
      </c>
      <c r="B51838">
        <v>205.8</v>
      </c>
      <c r="C51838">
        <f t="shared" si="1860"/>
        <v>205.10897635173166</v>
      </c>
      <c r="D51838">
        <f t="shared" si="1861"/>
        <v>0.47751368246610837</v>
      </c>
      <c r="W51838">
        <f t="shared" si="1862"/>
        <v>96745</v>
      </c>
      <c r="X51838">
        <v>52045</v>
      </c>
      <c r="Y51838">
        <v>205.4</v>
      </c>
    </row>
    <row r="51839" spans="1:25" x14ac:dyDescent="0.45">
      <c r="A51839">
        <v>52667</v>
      </c>
      <c r="B51839">
        <v>205.4</v>
      </c>
      <c r="C51839">
        <f t="shared" si="1860"/>
        <v>205.10988134191774</v>
      </c>
      <c r="D51839">
        <f t="shared" si="1861"/>
        <v>8.4168835767453543E-2</v>
      </c>
      <c r="W51839">
        <f t="shared" si="1862"/>
        <v>96746</v>
      </c>
      <c r="X51839">
        <v>52046</v>
      </c>
      <c r="Y51839">
        <v>205.4</v>
      </c>
    </row>
    <row r="51840" spans="1:25" x14ac:dyDescent="0.45">
      <c r="A51840">
        <v>52668</v>
      </c>
      <c r="B51840">
        <v>205.4</v>
      </c>
      <c r="C51840">
        <f t="shared" si="1860"/>
        <v>205.11078631868861</v>
      </c>
      <c r="D51840">
        <f t="shared" si="1861"/>
        <v>8.3644553457689161E-2</v>
      </c>
      <c r="W51840">
        <f t="shared" si="1862"/>
        <v>96747</v>
      </c>
      <c r="X51840">
        <v>52047</v>
      </c>
      <c r="Y51840">
        <v>205.4</v>
      </c>
    </row>
    <row r="51841" spans="1:25" x14ac:dyDescent="0.45">
      <c r="A51841">
        <v>52669</v>
      </c>
      <c r="B51841">
        <v>205.4</v>
      </c>
      <c r="C51841">
        <f t="shared" si="1860"/>
        <v>205.11169128204449</v>
      </c>
      <c r="D51841">
        <f t="shared" si="1861"/>
        <v>8.3121916849153363E-2</v>
      </c>
      <c r="W51841">
        <f t="shared" si="1862"/>
        <v>96748</v>
      </c>
      <c r="X51841">
        <v>52048</v>
      </c>
      <c r="Y51841">
        <v>205.4</v>
      </c>
    </row>
    <row r="51842" spans="1:25" x14ac:dyDescent="0.45">
      <c r="A51842">
        <v>52670</v>
      </c>
      <c r="B51842">
        <v>205.4</v>
      </c>
      <c r="C51842">
        <f t="shared" si="1860"/>
        <v>205.11259623198561</v>
      </c>
      <c r="D51842">
        <f t="shared" si="1861"/>
        <v>8.2600925868875005E-2</v>
      </c>
      <c r="W51842">
        <f t="shared" si="1862"/>
        <v>96749</v>
      </c>
      <c r="X51842">
        <v>52049</v>
      </c>
      <c r="Y51842">
        <v>205.4</v>
      </c>
    </row>
    <row r="51843" spans="1:25" x14ac:dyDescent="0.45">
      <c r="A51843">
        <v>52671</v>
      </c>
      <c r="B51843">
        <v>205.4</v>
      </c>
      <c r="C51843">
        <f t="shared" si="1860"/>
        <v>205.1135011685121</v>
      </c>
      <c r="D51843">
        <f t="shared" si="1861"/>
        <v>8.2081580443934543E-2</v>
      </c>
      <c r="W51843">
        <f t="shared" si="1862"/>
        <v>96750</v>
      </c>
      <c r="X51843">
        <v>52050</v>
      </c>
      <c r="Y51843">
        <v>205.8</v>
      </c>
    </row>
    <row r="51844" spans="1:25" x14ac:dyDescent="0.45">
      <c r="A51844">
        <v>52672</v>
      </c>
      <c r="B51844">
        <v>205.4</v>
      </c>
      <c r="C51844">
        <f t="shared" ref="C51844:C51907" si="1863">$H$4 - $I$4*EXP(-A51844/$J$4)</f>
        <v>205.1144060916242</v>
      </c>
      <c r="D51844">
        <f t="shared" ref="D51844:D51907" si="1864">(B51844-C51844)^2</f>
        <v>8.1563880501365801E-2</v>
      </c>
      <c r="W51844">
        <f t="shared" si="1862"/>
        <v>96751</v>
      </c>
      <c r="X51844">
        <v>52051</v>
      </c>
      <c r="Y51844">
        <v>205.4</v>
      </c>
    </row>
    <row r="51845" spans="1:25" x14ac:dyDescent="0.45">
      <c r="A51845">
        <v>52673</v>
      </c>
      <c r="B51845">
        <v>205.8</v>
      </c>
      <c r="C51845">
        <f t="shared" si="1863"/>
        <v>205.11531100132211</v>
      </c>
      <c r="D51845">
        <f t="shared" si="1864"/>
        <v>0.46879902491054398</v>
      </c>
      <c r="W51845">
        <f t="shared" si="1862"/>
        <v>96752</v>
      </c>
      <c r="X51845">
        <v>52052</v>
      </c>
      <c r="Y51845">
        <v>205.4</v>
      </c>
    </row>
    <row r="51846" spans="1:25" x14ac:dyDescent="0.45">
      <c r="A51846">
        <v>52674</v>
      </c>
      <c r="B51846">
        <v>205.4</v>
      </c>
      <c r="C51846">
        <f t="shared" si="1863"/>
        <v>205.11621589760603</v>
      </c>
      <c r="D51846">
        <f t="shared" si="1864"/>
        <v>8.0533416771557051E-2</v>
      </c>
      <c r="W51846">
        <f t="shared" si="1862"/>
        <v>96753</v>
      </c>
      <c r="X51846">
        <v>52053</v>
      </c>
      <c r="Y51846">
        <v>205.4</v>
      </c>
    </row>
    <row r="51847" spans="1:25" x14ac:dyDescent="0.45">
      <c r="A51847">
        <v>52675</v>
      </c>
      <c r="B51847">
        <v>205.4</v>
      </c>
      <c r="C51847">
        <f t="shared" si="1863"/>
        <v>205.11712078047614</v>
      </c>
      <c r="D51847">
        <f t="shared" si="1864"/>
        <v>8.0020652838430101E-2</v>
      </c>
      <c r="W51847">
        <f t="shared" si="1862"/>
        <v>96754</v>
      </c>
      <c r="X51847">
        <v>52054</v>
      </c>
      <c r="Y51847">
        <v>205.8</v>
      </c>
    </row>
    <row r="51848" spans="1:25" x14ac:dyDescent="0.45">
      <c r="A51848">
        <v>52676</v>
      </c>
      <c r="B51848">
        <v>205.4</v>
      </c>
      <c r="C51848">
        <f t="shared" si="1863"/>
        <v>205.11802564993266</v>
      </c>
      <c r="D51848">
        <f t="shared" si="1864"/>
        <v>7.950953409590103E-2</v>
      </c>
      <c r="W51848">
        <f t="shared" si="1862"/>
        <v>96755</v>
      </c>
      <c r="X51848">
        <v>52055</v>
      </c>
      <c r="Y51848">
        <v>205.8</v>
      </c>
    </row>
    <row r="51849" spans="1:25" x14ac:dyDescent="0.45">
      <c r="A51849">
        <v>52677</v>
      </c>
      <c r="B51849">
        <v>205.8</v>
      </c>
      <c r="C51849">
        <f t="shared" si="1863"/>
        <v>205.11893050597578</v>
      </c>
      <c r="D51849">
        <f t="shared" si="1864"/>
        <v>0.4638556556904187</v>
      </c>
      <c r="W51849">
        <f t="shared" si="1862"/>
        <v>96756</v>
      </c>
      <c r="X51849">
        <v>52056</v>
      </c>
      <c r="Y51849">
        <v>205.4</v>
      </c>
    </row>
    <row r="51850" spans="1:25" x14ac:dyDescent="0.45">
      <c r="A51850">
        <v>52678</v>
      </c>
      <c r="B51850">
        <v>205.8</v>
      </c>
      <c r="C51850">
        <f t="shared" si="1863"/>
        <v>205.1198353486057</v>
      </c>
      <c r="D51850">
        <f t="shared" si="1864"/>
        <v>0.46262395300633907</v>
      </c>
      <c r="W51850">
        <f t="shared" si="1862"/>
        <v>96757</v>
      </c>
      <c r="X51850">
        <v>52057</v>
      </c>
      <c r="Y51850">
        <v>205.4</v>
      </c>
    </row>
    <row r="51851" spans="1:25" x14ac:dyDescent="0.45">
      <c r="A51851">
        <v>52679</v>
      </c>
      <c r="B51851">
        <v>205.4</v>
      </c>
      <c r="C51851">
        <f t="shared" si="1863"/>
        <v>205.1207401778226</v>
      </c>
      <c r="D51851">
        <f t="shared" si="1864"/>
        <v>7.7986048282557827E-2</v>
      </c>
      <c r="W51851">
        <f t="shared" si="1862"/>
        <v>96758</v>
      </c>
      <c r="X51851">
        <v>52058</v>
      </c>
      <c r="Y51851">
        <v>205.8</v>
      </c>
    </row>
    <row r="51852" spans="1:25" x14ac:dyDescent="0.45">
      <c r="A51852">
        <v>52680</v>
      </c>
      <c r="B51852">
        <v>205.4</v>
      </c>
      <c r="C51852">
        <f t="shared" si="1863"/>
        <v>205.12164499362672</v>
      </c>
      <c r="D51852">
        <f t="shared" si="1864"/>
        <v>7.7481509573073717E-2</v>
      </c>
      <c r="W51852">
        <f t="shared" si="1862"/>
        <v>96759</v>
      </c>
      <c r="X51852">
        <v>52059</v>
      </c>
      <c r="Y51852">
        <v>205.8</v>
      </c>
    </row>
    <row r="51853" spans="1:25" x14ac:dyDescent="0.45">
      <c r="A51853">
        <v>52681</v>
      </c>
      <c r="B51853">
        <v>205.8</v>
      </c>
      <c r="C51853">
        <f t="shared" si="1863"/>
        <v>205.12254979601823</v>
      </c>
      <c r="D51853">
        <f t="shared" si="1864"/>
        <v>0.45893877887495205</v>
      </c>
      <c r="W51853">
        <f t="shared" si="1862"/>
        <v>96760</v>
      </c>
      <c r="X51853">
        <v>52060</v>
      </c>
      <c r="Y51853">
        <v>205.4</v>
      </c>
    </row>
    <row r="51854" spans="1:25" x14ac:dyDescent="0.45">
      <c r="A51854">
        <v>52682</v>
      </c>
      <c r="B51854">
        <v>205.8</v>
      </c>
      <c r="C51854">
        <f t="shared" si="1863"/>
        <v>205.12345458499732</v>
      </c>
      <c r="D51854">
        <f t="shared" si="1864"/>
        <v>0.45771369856116556</v>
      </c>
      <c r="W51854">
        <f t="shared" ref="W51854:W51917" si="1865">X51854+44700</f>
        <v>96761</v>
      </c>
      <c r="X51854">
        <v>52061</v>
      </c>
      <c r="Y51854">
        <v>205.4</v>
      </c>
    </row>
    <row r="51855" spans="1:25" x14ac:dyDescent="0.45">
      <c r="A51855">
        <v>52683</v>
      </c>
      <c r="B51855">
        <v>205.4</v>
      </c>
      <c r="C51855">
        <f t="shared" si="1863"/>
        <v>205.12435936056423</v>
      </c>
      <c r="D51855">
        <f t="shared" si="1864"/>
        <v>7.5977762108564689E-2</v>
      </c>
      <c r="W51855">
        <f t="shared" si="1865"/>
        <v>96762</v>
      </c>
      <c r="X51855">
        <v>52062</v>
      </c>
      <c r="Y51855">
        <v>205.4</v>
      </c>
    </row>
    <row r="51856" spans="1:25" x14ac:dyDescent="0.45">
      <c r="A51856">
        <v>52684</v>
      </c>
      <c r="B51856">
        <v>205.4</v>
      </c>
      <c r="C51856">
        <f t="shared" si="1863"/>
        <v>205.1252641227191</v>
      </c>
      <c r="D51856">
        <f t="shared" si="1864"/>
        <v>7.5479802265307747E-2</v>
      </c>
      <c r="W51856">
        <f t="shared" si="1865"/>
        <v>96763</v>
      </c>
      <c r="X51856">
        <v>52063</v>
      </c>
      <c r="Y51856">
        <v>205.4</v>
      </c>
    </row>
    <row r="51857" spans="1:25" x14ac:dyDescent="0.45">
      <c r="A51857">
        <v>52685</v>
      </c>
      <c r="B51857">
        <v>205.4</v>
      </c>
      <c r="C51857">
        <f t="shared" si="1863"/>
        <v>205.12616887146217</v>
      </c>
      <c r="D51857">
        <f t="shared" si="1864"/>
        <v>7.4983486956304787E-2</v>
      </c>
      <c r="W51857">
        <f t="shared" si="1865"/>
        <v>96764</v>
      </c>
      <c r="X51857">
        <v>52064</v>
      </c>
      <c r="Y51857">
        <v>205.8</v>
      </c>
    </row>
    <row r="51858" spans="1:25" x14ac:dyDescent="0.45">
      <c r="A51858">
        <v>52686</v>
      </c>
      <c r="B51858">
        <v>205.4</v>
      </c>
      <c r="C51858">
        <f t="shared" si="1863"/>
        <v>205.12707360679366</v>
      </c>
      <c r="D51858">
        <f t="shared" si="1864"/>
        <v>7.4488816108625802E-2</v>
      </c>
      <c r="W51858">
        <f t="shared" si="1865"/>
        <v>96765</v>
      </c>
      <c r="X51858">
        <v>52065</v>
      </c>
      <c r="Y51858">
        <v>205.8</v>
      </c>
    </row>
    <row r="51859" spans="1:25" x14ac:dyDescent="0.45">
      <c r="A51859">
        <v>52687</v>
      </c>
      <c r="B51859">
        <v>205.8</v>
      </c>
      <c r="C51859">
        <f t="shared" si="1863"/>
        <v>205.12797832871371</v>
      </c>
      <c r="D51859">
        <f t="shared" si="1864"/>
        <v>0.45161312667843467</v>
      </c>
      <c r="W51859">
        <f t="shared" si="1865"/>
        <v>96766</v>
      </c>
      <c r="X51859">
        <v>52066</v>
      </c>
      <c r="Y51859">
        <v>205.8</v>
      </c>
    </row>
    <row r="51860" spans="1:25" x14ac:dyDescent="0.45">
      <c r="A51860">
        <v>52688</v>
      </c>
      <c r="B51860">
        <v>205.8</v>
      </c>
      <c r="C51860">
        <f t="shared" si="1863"/>
        <v>205.12888303722252</v>
      </c>
      <c r="D51860">
        <f t="shared" si="1864"/>
        <v>0.45039797772768203</v>
      </c>
      <c r="W51860">
        <f t="shared" si="1865"/>
        <v>96767</v>
      </c>
      <c r="X51860">
        <v>52067</v>
      </c>
      <c r="Y51860">
        <v>205.4</v>
      </c>
    </row>
    <row r="51861" spans="1:25" x14ac:dyDescent="0.45">
      <c r="A51861">
        <v>52689</v>
      </c>
      <c r="B51861">
        <v>205.8</v>
      </c>
      <c r="C51861">
        <f t="shared" si="1863"/>
        <v>205.12978773232038</v>
      </c>
      <c r="D51861">
        <f t="shared" si="1864"/>
        <v>0.44918448374827297</v>
      </c>
      <c r="W51861">
        <f t="shared" si="1865"/>
        <v>96768</v>
      </c>
      <c r="X51861">
        <v>52068</v>
      </c>
      <c r="Y51861">
        <v>205.4</v>
      </c>
    </row>
    <row r="51862" spans="1:25" x14ac:dyDescent="0.45">
      <c r="A51862">
        <v>52690</v>
      </c>
      <c r="B51862">
        <v>205.4</v>
      </c>
      <c r="C51862">
        <f t="shared" si="1863"/>
        <v>205.13069241400737</v>
      </c>
      <c r="D51862">
        <f t="shared" si="1864"/>
        <v>7.2526575873180635E-2</v>
      </c>
      <c r="W51862">
        <f t="shared" si="1865"/>
        <v>96769</v>
      </c>
      <c r="X51862">
        <v>52069</v>
      </c>
      <c r="Y51862">
        <v>205.8</v>
      </c>
    </row>
    <row r="51863" spans="1:25" x14ac:dyDescent="0.45">
      <c r="A51863">
        <v>52691</v>
      </c>
      <c r="B51863">
        <v>205.4</v>
      </c>
      <c r="C51863">
        <f t="shared" si="1863"/>
        <v>205.13159708228375</v>
      </c>
      <c r="D51863">
        <f t="shared" si="1864"/>
        <v>7.2040126238600663E-2</v>
      </c>
      <c r="W51863">
        <f t="shared" si="1865"/>
        <v>96770</v>
      </c>
      <c r="X51863">
        <v>52070</v>
      </c>
      <c r="Y51863">
        <v>205.4</v>
      </c>
    </row>
    <row r="51864" spans="1:25" x14ac:dyDescent="0.45">
      <c r="A51864">
        <v>52692</v>
      </c>
      <c r="B51864">
        <v>205.8</v>
      </c>
      <c r="C51864">
        <f t="shared" si="1863"/>
        <v>205.13250173714974</v>
      </c>
      <c r="D51864">
        <f t="shared" si="1864"/>
        <v>0.4455539309081325</v>
      </c>
      <c r="W51864">
        <f t="shared" si="1865"/>
        <v>96771</v>
      </c>
      <c r="X51864">
        <v>52071</v>
      </c>
      <c r="Y51864">
        <v>205.8</v>
      </c>
    </row>
    <row r="51865" spans="1:25" x14ac:dyDescent="0.45">
      <c r="A51865">
        <v>52693</v>
      </c>
      <c r="B51865">
        <v>205.4</v>
      </c>
      <c r="C51865">
        <f t="shared" si="1863"/>
        <v>205.13340637860551</v>
      </c>
      <c r="D51865">
        <f t="shared" si="1864"/>
        <v>7.107215896822959E-2</v>
      </c>
      <c r="W51865">
        <f t="shared" si="1865"/>
        <v>96772</v>
      </c>
      <c r="X51865">
        <v>52072</v>
      </c>
      <c r="Y51865">
        <v>205.8</v>
      </c>
    </row>
    <row r="51866" spans="1:25" x14ac:dyDescent="0.45">
      <c r="A51866">
        <v>52694</v>
      </c>
      <c r="B51866">
        <v>205.8</v>
      </c>
      <c r="C51866">
        <f t="shared" si="1863"/>
        <v>205.13431100665122</v>
      </c>
      <c r="D51866">
        <f t="shared" si="1864"/>
        <v>0.44314183586573153</v>
      </c>
      <c r="W51866">
        <f t="shared" si="1865"/>
        <v>96773</v>
      </c>
      <c r="X51866">
        <v>52073</v>
      </c>
      <c r="Y51866">
        <v>205.8</v>
      </c>
    </row>
    <row r="51867" spans="1:25" x14ac:dyDescent="0.45">
      <c r="A51867">
        <v>52695</v>
      </c>
      <c r="B51867">
        <v>205.8</v>
      </c>
      <c r="C51867">
        <f t="shared" si="1863"/>
        <v>205.13521562128716</v>
      </c>
      <c r="D51867">
        <f t="shared" si="1864"/>
        <v>0.44193827018063292</v>
      </c>
      <c r="W51867">
        <f t="shared" si="1865"/>
        <v>96774</v>
      </c>
      <c r="X51867">
        <v>52074</v>
      </c>
      <c r="Y51867">
        <v>205.8</v>
      </c>
    </row>
    <row r="51868" spans="1:25" x14ac:dyDescent="0.45">
      <c r="A51868">
        <v>52696</v>
      </c>
      <c r="B51868">
        <v>205.8</v>
      </c>
      <c r="C51868">
        <f t="shared" si="1863"/>
        <v>205.13612022251345</v>
      </c>
      <c r="D51868">
        <f t="shared" si="1864"/>
        <v>0.44073635895559987</v>
      </c>
      <c r="W51868">
        <f t="shared" si="1865"/>
        <v>96775</v>
      </c>
      <c r="X51868">
        <v>52075</v>
      </c>
      <c r="Y51868">
        <v>205.8</v>
      </c>
    </row>
    <row r="51869" spans="1:25" x14ac:dyDescent="0.45">
      <c r="A51869">
        <v>52697</v>
      </c>
      <c r="B51869">
        <v>205.8</v>
      </c>
      <c r="C51869">
        <f t="shared" si="1863"/>
        <v>205.1370248103303</v>
      </c>
      <c r="D51869">
        <f t="shared" si="1864"/>
        <v>0.4395361021175862</v>
      </c>
      <c r="W51869">
        <f t="shared" si="1865"/>
        <v>96776</v>
      </c>
      <c r="X51869">
        <v>52076</v>
      </c>
      <c r="Y51869">
        <v>205.4</v>
      </c>
    </row>
    <row r="51870" spans="1:25" x14ac:dyDescent="0.45">
      <c r="A51870">
        <v>52698</v>
      </c>
      <c r="B51870">
        <v>205.8</v>
      </c>
      <c r="C51870">
        <f t="shared" si="1863"/>
        <v>205.13792938473796</v>
      </c>
      <c r="D51870">
        <f t="shared" si="1864"/>
        <v>0.43833749959347312</v>
      </c>
      <c r="W51870">
        <f t="shared" si="1865"/>
        <v>96777</v>
      </c>
      <c r="X51870">
        <v>52077</v>
      </c>
      <c r="Y51870">
        <v>205.8</v>
      </c>
    </row>
    <row r="51871" spans="1:25" x14ac:dyDescent="0.45">
      <c r="A51871">
        <v>52699</v>
      </c>
      <c r="B51871">
        <v>205.4</v>
      </c>
      <c r="C51871">
        <f t="shared" si="1863"/>
        <v>205.13883394573656</v>
      </c>
      <c r="D51871">
        <f t="shared" si="1864"/>
        <v>6.8207707899534648E-2</v>
      </c>
      <c r="W51871">
        <f t="shared" si="1865"/>
        <v>96778</v>
      </c>
      <c r="X51871">
        <v>52078</v>
      </c>
      <c r="Y51871">
        <v>205.8</v>
      </c>
    </row>
    <row r="51872" spans="1:25" x14ac:dyDescent="0.45">
      <c r="A51872">
        <v>52700</v>
      </c>
      <c r="B51872">
        <v>205.8</v>
      </c>
      <c r="C51872">
        <f t="shared" si="1863"/>
        <v>205.13973849332635</v>
      </c>
      <c r="D51872">
        <f t="shared" si="1864"/>
        <v>0.43594525719497584</v>
      </c>
      <c r="W51872">
        <f t="shared" si="1865"/>
        <v>96779</v>
      </c>
      <c r="X51872">
        <v>52079</v>
      </c>
      <c r="Y51872">
        <v>205.8</v>
      </c>
    </row>
    <row r="51873" spans="1:25" x14ac:dyDescent="0.45">
      <c r="A51873">
        <v>52701</v>
      </c>
      <c r="B51873">
        <v>205.8</v>
      </c>
      <c r="C51873">
        <f t="shared" si="1863"/>
        <v>205.14064302750751</v>
      </c>
      <c r="D51873">
        <f t="shared" si="1864"/>
        <v>0.43475161717447969</v>
      </c>
      <c r="W51873">
        <f t="shared" si="1865"/>
        <v>96780</v>
      </c>
      <c r="X51873">
        <v>52080</v>
      </c>
      <c r="Y51873">
        <v>205.8</v>
      </c>
    </row>
    <row r="51874" spans="1:25" x14ac:dyDescent="0.45">
      <c r="A51874">
        <v>52702</v>
      </c>
      <c r="B51874">
        <v>205.8</v>
      </c>
      <c r="C51874">
        <f t="shared" si="1863"/>
        <v>205.14154754828024</v>
      </c>
      <c r="D51874">
        <f t="shared" si="1864"/>
        <v>0.43355963117577323</v>
      </c>
      <c r="W51874">
        <f t="shared" si="1865"/>
        <v>96781</v>
      </c>
      <c r="X51874">
        <v>52081</v>
      </c>
      <c r="Y51874">
        <v>205.8</v>
      </c>
    </row>
    <row r="51875" spans="1:25" x14ac:dyDescent="0.45">
      <c r="A51875">
        <v>52703</v>
      </c>
      <c r="B51875">
        <v>205.8</v>
      </c>
      <c r="C51875">
        <f t="shared" si="1863"/>
        <v>205.14245205564475</v>
      </c>
      <c r="D51875">
        <f t="shared" si="1864"/>
        <v>0.43236929912582561</v>
      </c>
      <c r="W51875">
        <f t="shared" si="1865"/>
        <v>96782</v>
      </c>
      <c r="X51875">
        <v>52082</v>
      </c>
      <c r="Y51875">
        <v>205.8</v>
      </c>
    </row>
    <row r="51876" spans="1:25" x14ac:dyDescent="0.45">
      <c r="A51876">
        <v>52704</v>
      </c>
      <c r="B51876">
        <v>205.8</v>
      </c>
      <c r="C51876">
        <f t="shared" si="1863"/>
        <v>205.14335654960121</v>
      </c>
      <c r="D51876">
        <f t="shared" si="1864"/>
        <v>0.43118062095164583</v>
      </c>
      <c r="W51876">
        <f t="shared" si="1865"/>
        <v>96783</v>
      </c>
      <c r="X51876">
        <v>52083</v>
      </c>
      <c r="Y51876">
        <v>205.8</v>
      </c>
    </row>
    <row r="51877" spans="1:25" x14ac:dyDescent="0.45">
      <c r="A51877">
        <v>52705</v>
      </c>
      <c r="B51877">
        <v>205.8</v>
      </c>
      <c r="C51877">
        <f t="shared" si="1863"/>
        <v>205.14426103014983</v>
      </c>
      <c r="D51877">
        <f t="shared" si="1864"/>
        <v>0.42999359658017072</v>
      </c>
      <c r="W51877">
        <f t="shared" si="1865"/>
        <v>96784</v>
      </c>
      <c r="X51877">
        <v>52084</v>
      </c>
      <c r="Y51877">
        <v>205.8</v>
      </c>
    </row>
    <row r="51878" spans="1:25" x14ac:dyDescent="0.45">
      <c r="A51878">
        <v>52706</v>
      </c>
      <c r="B51878">
        <v>205.8</v>
      </c>
      <c r="C51878">
        <f t="shared" si="1863"/>
        <v>205.14516549729083</v>
      </c>
      <c r="D51878">
        <f t="shared" si="1864"/>
        <v>0.42880822593837703</v>
      </c>
      <c r="W51878">
        <f t="shared" si="1865"/>
        <v>96785</v>
      </c>
      <c r="X51878">
        <v>52085</v>
      </c>
      <c r="Y51878">
        <v>205.8</v>
      </c>
    </row>
    <row r="51879" spans="1:25" x14ac:dyDescent="0.45">
      <c r="A51879">
        <v>52707</v>
      </c>
      <c r="B51879">
        <v>205.8</v>
      </c>
      <c r="C51879">
        <f t="shared" si="1863"/>
        <v>205.1460699510244</v>
      </c>
      <c r="D51879">
        <f t="shared" si="1864"/>
        <v>0.42762450895324389</v>
      </c>
      <c r="W51879">
        <f t="shared" si="1865"/>
        <v>96786</v>
      </c>
      <c r="X51879">
        <v>52086</v>
      </c>
      <c r="Y51879">
        <v>205.8</v>
      </c>
    </row>
    <row r="51880" spans="1:25" x14ac:dyDescent="0.45">
      <c r="A51880">
        <v>52708</v>
      </c>
      <c r="B51880">
        <v>205.8</v>
      </c>
      <c r="C51880">
        <f t="shared" si="1863"/>
        <v>205.14697439135071</v>
      </c>
      <c r="D51880">
        <f t="shared" si="1864"/>
        <v>0.42644244555179023</v>
      </c>
      <c r="W51880">
        <f t="shared" si="1865"/>
        <v>96787</v>
      </c>
      <c r="X51880">
        <v>52087</v>
      </c>
      <c r="Y51880">
        <v>205.8</v>
      </c>
    </row>
    <row r="51881" spans="1:25" x14ac:dyDescent="0.45">
      <c r="A51881">
        <v>52709</v>
      </c>
      <c r="B51881">
        <v>205.8</v>
      </c>
      <c r="C51881">
        <f t="shared" si="1863"/>
        <v>205.14787881826999</v>
      </c>
      <c r="D51881">
        <f t="shared" si="1864"/>
        <v>0.4252620356609631</v>
      </c>
      <c r="W51881">
        <f t="shared" si="1865"/>
        <v>96788</v>
      </c>
      <c r="X51881">
        <v>52088</v>
      </c>
      <c r="Y51881">
        <v>205.8</v>
      </c>
    </row>
    <row r="51882" spans="1:25" x14ac:dyDescent="0.45">
      <c r="A51882">
        <v>52710</v>
      </c>
      <c r="B51882">
        <v>205.8</v>
      </c>
      <c r="C51882">
        <f t="shared" si="1863"/>
        <v>205.14878323178243</v>
      </c>
      <c r="D51882">
        <f t="shared" si="1864"/>
        <v>0.42408327920774935</v>
      </c>
      <c r="W51882">
        <f t="shared" si="1865"/>
        <v>96789</v>
      </c>
      <c r="X51882">
        <v>52089</v>
      </c>
      <c r="Y51882">
        <v>205.8</v>
      </c>
    </row>
    <row r="51883" spans="1:25" x14ac:dyDescent="0.45">
      <c r="A51883">
        <v>52711</v>
      </c>
      <c r="B51883">
        <v>205.8</v>
      </c>
      <c r="C51883">
        <f t="shared" si="1863"/>
        <v>205.14968763188824</v>
      </c>
      <c r="D51883">
        <f t="shared" si="1864"/>
        <v>0.42290617611913817</v>
      </c>
      <c r="W51883">
        <f t="shared" si="1865"/>
        <v>96790</v>
      </c>
      <c r="X51883">
        <v>52090</v>
      </c>
      <c r="Y51883">
        <v>205.8</v>
      </c>
    </row>
    <row r="51884" spans="1:25" x14ac:dyDescent="0.45">
      <c r="A51884">
        <v>52712</v>
      </c>
      <c r="B51884">
        <v>205.8</v>
      </c>
      <c r="C51884">
        <f t="shared" si="1863"/>
        <v>205.15059201858762</v>
      </c>
      <c r="D51884">
        <f t="shared" si="1864"/>
        <v>0.42173072632212155</v>
      </c>
      <c r="W51884">
        <f t="shared" si="1865"/>
        <v>96791</v>
      </c>
      <c r="X51884">
        <v>52091</v>
      </c>
      <c r="Y51884">
        <v>205.8</v>
      </c>
    </row>
    <row r="51885" spans="1:25" x14ac:dyDescent="0.45">
      <c r="A51885">
        <v>52713</v>
      </c>
      <c r="B51885">
        <v>205.8</v>
      </c>
      <c r="C51885">
        <f t="shared" si="1863"/>
        <v>205.1514963918807</v>
      </c>
      <c r="D51885">
        <f t="shared" si="1864"/>
        <v>0.4205569297437674</v>
      </c>
      <c r="W51885">
        <f t="shared" si="1865"/>
        <v>96792</v>
      </c>
      <c r="X51885">
        <v>52092</v>
      </c>
      <c r="Y51885">
        <v>205.8</v>
      </c>
    </row>
    <row r="51886" spans="1:25" x14ac:dyDescent="0.45">
      <c r="A51886">
        <v>52714</v>
      </c>
      <c r="B51886">
        <v>205.8</v>
      </c>
      <c r="C51886">
        <f t="shared" si="1863"/>
        <v>205.1524007517678</v>
      </c>
      <c r="D51886">
        <f t="shared" si="1864"/>
        <v>0.41938478631092518</v>
      </c>
      <c r="W51886">
        <f t="shared" si="1865"/>
        <v>96793</v>
      </c>
      <c r="X51886">
        <v>52093</v>
      </c>
      <c r="Y51886">
        <v>205.8</v>
      </c>
    </row>
    <row r="51887" spans="1:25" x14ac:dyDescent="0.45">
      <c r="A51887">
        <v>52715</v>
      </c>
      <c r="B51887">
        <v>205.8</v>
      </c>
      <c r="C51887">
        <f t="shared" si="1863"/>
        <v>205.15330509824901</v>
      </c>
      <c r="D51887">
        <f t="shared" si="1864"/>
        <v>0.41821429595074155</v>
      </c>
      <c r="W51887">
        <f t="shared" si="1865"/>
        <v>96794</v>
      </c>
      <c r="X51887">
        <v>52094</v>
      </c>
      <c r="Y51887">
        <v>205.8</v>
      </c>
    </row>
    <row r="51888" spans="1:25" x14ac:dyDescent="0.45">
      <c r="A51888">
        <v>52716</v>
      </c>
      <c r="B51888">
        <v>205.8</v>
      </c>
      <c r="C51888">
        <f t="shared" si="1863"/>
        <v>205.1542094313246</v>
      </c>
      <c r="D51888">
        <f t="shared" si="1864"/>
        <v>0.41704545859010794</v>
      </c>
      <c r="W51888">
        <f t="shared" si="1865"/>
        <v>96795</v>
      </c>
      <c r="X51888">
        <v>52095</v>
      </c>
      <c r="Y51888">
        <v>205.4</v>
      </c>
    </row>
    <row r="51889" spans="1:25" x14ac:dyDescent="0.45">
      <c r="A51889">
        <v>52717</v>
      </c>
      <c r="B51889">
        <v>205.8</v>
      </c>
      <c r="C51889">
        <f t="shared" si="1863"/>
        <v>205.1551137509947</v>
      </c>
      <c r="D51889">
        <f t="shared" si="1864"/>
        <v>0.41587827415613898</v>
      </c>
      <c r="W51889">
        <f t="shared" si="1865"/>
        <v>96796</v>
      </c>
      <c r="X51889">
        <v>52096</v>
      </c>
      <c r="Y51889">
        <v>205.8</v>
      </c>
    </row>
    <row r="51890" spans="1:25" x14ac:dyDescent="0.45">
      <c r="A51890">
        <v>52718</v>
      </c>
      <c r="B51890">
        <v>205.4</v>
      </c>
      <c r="C51890">
        <f t="shared" si="1863"/>
        <v>205.15601805725959</v>
      </c>
      <c r="D51890">
        <f t="shared" si="1864"/>
        <v>5.9527188383389017E-2</v>
      </c>
      <c r="W51890">
        <f t="shared" si="1865"/>
        <v>96797</v>
      </c>
      <c r="X51890">
        <v>52097</v>
      </c>
      <c r="Y51890">
        <v>205.8</v>
      </c>
    </row>
    <row r="51891" spans="1:25" x14ac:dyDescent="0.45">
      <c r="A51891">
        <v>52719</v>
      </c>
      <c r="B51891">
        <v>205.8</v>
      </c>
      <c r="C51891">
        <f t="shared" si="1863"/>
        <v>205.15692235011943</v>
      </c>
      <c r="D51891">
        <f t="shared" si="1864"/>
        <v>0.41354886377593142</v>
      </c>
      <c r="W51891">
        <f t="shared" si="1865"/>
        <v>96798</v>
      </c>
      <c r="X51891">
        <v>52098</v>
      </c>
      <c r="Y51891">
        <v>205.8</v>
      </c>
    </row>
    <row r="51892" spans="1:25" x14ac:dyDescent="0.45">
      <c r="A51892">
        <v>52720</v>
      </c>
      <c r="B51892">
        <v>205.8</v>
      </c>
      <c r="C51892">
        <f t="shared" si="1863"/>
        <v>205.1578266295744</v>
      </c>
      <c r="D51892">
        <f t="shared" si="1864"/>
        <v>0.41238663768378753</v>
      </c>
      <c r="W51892">
        <f t="shared" si="1865"/>
        <v>96799</v>
      </c>
      <c r="X51892">
        <v>52099</v>
      </c>
      <c r="Y51892">
        <v>205.8</v>
      </c>
    </row>
    <row r="51893" spans="1:25" x14ac:dyDescent="0.45">
      <c r="A51893">
        <v>52721</v>
      </c>
      <c r="B51893">
        <v>205.8</v>
      </c>
      <c r="C51893">
        <f t="shared" si="1863"/>
        <v>205.15873089562473</v>
      </c>
      <c r="D51893">
        <f t="shared" si="1864"/>
        <v>0.41122606422627755</v>
      </c>
      <c r="W51893">
        <f t="shared" si="1865"/>
        <v>96800</v>
      </c>
      <c r="X51893">
        <v>52100</v>
      </c>
      <c r="Y51893">
        <v>205.8</v>
      </c>
    </row>
    <row r="51894" spans="1:25" x14ac:dyDescent="0.45">
      <c r="A51894">
        <v>52722</v>
      </c>
      <c r="B51894">
        <v>205.8</v>
      </c>
      <c r="C51894">
        <f t="shared" si="1863"/>
        <v>205.15963514827058</v>
      </c>
      <c r="D51894">
        <f t="shared" si="1864"/>
        <v>0.41006714333045491</v>
      </c>
      <c r="W51894">
        <f t="shared" si="1865"/>
        <v>96801</v>
      </c>
      <c r="X51894">
        <v>52101</v>
      </c>
      <c r="Y51894">
        <v>205.8</v>
      </c>
    </row>
    <row r="51895" spans="1:25" x14ac:dyDescent="0.45">
      <c r="A51895">
        <v>52723</v>
      </c>
      <c r="B51895">
        <v>205.8</v>
      </c>
      <c r="C51895">
        <f t="shared" si="1863"/>
        <v>205.16053938751219</v>
      </c>
      <c r="D51895">
        <f t="shared" si="1864"/>
        <v>0.40890987492330266</v>
      </c>
      <c r="W51895">
        <f t="shared" si="1865"/>
        <v>96802</v>
      </c>
      <c r="X51895">
        <v>52102</v>
      </c>
      <c r="Y51895">
        <v>205.8</v>
      </c>
    </row>
    <row r="51896" spans="1:25" x14ac:dyDescent="0.45">
      <c r="A51896">
        <v>52724</v>
      </c>
      <c r="B51896">
        <v>205.8</v>
      </c>
      <c r="C51896">
        <f t="shared" si="1863"/>
        <v>205.16144361334972</v>
      </c>
      <c r="D51896">
        <f t="shared" si="1864"/>
        <v>0.40775425893187905</v>
      </c>
      <c r="W51896">
        <f t="shared" si="1865"/>
        <v>96803</v>
      </c>
      <c r="X51896">
        <v>52103</v>
      </c>
      <c r="Y51896">
        <v>205.8</v>
      </c>
    </row>
    <row r="51897" spans="1:25" x14ac:dyDescent="0.45">
      <c r="A51897">
        <v>52725</v>
      </c>
      <c r="B51897">
        <v>205.8</v>
      </c>
      <c r="C51897">
        <f t="shared" si="1863"/>
        <v>205.1623478257834</v>
      </c>
      <c r="D51897">
        <f t="shared" si="1864"/>
        <v>0.40660029528317237</v>
      </c>
      <c r="W51897">
        <f t="shared" si="1865"/>
        <v>96804</v>
      </c>
      <c r="X51897">
        <v>52104</v>
      </c>
      <c r="Y51897">
        <v>205.8</v>
      </c>
    </row>
    <row r="51898" spans="1:25" x14ac:dyDescent="0.45">
      <c r="A51898">
        <v>52726</v>
      </c>
      <c r="B51898">
        <v>205.8</v>
      </c>
      <c r="C51898">
        <f t="shared" si="1863"/>
        <v>205.16325202481346</v>
      </c>
      <c r="D51898">
        <f t="shared" si="1864"/>
        <v>0.40544798390417341</v>
      </c>
      <c r="W51898">
        <f t="shared" si="1865"/>
        <v>96805</v>
      </c>
      <c r="X51898">
        <v>52105</v>
      </c>
      <c r="Y51898">
        <v>205.8</v>
      </c>
    </row>
    <row r="51899" spans="1:25" x14ac:dyDescent="0.45">
      <c r="A51899">
        <v>52727</v>
      </c>
      <c r="B51899">
        <v>205.8</v>
      </c>
      <c r="C51899">
        <f t="shared" si="1863"/>
        <v>205.16415621044001</v>
      </c>
      <c r="D51899">
        <f t="shared" si="1864"/>
        <v>0.4042973247220204</v>
      </c>
      <c r="W51899">
        <f t="shared" si="1865"/>
        <v>96806</v>
      </c>
      <c r="X51899">
        <v>52106</v>
      </c>
      <c r="Y51899">
        <v>205.8</v>
      </c>
    </row>
    <row r="51900" spans="1:25" x14ac:dyDescent="0.45">
      <c r="A51900">
        <v>52728</v>
      </c>
      <c r="B51900">
        <v>205.8</v>
      </c>
      <c r="C51900">
        <f t="shared" si="1863"/>
        <v>205.16506038266331</v>
      </c>
      <c r="D51900">
        <f t="shared" si="1864"/>
        <v>0.40314831766367293</v>
      </c>
      <c r="W51900">
        <f t="shared" si="1865"/>
        <v>96807</v>
      </c>
      <c r="X51900">
        <v>52107</v>
      </c>
      <c r="Y51900">
        <v>205.8</v>
      </c>
    </row>
    <row r="51901" spans="1:25" x14ac:dyDescent="0.45">
      <c r="A51901">
        <v>52729</v>
      </c>
      <c r="B51901">
        <v>205.8</v>
      </c>
      <c r="C51901">
        <f t="shared" si="1863"/>
        <v>205.16596454148356</v>
      </c>
      <c r="D51901">
        <f t="shared" si="1864"/>
        <v>0.40200096265616558</v>
      </c>
      <c r="W51901">
        <f t="shared" si="1865"/>
        <v>96808</v>
      </c>
      <c r="X51901">
        <v>52108</v>
      </c>
      <c r="Y51901">
        <v>205.8</v>
      </c>
    </row>
    <row r="51902" spans="1:25" x14ac:dyDescent="0.45">
      <c r="A51902">
        <v>52730</v>
      </c>
      <c r="B51902">
        <v>205.8</v>
      </c>
      <c r="C51902">
        <f t="shared" si="1863"/>
        <v>205.16686868690093</v>
      </c>
      <c r="D51902">
        <f t="shared" si="1864"/>
        <v>0.40085525962657159</v>
      </c>
      <c r="W51902">
        <f t="shared" si="1865"/>
        <v>96809</v>
      </c>
      <c r="X51902">
        <v>52109</v>
      </c>
      <c r="Y51902">
        <v>205.8</v>
      </c>
    </row>
    <row r="51903" spans="1:25" x14ac:dyDescent="0.45">
      <c r="A51903">
        <v>52731</v>
      </c>
      <c r="B51903">
        <v>205.8</v>
      </c>
      <c r="C51903">
        <f t="shared" si="1863"/>
        <v>205.16777281891564</v>
      </c>
      <c r="D51903">
        <f t="shared" si="1864"/>
        <v>0.39971120850189445</v>
      </c>
      <c r="W51903">
        <f t="shared" si="1865"/>
        <v>96810</v>
      </c>
      <c r="X51903">
        <v>52110</v>
      </c>
      <c r="Y51903">
        <v>205.8</v>
      </c>
    </row>
    <row r="51904" spans="1:25" x14ac:dyDescent="0.45">
      <c r="A51904">
        <v>52732</v>
      </c>
      <c r="B51904">
        <v>205.8</v>
      </c>
      <c r="C51904">
        <f t="shared" si="1863"/>
        <v>205.16867693752786</v>
      </c>
      <c r="D51904">
        <f t="shared" si="1864"/>
        <v>0.39856880920921223</v>
      </c>
      <c r="W51904">
        <f t="shared" si="1865"/>
        <v>96811</v>
      </c>
      <c r="X51904">
        <v>52111</v>
      </c>
      <c r="Y51904">
        <v>205.8</v>
      </c>
    </row>
    <row r="51905" spans="1:25" x14ac:dyDescent="0.45">
      <c r="A51905">
        <v>52733</v>
      </c>
      <c r="B51905">
        <v>205.8</v>
      </c>
      <c r="C51905">
        <f t="shared" si="1863"/>
        <v>205.16958104273783</v>
      </c>
      <c r="D51905">
        <f t="shared" si="1864"/>
        <v>0.39742806167553363</v>
      </c>
      <c r="W51905">
        <f t="shared" si="1865"/>
        <v>96812</v>
      </c>
      <c r="X51905">
        <v>52112</v>
      </c>
      <c r="Y51905">
        <v>205.8</v>
      </c>
    </row>
    <row r="51906" spans="1:25" x14ac:dyDescent="0.45">
      <c r="A51906">
        <v>52734</v>
      </c>
      <c r="B51906">
        <v>205.8</v>
      </c>
      <c r="C51906">
        <f t="shared" si="1863"/>
        <v>205.17048513454574</v>
      </c>
      <c r="D51906">
        <f t="shared" si="1864"/>
        <v>0.3962889658279059</v>
      </c>
      <c r="W51906">
        <f t="shared" si="1865"/>
        <v>96813</v>
      </c>
      <c r="X51906">
        <v>52113</v>
      </c>
      <c r="Y51906">
        <v>205.8</v>
      </c>
    </row>
    <row r="51907" spans="1:25" x14ac:dyDescent="0.45">
      <c r="A51907">
        <v>52735</v>
      </c>
      <c r="B51907">
        <v>205.8</v>
      </c>
      <c r="C51907">
        <f t="shared" si="1863"/>
        <v>205.17138921295174</v>
      </c>
      <c r="D51907">
        <f t="shared" si="1864"/>
        <v>0.39515152159345018</v>
      </c>
      <c r="W51907">
        <f t="shared" si="1865"/>
        <v>96814</v>
      </c>
      <c r="X51907">
        <v>52114</v>
      </c>
      <c r="Y51907">
        <v>205.8</v>
      </c>
    </row>
    <row r="51908" spans="1:25" x14ac:dyDescent="0.45">
      <c r="A51908">
        <v>52736</v>
      </c>
      <c r="B51908">
        <v>205.8</v>
      </c>
      <c r="C51908">
        <f t="shared" ref="C51908:C51971" si="1866">$H$4 - $I$4*EXP(-A51908/$J$4)</f>
        <v>205.1722932779561</v>
      </c>
      <c r="D51908">
        <f t="shared" ref="D51908:D51971" si="1867">(B51908-C51908)^2</f>
        <v>0.39401572889911146</v>
      </c>
      <c r="W51908">
        <f t="shared" si="1865"/>
        <v>96815</v>
      </c>
      <c r="X51908">
        <v>52115</v>
      </c>
      <c r="Y51908">
        <v>205.8</v>
      </c>
    </row>
    <row r="51909" spans="1:25" x14ac:dyDescent="0.45">
      <c r="A51909">
        <v>52737</v>
      </c>
      <c r="B51909">
        <v>205.8</v>
      </c>
      <c r="C51909">
        <f t="shared" si="1866"/>
        <v>205.17319732955897</v>
      </c>
      <c r="D51909">
        <f t="shared" si="1867"/>
        <v>0.39288158767201581</v>
      </c>
      <c r="W51909">
        <f t="shared" si="1865"/>
        <v>96816</v>
      </c>
      <c r="X51909">
        <v>52116</v>
      </c>
      <c r="Y51909">
        <v>205.8</v>
      </c>
    </row>
    <row r="51910" spans="1:25" x14ac:dyDescent="0.45">
      <c r="A51910">
        <v>52738</v>
      </c>
      <c r="B51910">
        <v>205.8</v>
      </c>
      <c r="C51910">
        <f t="shared" si="1866"/>
        <v>205.17410136776056</v>
      </c>
      <c r="D51910">
        <f t="shared" si="1867"/>
        <v>0.39174909783922035</v>
      </c>
      <c r="W51910">
        <f t="shared" si="1865"/>
        <v>96817</v>
      </c>
      <c r="X51910">
        <v>52117</v>
      </c>
      <c r="Y51910">
        <v>205.8</v>
      </c>
    </row>
    <row r="51911" spans="1:25" x14ac:dyDescent="0.45">
      <c r="A51911">
        <v>52739</v>
      </c>
      <c r="B51911">
        <v>205.8</v>
      </c>
      <c r="C51911">
        <f t="shared" si="1866"/>
        <v>205.1750053925611</v>
      </c>
      <c r="D51911">
        <f t="shared" si="1867"/>
        <v>0.39061825932771377</v>
      </c>
      <c r="W51911">
        <f t="shared" si="1865"/>
        <v>96818</v>
      </c>
      <c r="X51911">
        <v>52118</v>
      </c>
      <c r="Y51911">
        <v>205.8</v>
      </c>
    </row>
    <row r="51912" spans="1:25" x14ac:dyDescent="0.45">
      <c r="A51912">
        <v>52740</v>
      </c>
      <c r="B51912">
        <v>205.8</v>
      </c>
      <c r="C51912">
        <f t="shared" si="1866"/>
        <v>205.17590940396073</v>
      </c>
      <c r="D51912">
        <f t="shared" si="1867"/>
        <v>0.38948907206466482</v>
      </c>
      <c r="W51912">
        <f t="shared" si="1865"/>
        <v>96819</v>
      </c>
      <c r="X51912">
        <v>52119</v>
      </c>
      <c r="Y51912">
        <v>205.8</v>
      </c>
    </row>
    <row r="51913" spans="1:25" x14ac:dyDescent="0.45">
      <c r="A51913">
        <v>52741</v>
      </c>
      <c r="B51913">
        <v>205.8</v>
      </c>
      <c r="C51913">
        <f t="shared" si="1866"/>
        <v>205.17681340195969</v>
      </c>
      <c r="D51913">
        <f t="shared" si="1867"/>
        <v>0.3883615359770673</v>
      </c>
      <c r="W51913">
        <f t="shared" si="1865"/>
        <v>96820</v>
      </c>
      <c r="X51913">
        <v>52120</v>
      </c>
      <c r="Y51913">
        <v>205.8</v>
      </c>
    </row>
    <row r="51914" spans="1:25" x14ac:dyDescent="0.45">
      <c r="A51914">
        <v>52742</v>
      </c>
      <c r="B51914">
        <v>205.8</v>
      </c>
      <c r="C51914">
        <f t="shared" si="1866"/>
        <v>205.17771738655816</v>
      </c>
      <c r="D51914">
        <f t="shared" si="1867"/>
        <v>0.38723565099202389</v>
      </c>
      <c r="W51914">
        <f t="shared" si="1865"/>
        <v>96821</v>
      </c>
      <c r="X51914">
        <v>52121</v>
      </c>
      <c r="Y51914">
        <v>205.4</v>
      </c>
    </row>
    <row r="51915" spans="1:25" x14ac:dyDescent="0.45">
      <c r="A51915">
        <v>52743</v>
      </c>
      <c r="B51915">
        <v>205.8</v>
      </c>
      <c r="C51915">
        <f t="shared" si="1866"/>
        <v>205.17862135775636</v>
      </c>
      <c r="D51915">
        <f t="shared" si="1867"/>
        <v>0.38611141703656893</v>
      </c>
      <c r="W51915">
        <f t="shared" si="1865"/>
        <v>96822</v>
      </c>
      <c r="X51915">
        <v>52122</v>
      </c>
      <c r="Y51915">
        <v>205.8</v>
      </c>
    </row>
    <row r="51916" spans="1:25" x14ac:dyDescent="0.45">
      <c r="A51916">
        <v>52744</v>
      </c>
      <c r="B51916">
        <v>205.4</v>
      </c>
      <c r="C51916">
        <f t="shared" si="1866"/>
        <v>205.17952531555446</v>
      </c>
      <c r="D51916">
        <f t="shared" si="1867"/>
        <v>4.8609086481364194E-2</v>
      </c>
      <c r="W51916">
        <f t="shared" si="1865"/>
        <v>96823</v>
      </c>
      <c r="X51916">
        <v>52123</v>
      </c>
      <c r="Y51916">
        <v>205.8</v>
      </c>
    </row>
    <row r="51917" spans="1:25" x14ac:dyDescent="0.45">
      <c r="A51917">
        <v>52745</v>
      </c>
      <c r="B51917">
        <v>205.8</v>
      </c>
      <c r="C51917">
        <f t="shared" si="1866"/>
        <v>205.18042925995269</v>
      </c>
      <c r="D51917">
        <f t="shared" si="1867"/>
        <v>0.38386790192278686</v>
      </c>
      <c r="W51917">
        <f t="shared" si="1865"/>
        <v>96824</v>
      </c>
      <c r="X51917">
        <v>52124</v>
      </c>
      <c r="Y51917">
        <v>205.8</v>
      </c>
    </row>
    <row r="51918" spans="1:25" x14ac:dyDescent="0.45">
      <c r="A51918">
        <v>52746</v>
      </c>
      <c r="B51918">
        <v>205.8</v>
      </c>
      <c r="C51918">
        <f t="shared" si="1866"/>
        <v>205.18133319095122</v>
      </c>
      <c r="D51918">
        <f t="shared" si="1867"/>
        <v>0.38274862061861187</v>
      </c>
      <c r="W51918">
        <f t="shared" ref="W51918:W51981" si="1868">X51918+44700</f>
        <v>96825</v>
      </c>
      <c r="X51918">
        <v>52125</v>
      </c>
      <c r="Y51918">
        <v>205.8</v>
      </c>
    </row>
    <row r="51919" spans="1:25" x14ac:dyDescent="0.45">
      <c r="A51919">
        <v>52747</v>
      </c>
      <c r="B51919">
        <v>205.8</v>
      </c>
      <c r="C51919">
        <f t="shared" si="1866"/>
        <v>205.18223710855028</v>
      </c>
      <c r="D51919">
        <f t="shared" si="1867"/>
        <v>0.38163099005232975</v>
      </c>
      <c r="W51919">
        <f t="shared" si="1868"/>
        <v>96826</v>
      </c>
      <c r="X51919">
        <v>52126</v>
      </c>
      <c r="Y51919">
        <v>205.8</v>
      </c>
    </row>
    <row r="51920" spans="1:25" x14ac:dyDescent="0.45">
      <c r="A51920">
        <v>52748</v>
      </c>
      <c r="B51920">
        <v>205.8</v>
      </c>
      <c r="C51920">
        <f t="shared" si="1866"/>
        <v>205.18314101275001</v>
      </c>
      <c r="D51920">
        <f t="shared" si="1867"/>
        <v>0.38051501015109307</v>
      </c>
      <c r="W51920">
        <f t="shared" si="1868"/>
        <v>96827</v>
      </c>
      <c r="X51920">
        <v>52127</v>
      </c>
      <c r="Y51920">
        <v>205.8</v>
      </c>
    </row>
    <row r="51921" spans="1:25" x14ac:dyDescent="0.45">
      <c r="A51921">
        <v>52749</v>
      </c>
      <c r="B51921">
        <v>205.8</v>
      </c>
      <c r="C51921">
        <f t="shared" si="1866"/>
        <v>205.18404490355067</v>
      </c>
      <c r="D51921">
        <f t="shared" si="1867"/>
        <v>0.37940068084191642</v>
      </c>
      <c r="W51921">
        <f t="shared" si="1868"/>
        <v>96828</v>
      </c>
      <c r="X51921">
        <v>52128</v>
      </c>
      <c r="Y51921">
        <v>205.8</v>
      </c>
    </row>
    <row r="51922" spans="1:25" x14ac:dyDescent="0.45">
      <c r="A51922">
        <v>52750</v>
      </c>
      <c r="B51922">
        <v>205.8</v>
      </c>
      <c r="C51922">
        <f t="shared" si="1866"/>
        <v>205.18494878095245</v>
      </c>
      <c r="D51922">
        <f t="shared" si="1867"/>
        <v>0.37828800205188728</v>
      </c>
      <c r="W51922">
        <f t="shared" si="1868"/>
        <v>96829</v>
      </c>
      <c r="X51922">
        <v>52129</v>
      </c>
      <c r="Y51922">
        <v>205.8</v>
      </c>
    </row>
    <row r="51923" spans="1:25" x14ac:dyDescent="0.45">
      <c r="A51923">
        <v>52751</v>
      </c>
      <c r="B51923">
        <v>205.8</v>
      </c>
      <c r="C51923">
        <f t="shared" si="1866"/>
        <v>205.18585264495553</v>
      </c>
      <c r="D51923">
        <f t="shared" si="1867"/>
        <v>0.37717697370813064</v>
      </c>
      <c r="W51923">
        <f t="shared" si="1868"/>
        <v>96830</v>
      </c>
      <c r="X51923">
        <v>52130</v>
      </c>
      <c r="Y51923">
        <v>205.8</v>
      </c>
    </row>
    <row r="51924" spans="1:25" x14ac:dyDescent="0.45">
      <c r="A51924">
        <v>52752</v>
      </c>
      <c r="B51924">
        <v>205.8</v>
      </c>
      <c r="C51924">
        <f t="shared" si="1866"/>
        <v>205.18675649556013</v>
      </c>
      <c r="D51924">
        <f t="shared" si="1867"/>
        <v>0.37606759573770387</v>
      </c>
      <c r="W51924">
        <f t="shared" si="1868"/>
        <v>96831</v>
      </c>
      <c r="X51924">
        <v>52131</v>
      </c>
      <c r="Y51924">
        <v>205.8</v>
      </c>
    </row>
    <row r="51925" spans="1:25" x14ac:dyDescent="0.45">
      <c r="A51925">
        <v>52753</v>
      </c>
      <c r="B51925">
        <v>205.8</v>
      </c>
      <c r="C51925">
        <f t="shared" si="1866"/>
        <v>205.1876603327664</v>
      </c>
      <c r="D51925">
        <f t="shared" si="1867"/>
        <v>0.3749598680677716</v>
      </c>
      <c r="W51925">
        <f t="shared" si="1868"/>
        <v>96832</v>
      </c>
      <c r="X51925">
        <v>52132</v>
      </c>
      <c r="Y51925">
        <v>205.8</v>
      </c>
    </row>
    <row r="51926" spans="1:25" x14ac:dyDescent="0.45">
      <c r="A51926">
        <v>52754</v>
      </c>
      <c r="B51926">
        <v>205.8</v>
      </c>
      <c r="C51926">
        <f t="shared" si="1866"/>
        <v>205.18856415657459</v>
      </c>
      <c r="D51926">
        <f t="shared" si="1867"/>
        <v>0.37385379062536167</v>
      </c>
      <c r="W51926">
        <f t="shared" si="1868"/>
        <v>96833</v>
      </c>
      <c r="X51926">
        <v>52133</v>
      </c>
      <c r="Y51926">
        <v>205.8</v>
      </c>
    </row>
    <row r="51927" spans="1:25" x14ac:dyDescent="0.45">
      <c r="A51927">
        <v>52755</v>
      </c>
      <c r="B51927">
        <v>205.8</v>
      </c>
      <c r="C51927">
        <f t="shared" si="1866"/>
        <v>205.18946796698489</v>
      </c>
      <c r="D51927">
        <f t="shared" si="1867"/>
        <v>0.37274936333757402</v>
      </c>
      <c r="W51927">
        <f t="shared" si="1868"/>
        <v>96834</v>
      </c>
      <c r="X51927">
        <v>52134</v>
      </c>
      <c r="Y51927">
        <v>205.8</v>
      </c>
    </row>
    <row r="51928" spans="1:25" x14ac:dyDescent="0.45">
      <c r="A51928">
        <v>52756</v>
      </c>
      <c r="B51928">
        <v>205.8</v>
      </c>
      <c r="C51928">
        <f t="shared" si="1866"/>
        <v>205.19037176399746</v>
      </c>
      <c r="D51928">
        <f t="shared" si="1867"/>
        <v>0.37164658613158053</v>
      </c>
      <c r="W51928">
        <f t="shared" si="1868"/>
        <v>96835</v>
      </c>
      <c r="X51928">
        <v>52135</v>
      </c>
      <c r="Y51928">
        <v>205.8</v>
      </c>
    </row>
    <row r="51929" spans="1:25" x14ac:dyDescent="0.45">
      <c r="A51929">
        <v>52757</v>
      </c>
      <c r="B51929">
        <v>205.8</v>
      </c>
      <c r="C51929">
        <f t="shared" si="1866"/>
        <v>205.19127554761255</v>
      </c>
      <c r="D51929">
        <f t="shared" si="1867"/>
        <v>0.37054545893441682</v>
      </c>
      <c r="W51929">
        <f t="shared" si="1868"/>
        <v>96836</v>
      </c>
      <c r="X51929">
        <v>52136</v>
      </c>
      <c r="Y51929">
        <v>205.8</v>
      </c>
    </row>
    <row r="51930" spans="1:25" x14ac:dyDescent="0.45">
      <c r="A51930">
        <v>52758</v>
      </c>
      <c r="B51930">
        <v>205.8</v>
      </c>
      <c r="C51930">
        <f t="shared" si="1866"/>
        <v>205.19217931783032</v>
      </c>
      <c r="D51930">
        <f t="shared" si="1867"/>
        <v>0.36944598167322501</v>
      </c>
      <c r="W51930">
        <f t="shared" si="1868"/>
        <v>96837</v>
      </c>
      <c r="X51930">
        <v>52137</v>
      </c>
      <c r="Y51930">
        <v>205.8</v>
      </c>
    </row>
    <row r="51931" spans="1:25" x14ac:dyDescent="0.45">
      <c r="A51931">
        <v>52759</v>
      </c>
      <c r="B51931">
        <v>205.8</v>
      </c>
      <c r="C51931">
        <f t="shared" si="1866"/>
        <v>205.19308307465099</v>
      </c>
      <c r="D51931">
        <f t="shared" si="1867"/>
        <v>0.36834815427511503</v>
      </c>
      <c r="W51931">
        <f t="shared" si="1868"/>
        <v>96838</v>
      </c>
      <c r="X51931">
        <v>52138</v>
      </c>
      <c r="Y51931">
        <v>205.8</v>
      </c>
    </row>
    <row r="51932" spans="1:25" x14ac:dyDescent="0.45">
      <c r="A51932">
        <v>52760</v>
      </c>
      <c r="B51932">
        <v>205.8</v>
      </c>
      <c r="C51932">
        <f t="shared" si="1866"/>
        <v>205.19398681807476</v>
      </c>
      <c r="D51932">
        <f t="shared" si="1867"/>
        <v>0.36725197666716491</v>
      </c>
      <c r="W51932">
        <f t="shared" si="1868"/>
        <v>96839</v>
      </c>
      <c r="X51932">
        <v>52139</v>
      </c>
      <c r="Y51932">
        <v>205.8</v>
      </c>
    </row>
    <row r="51933" spans="1:25" x14ac:dyDescent="0.45">
      <c r="A51933">
        <v>52761</v>
      </c>
      <c r="B51933">
        <v>205.8</v>
      </c>
      <c r="C51933">
        <f t="shared" si="1866"/>
        <v>205.19489054810182</v>
      </c>
      <c r="D51933">
        <f t="shared" si="1867"/>
        <v>0.36615744877652429</v>
      </c>
      <c r="W51933">
        <f t="shared" si="1868"/>
        <v>96840</v>
      </c>
      <c r="X51933">
        <v>52140</v>
      </c>
      <c r="Y51933">
        <v>205.8</v>
      </c>
    </row>
    <row r="51934" spans="1:25" x14ac:dyDescent="0.45">
      <c r="A51934">
        <v>52762</v>
      </c>
      <c r="B51934">
        <v>205.8</v>
      </c>
      <c r="C51934">
        <f t="shared" si="1866"/>
        <v>205.19579426473237</v>
      </c>
      <c r="D51934">
        <f t="shared" si="1867"/>
        <v>0.36506457053031055</v>
      </c>
      <c r="W51934">
        <f t="shared" si="1868"/>
        <v>96841</v>
      </c>
      <c r="X51934">
        <v>52141</v>
      </c>
      <c r="Y51934">
        <v>205.8</v>
      </c>
    </row>
    <row r="51935" spans="1:25" x14ac:dyDescent="0.45">
      <c r="A51935">
        <v>52763</v>
      </c>
      <c r="B51935">
        <v>205.8</v>
      </c>
      <c r="C51935">
        <f t="shared" si="1866"/>
        <v>205.1966979679666</v>
      </c>
      <c r="D51935">
        <f t="shared" si="1867"/>
        <v>0.36397334185564373</v>
      </c>
      <c r="W51935">
        <f t="shared" si="1868"/>
        <v>96842</v>
      </c>
      <c r="X51935">
        <v>52142</v>
      </c>
      <c r="Y51935">
        <v>205.8</v>
      </c>
    </row>
    <row r="51936" spans="1:25" x14ac:dyDescent="0.45">
      <c r="A51936">
        <v>52764</v>
      </c>
      <c r="B51936">
        <v>205.8</v>
      </c>
      <c r="C51936">
        <f t="shared" si="1866"/>
        <v>205.19760165780474</v>
      </c>
      <c r="D51936">
        <f t="shared" si="1867"/>
        <v>0.36288376267961214</v>
      </c>
      <c r="W51936">
        <f t="shared" si="1868"/>
        <v>96843</v>
      </c>
      <c r="X51936">
        <v>52143</v>
      </c>
      <c r="Y51936">
        <v>205.8</v>
      </c>
    </row>
    <row r="51937" spans="1:25" x14ac:dyDescent="0.45">
      <c r="A51937">
        <v>52765</v>
      </c>
      <c r="B51937">
        <v>205.8</v>
      </c>
      <c r="C51937">
        <f t="shared" si="1866"/>
        <v>205.19850533424693</v>
      </c>
      <c r="D51937">
        <f t="shared" si="1867"/>
        <v>0.36179583292940942</v>
      </c>
      <c r="W51937">
        <f t="shared" si="1868"/>
        <v>96844</v>
      </c>
      <c r="X51937">
        <v>52144</v>
      </c>
      <c r="Y51937">
        <v>205.8</v>
      </c>
    </row>
    <row r="51938" spans="1:25" x14ac:dyDescent="0.45">
      <c r="A51938">
        <v>52766</v>
      </c>
      <c r="B51938">
        <v>205.8</v>
      </c>
      <c r="C51938">
        <f t="shared" si="1866"/>
        <v>205.19940899729343</v>
      </c>
      <c r="D51938">
        <f t="shared" si="1867"/>
        <v>0.36070955253209458</v>
      </c>
      <c r="W51938">
        <f t="shared" si="1868"/>
        <v>96845</v>
      </c>
      <c r="X51938">
        <v>52145</v>
      </c>
      <c r="Y51938">
        <v>205.8</v>
      </c>
    </row>
    <row r="51939" spans="1:25" x14ac:dyDescent="0.45">
      <c r="A51939">
        <v>52767</v>
      </c>
      <c r="B51939">
        <v>205.8</v>
      </c>
      <c r="C51939">
        <f t="shared" si="1866"/>
        <v>205.20031264694444</v>
      </c>
      <c r="D51939">
        <f t="shared" si="1867"/>
        <v>0.35962492141479796</v>
      </c>
      <c r="W51939">
        <f t="shared" si="1868"/>
        <v>96846</v>
      </c>
      <c r="X51939">
        <v>52146</v>
      </c>
      <c r="Y51939">
        <v>205.8</v>
      </c>
    </row>
    <row r="51940" spans="1:25" x14ac:dyDescent="0.45">
      <c r="A51940">
        <v>52768</v>
      </c>
      <c r="B51940">
        <v>205.8</v>
      </c>
      <c r="C51940">
        <f t="shared" si="1866"/>
        <v>205.2012162832001</v>
      </c>
      <c r="D51940">
        <f t="shared" si="1867"/>
        <v>0.35854193950472035</v>
      </c>
      <c r="W51940">
        <f t="shared" si="1868"/>
        <v>96847</v>
      </c>
      <c r="X51940">
        <v>52147</v>
      </c>
      <c r="Y51940">
        <v>205.8</v>
      </c>
    </row>
    <row r="51941" spans="1:25" x14ac:dyDescent="0.45">
      <c r="A51941">
        <v>52769</v>
      </c>
      <c r="B51941">
        <v>205.8</v>
      </c>
      <c r="C51941">
        <f t="shared" si="1866"/>
        <v>205.20211990606063</v>
      </c>
      <c r="D51941">
        <f t="shared" si="1867"/>
        <v>0.35746060672896268</v>
      </c>
      <c r="W51941">
        <f t="shared" si="1868"/>
        <v>96848</v>
      </c>
      <c r="X51941">
        <v>52148</v>
      </c>
      <c r="Y51941">
        <v>205.8</v>
      </c>
    </row>
    <row r="51942" spans="1:25" x14ac:dyDescent="0.45">
      <c r="A51942">
        <v>52770</v>
      </c>
      <c r="B51942">
        <v>205.8</v>
      </c>
      <c r="C51942">
        <f t="shared" si="1866"/>
        <v>205.20302351552624</v>
      </c>
      <c r="D51942">
        <f t="shared" si="1867"/>
        <v>0.35638092301466262</v>
      </c>
      <c r="W51942">
        <f t="shared" si="1868"/>
        <v>96849</v>
      </c>
      <c r="X51942">
        <v>52149</v>
      </c>
      <c r="Y51942">
        <v>205.8</v>
      </c>
    </row>
    <row r="51943" spans="1:25" x14ac:dyDescent="0.45">
      <c r="A51943">
        <v>52771</v>
      </c>
      <c r="B51943">
        <v>205.8</v>
      </c>
      <c r="C51943">
        <f t="shared" si="1866"/>
        <v>205.20392711159712</v>
      </c>
      <c r="D51943">
        <f t="shared" si="1867"/>
        <v>0.35530288828896028</v>
      </c>
      <c r="W51943">
        <f t="shared" si="1868"/>
        <v>96850</v>
      </c>
      <c r="X51943">
        <v>52150</v>
      </c>
      <c r="Y51943">
        <v>205.8</v>
      </c>
    </row>
    <row r="51944" spans="1:25" x14ac:dyDescent="0.45">
      <c r="A51944">
        <v>52772</v>
      </c>
      <c r="B51944">
        <v>205.8</v>
      </c>
      <c r="C51944">
        <f t="shared" si="1866"/>
        <v>205.20483069427351</v>
      </c>
      <c r="D51944">
        <f t="shared" si="1867"/>
        <v>0.35422650247896448</v>
      </c>
      <c r="W51944">
        <f t="shared" si="1868"/>
        <v>96851</v>
      </c>
      <c r="X51944">
        <v>52151</v>
      </c>
      <c r="Y51944">
        <v>205.8</v>
      </c>
    </row>
    <row r="51945" spans="1:25" x14ac:dyDescent="0.45">
      <c r="A51945">
        <v>52773</v>
      </c>
      <c r="B51945">
        <v>205.8</v>
      </c>
      <c r="C51945">
        <f t="shared" si="1866"/>
        <v>205.20573426355557</v>
      </c>
      <c r="D51945">
        <f t="shared" si="1867"/>
        <v>0.3531517655118544</v>
      </c>
      <c r="W51945">
        <f t="shared" si="1868"/>
        <v>96852</v>
      </c>
      <c r="X51945">
        <v>52152</v>
      </c>
      <c r="Y51945">
        <v>205.8</v>
      </c>
    </row>
    <row r="51946" spans="1:25" x14ac:dyDescent="0.45">
      <c r="A51946">
        <v>52774</v>
      </c>
      <c r="B51946">
        <v>205.8</v>
      </c>
      <c r="C51946">
        <f t="shared" si="1866"/>
        <v>205.20663781944347</v>
      </c>
      <c r="D51946">
        <f t="shared" si="1867"/>
        <v>0.35207867731481129</v>
      </c>
      <c r="W51946">
        <f t="shared" si="1868"/>
        <v>96853</v>
      </c>
      <c r="X51946">
        <v>52153</v>
      </c>
      <c r="Y51946">
        <v>205.8</v>
      </c>
    </row>
    <row r="51947" spans="1:25" x14ac:dyDescent="0.45">
      <c r="A51947">
        <v>52775</v>
      </c>
      <c r="B51947">
        <v>205.8</v>
      </c>
      <c r="C51947">
        <f t="shared" si="1866"/>
        <v>205.20754136193747</v>
      </c>
      <c r="D51947">
        <f t="shared" si="1867"/>
        <v>0.35100723781491799</v>
      </c>
      <c r="W51947">
        <f t="shared" si="1868"/>
        <v>96854</v>
      </c>
      <c r="X51947">
        <v>52154</v>
      </c>
      <c r="Y51947">
        <v>205.8</v>
      </c>
    </row>
    <row r="51948" spans="1:25" x14ac:dyDescent="0.45">
      <c r="A51948">
        <v>52776</v>
      </c>
      <c r="B51948">
        <v>205.8</v>
      </c>
      <c r="C51948">
        <f t="shared" si="1866"/>
        <v>205.20844489103774</v>
      </c>
      <c r="D51948">
        <f t="shared" si="1867"/>
        <v>0.34993744693936096</v>
      </c>
      <c r="W51948">
        <f t="shared" si="1868"/>
        <v>96855</v>
      </c>
      <c r="X51948">
        <v>52155</v>
      </c>
      <c r="Y51948">
        <v>205.8</v>
      </c>
    </row>
    <row r="51949" spans="1:25" x14ac:dyDescent="0.45">
      <c r="A51949">
        <v>52777</v>
      </c>
      <c r="B51949">
        <v>205.8</v>
      </c>
      <c r="C51949">
        <f t="shared" si="1866"/>
        <v>205.20934840674448</v>
      </c>
      <c r="D51949">
        <f t="shared" si="1867"/>
        <v>0.34886930461529536</v>
      </c>
      <c r="W51949">
        <f t="shared" si="1868"/>
        <v>96856</v>
      </c>
      <c r="X51949">
        <v>52156</v>
      </c>
      <c r="Y51949">
        <v>205.8</v>
      </c>
    </row>
    <row r="51950" spans="1:25" x14ac:dyDescent="0.45">
      <c r="A51950">
        <v>52778</v>
      </c>
      <c r="B51950">
        <v>205.8</v>
      </c>
      <c r="C51950">
        <f t="shared" si="1866"/>
        <v>205.21025190905789</v>
      </c>
      <c r="D51950">
        <f t="shared" si="1867"/>
        <v>0.34780281076987896</v>
      </c>
      <c r="W51950">
        <f t="shared" si="1868"/>
        <v>96857</v>
      </c>
      <c r="X51950">
        <v>52157</v>
      </c>
      <c r="Y51950">
        <v>205.8</v>
      </c>
    </row>
    <row r="51951" spans="1:25" x14ac:dyDescent="0.45">
      <c r="A51951">
        <v>52779</v>
      </c>
      <c r="B51951">
        <v>205.8</v>
      </c>
      <c r="C51951">
        <f t="shared" si="1866"/>
        <v>205.21115539797813</v>
      </c>
      <c r="D51951">
        <f t="shared" si="1867"/>
        <v>0.34673796533030554</v>
      </c>
      <c r="W51951">
        <f t="shared" si="1868"/>
        <v>96858</v>
      </c>
      <c r="X51951">
        <v>52158</v>
      </c>
      <c r="Y51951">
        <v>205.8</v>
      </c>
    </row>
    <row r="51952" spans="1:25" x14ac:dyDescent="0.45">
      <c r="A51952">
        <v>52780</v>
      </c>
      <c r="B51952">
        <v>205.8</v>
      </c>
      <c r="C51952">
        <f t="shared" si="1866"/>
        <v>205.21205887350547</v>
      </c>
      <c r="D51952">
        <f t="shared" si="1867"/>
        <v>0.34567476822367077</v>
      </c>
      <c r="W51952">
        <f t="shared" si="1868"/>
        <v>96859</v>
      </c>
      <c r="X51952">
        <v>52159</v>
      </c>
      <c r="Y51952">
        <v>205.8</v>
      </c>
    </row>
    <row r="51953" spans="1:25" x14ac:dyDescent="0.45">
      <c r="A51953">
        <v>52781</v>
      </c>
      <c r="B51953">
        <v>205.8</v>
      </c>
      <c r="C51953">
        <f t="shared" si="1866"/>
        <v>205.21296233564004</v>
      </c>
      <c r="D51953">
        <f t="shared" si="1867"/>
        <v>0.3446132193772069</v>
      </c>
      <c r="W51953">
        <f t="shared" si="1868"/>
        <v>96860</v>
      </c>
      <c r="X51953">
        <v>52160</v>
      </c>
      <c r="Y51953">
        <v>205.8</v>
      </c>
    </row>
    <row r="51954" spans="1:25" x14ac:dyDescent="0.45">
      <c r="A51954">
        <v>52782</v>
      </c>
      <c r="B51954">
        <v>205.8</v>
      </c>
      <c r="C51954">
        <f t="shared" si="1866"/>
        <v>205.21386578438211</v>
      </c>
      <c r="D51954">
        <f t="shared" si="1867"/>
        <v>0.34355331871801498</v>
      </c>
      <c r="W51954">
        <f t="shared" si="1868"/>
        <v>96861</v>
      </c>
      <c r="X51954">
        <v>52161</v>
      </c>
      <c r="Y51954">
        <v>205.8</v>
      </c>
    </row>
    <row r="51955" spans="1:25" x14ac:dyDescent="0.45">
      <c r="A51955">
        <v>52783</v>
      </c>
      <c r="B51955">
        <v>205.8</v>
      </c>
      <c r="C51955">
        <f t="shared" si="1866"/>
        <v>205.21476921973183</v>
      </c>
      <c r="D51955">
        <f t="shared" si="1867"/>
        <v>0.34249506617329861</v>
      </c>
      <c r="W51955">
        <f t="shared" si="1868"/>
        <v>96862</v>
      </c>
      <c r="X51955">
        <v>52162</v>
      </c>
      <c r="Y51955">
        <v>205.8</v>
      </c>
    </row>
    <row r="51956" spans="1:25" x14ac:dyDescent="0.45">
      <c r="A51956">
        <v>52784</v>
      </c>
      <c r="B51956">
        <v>205.8</v>
      </c>
      <c r="C51956">
        <f t="shared" si="1866"/>
        <v>205.21567264168939</v>
      </c>
      <c r="D51956">
        <f t="shared" si="1867"/>
        <v>0.34143846167026393</v>
      </c>
      <c r="W51956">
        <f t="shared" si="1868"/>
        <v>96863</v>
      </c>
      <c r="X51956">
        <v>52163</v>
      </c>
      <c r="Y51956">
        <v>205.8</v>
      </c>
    </row>
    <row r="51957" spans="1:25" x14ac:dyDescent="0.45">
      <c r="A51957">
        <v>52785</v>
      </c>
      <c r="B51957">
        <v>205.8</v>
      </c>
      <c r="C51957">
        <f t="shared" si="1866"/>
        <v>205.21657605025501</v>
      </c>
      <c r="D51957">
        <f t="shared" si="1867"/>
        <v>0.34038350513605292</v>
      </c>
      <c r="W51957">
        <f t="shared" si="1868"/>
        <v>96864</v>
      </c>
      <c r="X51957">
        <v>52164</v>
      </c>
      <c r="Y51957">
        <v>205.8</v>
      </c>
    </row>
    <row r="51958" spans="1:25" x14ac:dyDescent="0.45">
      <c r="A51958">
        <v>52786</v>
      </c>
      <c r="B51958">
        <v>205.8</v>
      </c>
      <c r="C51958">
        <f t="shared" si="1866"/>
        <v>205.21747944542892</v>
      </c>
      <c r="D51958">
        <f t="shared" si="1867"/>
        <v>0.33933019649781032</v>
      </c>
      <c r="W51958">
        <f t="shared" si="1868"/>
        <v>96865</v>
      </c>
      <c r="X51958">
        <v>52165</v>
      </c>
      <c r="Y51958">
        <v>205.8</v>
      </c>
    </row>
    <row r="51959" spans="1:25" x14ac:dyDescent="0.45">
      <c r="A51959">
        <v>52787</v>
      </c>
      <c r="B51959">
        <v>205.8</v>
      </c>
      <c r="C51959">
        <f t="shared" si="1866"/>
        <v>205.21838282721126</v>
      </c>
      <c r="D51959">
        <f t="shared" si="1867"/>
        <v>0.33827853568278282</v>
      </c>
      <c r="W51959">
        <f t="shared" si="1868"/>
        <v>96866</v>
      </c>
      <c r="X51959">
        <v>52166</v>
      </c>
      <c r="Y51959">
        <v>205.8</v>
      </c>
    </row>
    <row r="51960" spans="1:25" x14ac:dyDescent="0.45">
      <c r="A51960">
        <v>52788</v>
      </c>
      <c r="B51960">
        <v>205.8</v>
      </c>
      <c r="C51960">
        <f t="shared" si="1866"/>
        <v>205.21928619560225</v>
      </c>
      <c r="D51960">
        <f t="shared" si="1867"/>
        <v>0.33722852261812009</v>
      </c>
      <c r="W51960">
        <f t="shared" si="1868"/>
        <v>96867</v>
      </c>
      <c r="X51960">
        <v>52167</v>
      </c>
      <c r="Y51960">
        <v>205.8</v>
      </c>
    </row>
    <row r="51961" spans="1:25" x14ac:dyDescent="0.45">
      <c r="A51961">
        <v>52789</v>
      </c>
      <c r="B51961">
        <v>205.8</v>
      </c>
      <c r="C51961">
        <f t="shared" si="1866"/>
        <v>205.22018955060207</v>
      </c>
      <c r="D51961">
        <f t="shared" si="1867"/>
        <v>0.3361801572310405</v>
      </c>
      <c r="W51961">
        <f t="shared" si="1868"/>
        <v>96868</v>
      </c>
      <c r="X51961">
        <v>52168</v>
      </c>
      <c r="Y51961">
        <v>205.8</v>
      </c>
    </row>
    <row r="51962" spans="1:25" x14ac:dyDescent="0.45">
      <c r="A51962">
        <v>52790</v>
      </c>
      <c r="B51962">
        <v>205.8</v>
      </c>
      <c r="C51962">
        <f t="shared" si="1866"/>
        <v>205.22109289221098</v>
      </c>
      <c r="D51962">
        <f t="shared" si="1867"/>
        <v>0.33513343944866603</v>
      </c>
      <c r="W51962">
        <f t="shared" si="1868"/>
        <v>96869</v>
      </c>
      <c r="X51962">
        <v>52169</v>
      </c>
      <c r="Y51962">
        <v>205.8</v>
      </c>
    </row>
    <row r="51963" spans="1:25" x14ac:dyDescent="0.45">
      <c r="A51963">
        <v>52791</v>
      </c>
      <c r="B51963">
        <v>205.8</v>
      </c>
      <c r="C51963">
        <f t="shared" si="1866"/>
        <v>205.22199622042911</v>
      </c>
      <c r="D51963">
        <f t="shared" si="1867"/>
        <v>0.33408836919825285</v>
      </c>
      <c r="W51963">
        <f t="shared" si="1868"/>
        <v>96870</v>
      </c>
      <c r="X51963">
        <v>52170</v>
      </c>
      <c r="Y51963">
        <v>205.8</v>
      </c>
    </row>
    <row r="51964" spans="1:25" x14ac:dyDescent="0.45">
      <c r="A51964">
        <v>52792</v>
      </c>
      <c r="B51964">
        <v>205.8</v>
      </c>
      <c r="C51964">
        <f t="shared" si="1866"/>
        <v>205.22289953525672</v>
      </c>
      <c r="D51964">
        <f t="shared" si="1867"/>
        <v>0.33304494640692822</v>
      </c>
      <c r="W51964">
        <f t="shared" si="1868"/>
        <v>96871</v>
      </c>
      <c r="X51964">
        <v>52171</v>
      </c>
      <c r="Y51964">
        <v>205.8</v>
      </c>
    </row>
    <row r="51965" spans="1:25" x14ac:dyDescent="0.45">
      <c r="A51965">
        <v>52793</v>
      </c>
      <c r="B51965">
        <v>205.8</v>
      </c>
      <c r="C51965">
        <f t="shared" si="1866"/>
        <v>205.22380283669395</v>
      </c>
      <c r="D51965">
        <f t="shared" si="1867"/>
        <v>0.33200317100195326</v>
      </c>
      <c r="W51965">
        <f t="shared" si="1868"/>
        <v>96872</v>
      </c>
      <c r="X51965">
        <v>52172</v>
      </c>
      <c r="Y51965">
        <v>205.8</v>
      </c>
    </row>
    <row r="51966" spans="1:25" x14ac:dyDescent="0.45">
      <c r="A51966">
        <v>52794</v>
      </c>
      <c r="B51966">
        <v>205.8</v>
      </c>
      <c r="C51966">
        <f t="shared" si="1866"/>
        <v>205.224706124741</v>
      </c>
      <c r="D51966">
        <f t="shared" si="1867"/>
        <v>0.33096304291052575</v>
      </c>
      <c r="W51966">
        <f t="shared" si="1868"/>
        <v>96873</v>
      </c>
      <c r="X51966">
        <v>52173</v>
      </c>
      <c r="Y51966">
        <v>205.8</v>
      </c>
    </row>
    <row r="51967" spans="1:25" x14ac:dyDescent="0.45">
      <c r="A51967">
        <v>52795</v>
      </c>
      <c r="B51967">
        <v>205.8</v>
      </c>
      <c r="C51967">
        <f t="shared" si="1866"/>
        <v>205.22560939939814</v>
      </c>
      <c r="D51967">
        <f t="shared" si="1867"/>
        <v>0.32992456205978071</v>
      </c>
      <c r="W51967">
        <f t="shared" si="1868"/>
        <v>96874</v>
      </c>
      <c r="X51967">
        <v>52174</v>
      </c>
      <c r="Y51967">
        <v>205.8</v>
      </c>
    </row>
    <row r="51968" spans="1:25" x14ac:dyDescent="0.45">
      <c r="A51968">
        <v>52796</v>
      </c>
      <c r="B51968">
        <v>205.8</v>
      </c>
      <c r="C51968">
        <f t="shared" si="1866"/>
        <v>205.22651266066549</v>
      </c>
      <c r="D51968">
        <f t="shared" si="1867"/>
        <v>0.32888772837698654</v>
      </c>
      <c r="W51968">
        <f t="shared" si="1868"/>
        <v>96875</v>
      </c>
      <c r="X51968">
        <v>52175</v>
      </c>
      <c r="Y51968">
        <v>205.8</v>
      </c>
    </row>
    <row r="51969" spans="1:25" x14ac:dyDescent="0.45">
      <c r="A51969">
        <v>52797</v>
      </c>
      <c r="B51969">
        <v>205.8</v>
      </c>
      <c r="C51969">
        <f t="shared" si="1866"/>
        <v>205.22741590854326</v>
      </c>
      <c r="D51969">
        <f t="shared" si="1867"/>
        <v>0.32785254178934847</v>
      </c>
      <c r="W51969">
        <f t="shared" si="1868"/>
        <v>96876</v>
      </c>
      <c r="X51969">
        <v>52176</v>
      </c>
      <c r="Y51969">
        <v>205.8</v>
      </c>
    </row>
    <row r="51970" spans="1:25" x14ac:dyDescent="0.45">
      <c r="A51970">
        <v>52798</v>
      </c>
      <c r="B51970">
        <v>205.8</v>
      </c>
      <c r="C51970">
        <f t="shared" si="1866"/>
        <v>205.22831914303171</v>
      </c>
      <c r="D51970">
        <f t="shared" si="1867"/>
        <v>0.32681900222400945</v>
      </c>
      <c r="W51970">
        <f t="shared" si="1868"/>
        <v>96877</v>
      </c>
      <c r="X51970">
        <v>52177</v>
      </c>
      <c r="Y51970">
        <v>205.8</v>
      </c>
    </row>
    <row r="51971" spans="1:25" x14ac:dyDescent="0.45">
      <c r="A51971">
        <v>52799</v>
      </c>
      <c r="B51971">
        <v>205.8</v>
      </c>
      <c r="C51971">
        <f t="shared" si="1866"/>
        <v>205.22922236413098</v>
      </c>
      <c r="D51971">
        <f t="shared" si="1867"/>
        <v>0.32578710960824503</v>
      </c>
      <c r="W51971">
        <f t="shared" si="1868"/>
        <v>96878</v>
      </c>
      <c r="X51971">
        <v>52178</v>
      </c>
      <c r="Y51971">
        <v>205.8</v>
      </c>
    </row>
    <row r="51972" spans="1:25" x14ac:dyDescent="0.45">
      <c r="A51972">
        <v>52800</v>
      </c>
      <c r="B51972">
        <v>205.8</v>
      </c>
      <c r="C51972">
        <f t="shared" ref="C51972:C52035" si="1869">$H$4 - $I$4*EXP(-A51972/$J$4)</f>
        <v>205.23012557184128</v>
      </c>
      <c r="D51972">
        <f t="shared" ref="D51972:D52035" si="1870">(B51972-C51972)^2</f>
        <v>0.32475686386923575</v>
      </c>
      <c r="W51972">
        <f t="shared" si="1868"/>
        <v>96879</v>
      </c>
      <c r="X51972">
        <v>52179</v>
      </c>
      <c r="Y51972">
        <v>205.8</v>
      </c>
    </row>
    <row r="51973" spans="1:25" x14ac:dyDescent="0.45">
      <c r="A51973">
        <v>52801</v>
      </c>
      <c r="B51973">
        <v>205.8</v>
      </c>
      <c r="C51973">
        <f t="shared" si="1869"/>
        <v>205.23102876616284</v>
      </c>
      <c r="D51973">
        <f t="shared" si="1870"/>
        <v>0.3237282649341971</v>
      </c>
      <c r="W51973">
        <f t="shared" si="1868"/>
        <v>96880</v>
      </c>
      <c r="X51973">
        <v>52180</v>
      </c>
      <c r="Y51973">
        <v>205.8</v>
      </c>
    </row>
    <row r="51974" spans="1:25" x14ac:dyDescent="0.45">
      <c r="A51974">
        <v>52802</v>
      </c>
      <c r="B51974">
        <v>205.8</v>
      </c>
      <c r="C51974">
        <f t="shared" si="1869"/>
        <v>205.2319319470958</v>
      </c>
      <c r="D51974">
        <f t="shared" si="1870"/>
        <v>0.3227013127303795</v>
      </c>
      <c r="W51974">
        <f t="shared" si="1868"/>
        <v>96881</v>
      </c>
      <c r="X51974">
        <v>52181</v>
      </c>
      <c r="Y51974">
        <v>205.8</v>
      </c>
    </row>
    <row r="51975" spans="1:25" x14ac:dyDescent="0.45">
      <c r="A51975">
        <v>52803</v>
      </c>
      <c r="B51975">
        <v>205.8</v>
      </c>
      <c r="C51975">
        <f t="shared" si="1869"/>
        <v>205.23283511464041</v>
      </c>
      <c r="D51975">
        <f t="shared" si="1870"/>
        <v>0.32167600718497108</v>
      </c>
      <c r="W51975">
        <f t="shared" si="1868"/>
        <v>96882</v>
      </c>
      <c r="X51975">
        <v>52182</v>
      </c>
      <c r="Y51975">
        <v>205.8</v>
      </c>
    </row>
    <row r="51976" spans="1:25" x14ac:dyDescent="0.45">
      <c r="A51976">
        <v>52804</v>
      </c>
      <c r="B51976">
        <v>205.8</v>
      </c>
      <c r="C51976">
        <f t="shared" si="1869"/>
        <v>205.23373826879683</v>
      </c>
      <c r="D51976">
        <f t="shared" si="1870"/>
        <v>0.32065234822522715</v>
      </c>
      <c r="W51976">
        <f t="shared" si="1868"/>
        <v>96883</v>
      </c>
      <c r="X51976">
        <v>52183</v>
      </c>
      <c r="Y51976">
        <v>205.8</v>
      </c>
    </row>
    <row r="51977" spans="1:25" x14ac:dyDescent="0.45">
      <c r="A51977">
        <v>52805</v>
      </c>
      <c r="B51977">
        <v>205.8</v>
      </c>
      <c r="C51977">
        <f t="shared" si="1869"/>
        <v>205.23464140956528</v>
      </c>
      <c r="D51977">
        <f t="shared" si="1870"/>
        <v>0.31963033577834105</v>
      </c>
      <c r="W51977">
        <f t="shared" si="1868"/>
        <v>96884</v>
      </c>
      <c r="X51977">
        <v>52184</v>
      </c>
      <c r="Y51977">
        <v>205.8</v>
      </c>
    </row>
    <row r="51978" spans="1:25" x14ac:dyDescent="0.45">
      <c r="A51978">
        <v>52806</v>
      </c>
      <c r="B51978">
        <v>205.8</v>
      </c>
      <c r="C51978">
        <f t="shared" si="1869"/>
        <v>205.23554453694595</v>
      </c>
      <c r="D51978">
        <f t="shared" si="1870"/>
        <v>0.31860996977157297</v>
      </c>
      <c r="W51978">
        <f t="shared" si="1868"/>
        <v>96885</v>
      </c>
      <c r="X51978">
        <v>52185</v>
      </c>
      <c r="Y51978">
        <v>205.8</v>
      </c>
    </row>
    <row r="51979" spans="1:25" x14ac:dyDescent="0.45">
      <c r="A51979">
        <v>52807</v>
      </c>
      <c r="B51979">
        <v>205.8</v>
      </c>
      <c r="C51979">
        <f t="shared" si="1869"/>
        <v>205.23644765093906</v>
      </c>
      <c r="D51979">
        <f t="shared" si="1870"/>
        <v>0.31759125013212131</v>
      </c>
      <c r="W51979">
        <f t="shared" si="1868"/>
        <v>96886</v>
      </c>
      <c r="X51979">
        <v>52186</v>
      </c>
      <c r="Y51979">
        <v>205.8</v>
      </c>
    </row>
    <row r="51980" spans="1:25" x14ac:dyDescent="0.45">
      <c r="A51980">
        <v>52808</v>
      </c>
      <c r="B51980">
        <v>205.8</v>
      </c>
      <c r="C51980">
        <f t="shared" si="1869"/>
        <v>205.2373507515448</v>
      </c>
      <c r="D51980">
        <f t="shared" si="1870"/>
        <v>0.31657417678721927</v>
      </c>
      <c r="W51980">
        <f t="shared" si="1868"/>
        <v>96887</v>
      </c>
      <c r="X51980">
        <v>52187</v>
      </c>
      <c r="Y51980">
        <v>205.8</v>
      </c>
    </row>
    <row r="51981" spans="1:25" x14ac:dyDescent="0.45">
      <c r="A51981">
        <v>52809</v>
      </c>
      <c r="B51981">
        <v>205.8</v>
      </c>
      <c r="C51981">
        <f t="shared" si="1869"/>
        <v>205.23825383876334</v>
      </c>
      <c r="D51981">
        <f t="shared" si="1870"/>
        <v>0.31555874966413444</v>
      </c>
      <c r="W51981">
        <f t="shared" si="1868"/>
        <v>96888</v>
      </c>
      <c r="X51981">
        <v>52188</v>
      </c>
      <c r="Y51981">
        <v>205.8</v>
      </c>
    </row>
    <row r="51982" spans="1:25" x14ac:dyDescent="0.45">
      <c r="A51982">
        <v>52810</v>
      </c>
      <c r="B51982">
        <v>205.8</v>
      </c>
      <c r="C51982">
        <f t="shared" si="1869"/>
        <v>205.23915691259489</v>
      </c>
      <c r="D51982">
        <f t="shared" si="1870"/>
        <v>0.31454496869010484</v>
      </c>
      <c r="W51982">
        <f t="shared" ref="W51982:W52045" si="1871">X51982+44700</f>
        <v>96889</v>
      </c>
      <c r="X51982">
        <v>52189</v>
      </c>
      <c r="Y51982">
        <v>205.8</v>
      </c>
    </row>
    <row r="51983" spans="1:25" x14ac:dyDescent="0.45">
      <c r="A51983">
        <v>52811</v>
      </c>
      <c r="B51983">
        <v>205.8</v>
      </c>
      <c r="C51983">
        <f t="shared" si="1869"/>
        <v>205.24005997303968</v>
      </c>
      <c r="D51983">
        <f t="shared" si="1870"/>
        <v>0.31353283379233915</v>
      </c>
      <c r="W51983">
        <f t="shared" si="1871"/>
        <v>96890</v>
      </c>
      <c r="X51983">
        <v>52190</v>
      </c>
      <c r="Y51983">
        <v>205.8</v>
      </c>
    </row>
    <row r="51984" spans="1:25" x14ac:dyDescent="0.45">
      <c r="A51984">
        <v>52812</v>
      </c>
      <c r="B51984">
        <v>205.8</v>
      </c>
      <c r="C51984">
        <f t="shared" si="1869"/>
        <v>205.24096302009787</v>
      </c>
      <c r="D51984">
        <f t="shared" si="1870"/>
        <v>0.31252234489811237</v>
      </c>
      <c r="W51984">
        <f t="shared" si="1871"/>
        <v>96891</v>
      </c>
      <c r="X51984">
        <v>52191</v>
      </c>
      <c r="Y51984">
        <v>205.8</v>
      </c>
    </row>
    <row r="51985" spans="1:25" x14ac:dyDescent="0.45">
      <c r="A51985">
        <v>52813</v>
      </c>
      <c r="B51985">
        <v>205.8</v>
      </c>
      <c r="C51985">
        <f t="shared" si="1869"/>
        <v>205.24186605376968</v>
      </c>
      <c r="D51985">
        <f t="shared" si="1870"/>
        <v>0.31151350193463828</v>
      </c>
      <c r="W51985">
        <f t="shared" si="1871"/>
        <v>96892</v>
      </c>
      <c r="X51985">
        <v>52192</v>
      </c>
      <c r="Y51985">
        <v>205.8</v>
      </c>
    </row>
    <row r="51986" spans="1:25" x14ac:dyDescent="0.45">
      <c r="A51986">
        <v>52814</v>
      </c>
      <c r="B51986">
        <v>205.8</v>
      </c>
      <c r="C51986">
        <f t="shared" si="1869"/>
        <v>205.24276907405533</v>
      </c>
      <c r="D51986">
        <f t="shared" si="1870"/>
        <v>0.31050630482916514</v>
      </c>
      <c r="W51986">
        <f t="shared" si="1871"/>
        <v>96893</v>
      </c>
      <c r="X51986">
        <v>52193</v>
      </c>
      <c r="Y51986">
        <v>205.8</v>
      </c>
    </row>
    <row r="51987" spans="1:25" x14ac:dyDescent="0.45">
      <c r="A51987">
        <v>52815</v>
      </c>
      <c r="B51987">
        <v>205.8</v>
      </c>
      <c r="C51987">
        <f t="shared" si="1869"/>
        <v>205.24367208095495</v>
      </c>
      <c r="D51987">
        <f t="shared" si="1870"/>
        <v>0.30950075350900691</v>
      </c>
      <c r="W51987">
        <f t="shared" si="1871"/>
        <v>96894</v>
      </c>
      <c r="X51987">
        <v>52194</v>
      </c>
      <c r="Y51987">
        <v>205.8</v>
      </c>
    </row>
    <row r="51988" spans="1:25" x14ac:dyDescent="0.45">
      <c r="A51988">
        <v>52816</v>
      </c>
      <c r="B51988">
        <v>205.8</v>
      </c>
      <c r="C51988">
        <f t="shared" si="1869"/>
        <v>205.2445750744688</v>
      </c>
      <c r="D51988">
        <f t="shared" si="1870"/>
        <v>0.3084968479013534</v>
      </c>
      <c r="W51988">
        <f t="shared" si="1871"/>
        <v>96895</v>
      </c>
      <c r="X51988">
        <v>52195</v>
      </c>
      <c r="Y51988">
        <v>205.8</v>
      </c>
    </row>
    <row r="51989" spans="1:25" x14ac:dyDescent="0.45">
      <c r="A51989">
        <v>52817</v>
      </c>
      <c r="B51989">
        <v>205.8</v>
      </c>
      <c r="C51989">
        <f t="shared" si="1869"/>
        <v>205.24547805459704</v>
      </c>
      <c r="D51989">
        <f t="shared" si="1870"/>
        <v>0.30749458793349194</v>
      </c>
      <c r="W51989">
        <f t="shared" si="1871"/>
        <v>96896</v>
      </c>
      <c r="X51989">
        <v>52196</v>
      </c>
      <c r="Y51989">
        <v>205.8</v>
      </c>
    </row>
    <row r="51990" spans="1:25" x14ac:dyDescent="0.45">
      <c r="A51990">
        <v>52818</v>
      </c>
      <c r="B51990">
        <v>205.8</v>
      </c>
      <c r="C51990">
        <f t="shared" si="1869"/>
        <v>205.24638102133991</v>
      </c>
      <c r="D51990">
        <f t="shared" si="1870"/>
        <v>0.30649397353264907</v>
      </c>
      <c r="W51990">
        <f t="shared" si="1871"/>
        <v>96897</v>
      </c>
      <c r="X51990">
        <v>52197</v>
      </c>
      <c r="Y51990">
        <v>205.8</v>
      </c>
    </row>
    <row r="51991" spans="1:25" x14ac:dyDescent="0.45">
      <c r="A51991">
        <v>52819</v>
      </c>
      <c r="B51991">
        <v>205.8</v>
      </c>
      <c r="C51991">
        <f t="shared" si="1869"/>
        <v>205.24728397469758</v>
      </c>
      <c r="D51991">
        <f t="shared" si="1870"/>
        <v>0.30549500462611706</v>
      </c>
      <c r="W51991">
        <f t="shared" si="1871"/>
        <v>96898</v>
      </c>
      <c r="X51991">
        <v>52198</v>
      </c>
      <c r="Y51991">
        <v>205.8</v>
      </c>
    </row>
    <row r="51992" spans="1:25" x14ac:dyDescent="0.45">
      <c r="A51992">
        <v>52820</v>
      </c>
      <c r="B51992">
        <v>205.8</v>
      </c>
      <c r="C51992">
        <f t="shared" si="1869"/>
        <v>205.24818691467024</v>
      </c>
      <c r="D51992">
        <f t="shared" si="1870"/>
        <v>0.30449768114115905</v>
      </c>
      <c r="W51992">
        <f t="shared" si="1871"/>
        <v>96899</v>
      </c>
      <c r="X51992">
        <v>52199</v>
      </c>
      <c r="Y51992">
        <v>205.8</v>
      </c>
    </row>
    <row r="51993" spans="1:25" x14ac:dyDescent="0.45">
      <c r="A51993">
        <v>52821</v>
      </c>
      <c r="B51993">
        <v>205.8</v>
      </c>
      <c r="C51993">
        <f t="shared" si="1869"/>
        <v>205.24908984125813</v>
      </c>
      <c r="D51993">
        <f t="shared" si="1870"/>
        <v>0.3035020030050094</v>
      </c>
      <c r="W51993">
        <f t="shared" si="1871"/>
        <v>96900</v>
      </c>
      <c r="X51993">
        <v>52200</v>
      </c>
      <c r="Y51993">
        <v>205.8</v>
      </c>
    </row>
    <row r="51994" spans="1:25" x14ac:dyDescent="0.45">
      <c r="A51994">
        <v>52822</v>
      </c>
      <c r="B51994">
        <v>205.8</v>
      </c>
      <c r="C51994">
        <f t="shared" si="1869"/>
        <v>205.2499927544614</v>
      </c>
      <c r="D51994">
        <f t="shared" si="1870"/>
        <v>0.30250797014496761</v>
      </c>
      <c r="W51994">
        <f t="shared" si="1871"/>
        <v>96901</v>
      </c>
      <c r="X51994">
        <v>52201</v>
      </c>
      <c r="Y51994">
        <v>205.8</v>
      </c>
    </row>
    <row r="51995" spans="1:25" x14ac:dyDescent="0.45">
      <c r="A51995">
        <v>52823</v>
      </c>
      <c r="B51995">
        <v>205.8</v>
      </c>
      <c r="C51995">
        <f t="shared" si="1869"/>
        <v>205.25089565428027</v>
      </c>
      <c r="D51995">
        <f t="shared" si="1870"/>
        <v>0.30151558248830446</v>
      </c>
      <c r="W51995">
        <f t="shared" si="1871"/>
        <v>96902</v>
      </c>
      <c r="X51995">
        <v>52202</v>
      </c>
      <c r="Y51995">
        <v>205.8</v>
      </c>
    </row>
    <row r="51996" spans="1:25" x14ac:dyDescent="0.45">
      <c r="A51996">
        <v>52824</v>
      </c>
      <c r="B51996">
        <v>205.8</v>
      </c>
      <c r="C51996">
        <f t="shared" si="1869"/>
        <v>205.25179854071493</v>
      </c>
      <c r="D51996">
        <f t="shared" si="1870"/>
        <v>0.30052483996229307</v>
      </c>
      <c r="W51996">
        <f t="shared" si="1871"/>
        <v>96903</v>
      </c>
      <c r="X51996">
        <v>52203</v>
      </c>
      <c r="Y51996">
        <v>205.8</v>
      </c>
    </row>
    <row r="51997" spans="1:25" x14ac:dyDescent="0.45">
      <c r="A51997">
        <v>52825</v>
      </c>
      <c r="B51997">
        <v>205.8</v>
      </c>
      <c r="C51997">
        <f t="shared" si="1869"/>
        <v>205.25270141376558</v>
      </c>
      <c r="D51997">
        <f t="shared" si="1870"/>
        <v>0.29953574249420917</v>
      </c>
      <c r="W51997">
        <f t="shared" si="1871"/>
        <v>96904</v>
      </c>
      <c r="X51997">
        <v>52204</v>
      </c>
      <c r="Y51997">
        <v>205.8</v>
      </c>
    </row>
    <row r="51998" spans="1:25" x14ac:dyDescent="0.45">
      <c r="A51998">
        <v>52826</v>
      </c>
      <c r="B51998">
        <v>205.8</v>
      </c>
      <c r="C51998">
        <f t="shared" si="1869"/>
        <v>205.25360427343244</v>
      </c>
      <c r="D51998">
        <f t="shared" si="1870"/>
        <v>0.2985482900112999</v>
      </c>
      <c r="W51998">
        <f t="shared" si="1871"/>
        <v>96905</v>
      </c>
      <c r="X51998">
        <v>52205</v>
      </c>
      <c r="Y51998">
        <v>205.8</v>
      </c>
    </row>
    <row r="51999" spans="1:25" x14ac:dyDescent="0.45">
      <c r="A51999">
        <v>52827</v>
      </c>
      <c r="B51999">
        <v>205.8</v>
      </c>
      <c r="C51999">
        <f t="shared" si="1869"/>
        <v>205.2545071197157</v>
      </c>
      <c r="D51999">
        <f t="shared" si="1870"/>
        <v>0.29756248244087713</v>
      </c>
      <c r="W51999">
        <f t="shared" si="1871"/>
        <v>96906</v>
      </c>
      <c r="X51999">
        <v>52206</v>
      </c>
      <c r="Y51999">
        <v>205.8</v>
      </c>
    </row>
    <row r="52000" spans="1:25" x14ac:dyDescent="0.45">
      <c r="A52000">
        <v>52828</v>
      </c>
      <c r="B52000">
        <v>205.8</v>
      </c>
      <c r="C52000">
        <f t="shared" si="1869"/>
        <v>205.25540995261554</v>
      </c>
      <c r="D52000">
        <f t="shared" si="1870"/>
        <v>0.29657831971022414</v>
      </c>
      <c r="W52000">
        <f t="shared" si="1871"/>
        <v>96907</v>
      </c>
      <c r="X52000">
        <v>52207</v>
      </c>
      <c r="Y52000">
        <v>205.8</v>
      </c>
    </row>
    <row r="52001" spans="1:25" x14ac:dyDescent="0.45">
      <c r="A52001">
        <v>52829</v>
      </c>
      <c r="B52001">
        <v>205.8</v>
      </c>
      <c r="C52001">
        <f t="shared" si="1869"/>
        <v>205.25631277213216</v>
      </c>
      <c r="D52001">
        <f t="shared" si="1870"/>
        <v>0.2955958017466267</v>
      </c>
      <c r="W52001">
        <f t="shared" si="1871"/>
        <v>96908</v>
      </c>
      <c r="X52001">
        <v>52208</v>
      </c>
      <c r="Y52001">
        <v>205.8</v>
      </c>
    </row>
    <row r="52002" spans="1:25" x14ac:dyDescent="0.45">
      <c r="A52002">
        <v>52830</v>
      </c>
      <c r="B52002">
        <v>205.8</v>
      </c>
      <c r="C52002">
        <f t="shared" si="1869"/>
        <v>205.25721557826577</v>
      </c>
      <c r="D52002">
        <f t="shared" si="1870"/>
        <v>0.29461492847737297</v>
      </c>
      <c r="W52002">
        <f t="shared" si="1871"/>
        <v>96909</v>
      </c>
      <c r="X52002">
        <v>52209</v>
      </c>
      <c r="Y52002">
        <v>205.8</v>
      </c>
    </row>
    <row r="52003" spans="1:25" x14ac:dyDescent="0.45">
      <c r="A52003">
        <v>52831</v>
      </c>
      <c r="B52003">
        <v>205.8</v>
      </c>
      <c r="C52003">
        <f t="shared" si="1869"/>
        <v>205.25811837101656</v>
      </c>
      <c r="D52003">
        <f t="shared" si="1870"/>
        <v>0.29363569982975379</v>
      </c>
      <c r="W52003">
        <f t="shared" si="1871"/>
        <v>96910</v>
      </c>
      <c r="X52003">
        <v>52210</v>
      </c>
      <c r="Y52003">
        <v>205.8</v>
      </c>
    </row>
    <row r="52004" spans="1:25" x14ac:dyDescent="0.45">
      <c r="A52004">
        <v>52832</v>
      </c>
      <c r="B52004">
        <v>205.8</v>
      </c>
      <c r="C52004">
        <f t="shared" si="1869"/>
        <v>205.25902115038477</v>
      </c>
      <c r="D52004">
        <f t="shared" si="1870"/>
        <v>0.29265811573103173</v>
      </c>
      <c r="W52004">
        <f t="shared" si="1871"/>
        <v>96911</v>
      </c>
      <c r="X52004">
        <v>52211</v>
      </c>
      <c r="Y52004">
        <v>205.8</v>
      </c>
    </row>
    <row r="52005" spans="1:25" x14ac:dyDescent="0.45">
      <c r="A52005">
        <v>52833</v>
      </c>
      <c r="B52005">
        <v>205.8</v>
      </c>
      <c r="C52005">
        <f t="shared" si="1869"/>
        <v>205.25992391637052</v>
      </c>
      <c r="D52005">
        <f t="shared" si="1870"/>
        <v>0.29168217610856406</v>
      </c>
      <c r="W52005">
        <f t="shared" si="1871"/>
        <v>96912</v>
      </c>
      <c r="X52005">
        <v>52212</v>
      </c>
      <c r="Y52005">
        <v>205.8</v>
      </c>
    </row>
    <row r="52006" spans="1:25" x14ac:dyDescent="0.45">
      <c r="A52006">
        <v>52834</v>
      </c>
      <c r="B52006">
        <v>205.8</v>
      </c>
      <c r="C52006">
        <f t="shared" si="1869"/>
        <v>205.26082666897406</v>
      </c>
      <c r="D52006">
        <f t="shared" si="1870"/>
        <v>0.2907078808896183</v>
      </c>
      <c r="W52006">
        <f t="shared" si="1871"/>
        <v>96913</v>
      </c>
      <c r="X52006">
        <v>52213</v>
      </c>
      <c r="Y52006">
        <v>205.8</v>
      </c>
    </row>
    <row r="52007" spans="1:25" x14ac:dyDescent="0.45">
      <c r="A52007">
        <v>52835</v>
      </c>
      <c r="B52007">
        <v>205.8</v>
      </c>
      <c r="C52007">
        <f t="shared" si="1869"/>
        <v>205.26172940819561</v>
      </c>
      <c r="D52007">
        <f t="shared" si="1870"/>
        <v>0.28973523000146467</v>
      </c>
      <c r="W52007">
        <f t="shared" si="1871"/>
        <v>96914</v>
      </c>
      <c r="X52007">
        <v>52214</v>
      </c>
      <c r="Y52007">
        <v>205.8</v>
      </c>
    </row>
    <row r="52008" spans="1:25" x14ac:dyDescent="0.45">
      <c r="A52008">
        <v>52836</v>
      </c>
      <c r="B52008">
        <v>205.8</v>
      </c>
      <c r="C52008">
        <f t="shared" si="1869"/>
        <v>205.2626321340353</v>
      </c>
      <c r="D52008">
        <f t="shared" si="1870"/>
        <v>0.28876422337146784</v>
      </c>
      <c r="W52008">
        <f t="shared" si="1871"/>
        <v>96915</v>
      </c>
      <c r="X52008">
        <v>52215</v>
      </c>
      <c r="Y52008">
        <v>205.8</v>
      </c>
    </row>
    <row r="52009" spans="1:25" x14ac:dyDescent="0.45">
      <c r="A52009">
        <v>52837</v>
      </c>
      <c r="B52009">
        <v>205.8</v>
      </c>
      <c r="C52009">
        <f t="shared" si="1869"/>
        <v>205.26353484649337</v>
      </c>
      <c r="D52009">
        <f t="shared" si="1870"/>
        <v>0.28779486092690287</v>
      </c>
      <c r="W52009">
        <f t="shared" si="1871"/>
        <v>96916</v>
      </c>
      <c r="X52009">
        <v>52216</v>
      </c>
      <c r="Y52009">
        <v>205.8</v>
      </c>
    </row>
    <row r="52010" spans="1:25" x14ac:dyDescent="0.45">
      <c r="A52010">
        <v>52838</v>
      </c>
      <c r="B52010">
        <v>205.8</v>
      </c>
      <c r="C52010">
        <f t="shared" si="1869"/>
        <v>205.26443754557005</v>
      </c>
      <c r="D52010">
        <f t="shared" si="1870"/>
        <v>0.28682714259504771</v>
      </c>
      <c r="W52010">
        <f t="shared" si="1871"/>
        <v>96917</v>
      </c>
      <c r="X52010">
        <v>52217</v>
      </c>
      <c r="Y52010">
        <v>205.8</v>
      </c>
    </row>
    <row r="52011" spans="1:25" x14ac:dyDescent="0.45">
      <c r="A52011">
        <v>52839</v>
      </c>
      <c r="B52011">
        <v>205.8</v>
      </c>
      <c r="C52011">
        <f t="shared" si="1869"/>
        <v>205.26534023126547</v>
      </c>
      <c r="D52011">
        <f t="shared" si="1870"/>
        <v>0.28586106830327418</v>
      </c>
      <c r="W52011">
        <f t="shared" si="1871"/>
        <v>96918</v>
      </c>
      <c r="X52011">
        <v>52218</v>
      </c>
      <c r="Y52011">
        <v>205.8</v>
      </c>
    </row>
    <row r="52012" spans="1:25" x14ac:dyDescent="0.45">
      <c r="A52012">
        <v>52840</v>
      </c>
      <c r="B52012">
        <v>205.8</v>
      </c>
      <c r="C52012">
        <f t="shared" si="1869"/>
        <v>205.26624290357987</v>
      </c>
      <c r="D52012">
        <f t="shared" si="1870"/>
        <v>0.28489663797886516</v>
      </c>
      <c r="W52012">
        <f t="shared" si="1871"/>
        <v>96919</v>
      </c>
      <c r="X52012">
        <v>52219</v>
      </c>
      <c r="Y52012">
        <v>205.8</v>
      </c>
    </row>
    <row r="52013" spans="1:25" x14ac:dyDescent="0.45">
      <c r="A52013">
        <v>52841</v>
      </c>
      <c r="B52013">
        <v>205.8</v>
      </c>
      <c r="C52013">
        <f t="shared" si="1869"/>
        <v>205.26714556251343</v>
      </c>
      <c r="D52013">
        <f t="shared" si="1870"/>
        <v>0.28393385154913653</v>
      </c>
      <c r="W52013">
        <f t="shared" si="1871"/>
        <v>96920</v>
      </c>
      <c r="X52013">
        <v>52220</v>
      </c>
      <c r="Y52013">
        <v>205.8</v>
      </c>
    </row>
    <row r="52014" spans="1:25" x14ac:dyDescent="0.45">
      <c r="A52014">
        <v>52842</v>
      </c>
      <c r="B52014">
        <v>205.8</v>
      </c>
      <c r="C52014">
        <f t="shared" si="1869"/>
        <v>205.26804820806638</v>
      </c>
      <c r="D52014">
        <f t="shared" si="1870"/>
        <v>0.28297270894140669</v>
      </c>
      <c r="W52014">
        <f t="shared" si="1871"/>
        <v>96921</v>
      </c>
      <c r="X52014">
        <v>52221</v>
      </c>
      <c r="Y52014">
        <v>205.8</v>
      </c>
    </row>
    <row r="52015" spans="1:25" x14ac:dyDescent="0.45">
      <c r="A52015">
        <v>52843</v>
      </c>
      <c r="B52015">
        <v>205.8</v>
      </c>
      <c r="C52015">
        <f t="shared" si="1869"/>
        <v>205.26895084023886</v>
      </c>
      <c r="D52015">
        <f t="shared" si="1870"/>
        <v>0.28201321008302671</v>
      </c>
      <c r="W52015">
        <f t="shared" si="1871"/>
        <v>96922</v>
      </c>
      <c r="X52015">
        <v>52222</v>
      </c>
      <c r="Y52015">
        <v>205.8</v>
      </c>
    </row>
    <row r="52016" spans="1:25" x14ac:dyDescent="0.45">
      <c r="A52016">
        <v>52844</v>
      </c>
      <c r="B52016">
        <v>205.8</v>
      </c>
      <c r="C52016">
        <f t="shared" si="1869"/>
        <v>205.26985345903114</v>
      </c>
      <c r="D52016">
        <f t="shared" si="1870"/>
        <v>0.28105535490125955</v>
      </c>
      <c r="W52016">
        <f t="shared" si="1871"/>
        <v>96923</v>
      </c>
      <c r="X52016">
        <v>52223</v>
      </c>
      <c r="Y52016">
        <v>205.8</v>
      </c>
    </row>
    <row r="52017" spans="1:25" x14ac:dyDescent="0.45">
      <c r="A52017">
        <v>52845</v>
      </c>
      <c r="B52017">
        <v>205.8</v>
      </c>
      <c r="C52017">
        <f t="shared" si="1869"/>
        <v>205.27075606444336</v>
      </c>
      <c r="D52017">
        <f t="shared" si="1870"/>
        <v>0.28009914332349156</v>
      </c>
      <c r="W52017">
        <f t="shared" si="1871"/>
        <v>96924</v>
      </c>
      <c r="X52017">
        <v>52224</v>
      </c>
      <c r="Y52017">
        <v>205.8</v>
      </c>
    </row>
    <row r="52018" spans="1:25" x14ac:dyDescent="0.45">
      <c r="A52018">
        <v>52846</v>
      </c>
      <c r="B52018">
        <v>205.8</v>
      </c>
      <c r="C52018">
        <f t="shared" si="1869"/>
        <v>205.27165865647575</v>
      </c>
      <c r="D52018">
        <f t="shared" si="1870"/>
        <v>0.27914457527702091</v>
      </c>
      <c r="W52018">
        <f t="shared" si="1871"/>
        <v>96925</v>
      </c>
      <c r="X52018">
        <v>52225</v>
      </c>
      <c r="Y52018">
        <v>205.8</v>
      </c>
    </row>
    <row r="52019" spans="1:25" x14ac:dyDescent="0.45">
      <c r="A52019">
        <v>52847</v>
      </c>
      <c r="B52019">
        <v>205.8</v>
      </c>
      <c r="C52019">
        <f t="shared" si="1869"/>
        <v>205.27256123512851</v>
      </c>
      <c r="D52019">
        <f t="shared" si="1870"/>
        <v>0.27819165068917862</v>
      </c>
      <c r="W52019">
        <f t="shared" si="1871"/>
        <v>96926</v>
      </c>
      <c r="X52019">
        <v>52226</v>
      </c>
      <c r="Y52019">
        <v>205.8</v>
      </c>
    </row>
    <row r="52020" spans="1:25" x14ac:dyDescent="0.45">
      <c r="A52020">
        <v>52848</v>
      </c>
      <c r="B52020">
        <v>205.8</v>
      </c>
      <c r="C52020">
        <f t="shared" si="1869"/>
        <v>205.27346380040183</v>
      </c>
      <c r="D52020">
        <f t="shared" si="1870"/>
        <v>0.27724036948729808</v>
      </c>
      <c r="W52020">
        <f t="shared" si="1871"/>
        <v>96927</v>
      </c>
      <c r="X52020">
        <v>52227</v>
      </c>
      <c r="Y52020">
        <v>205.8</v>
      </c>
    </row>
    <row r="52021" spans="1:25" x14ac:dyDescent="0.45">
      <c r="A52021">
        <v>52849</v>
      </c>
      <c r="B52021">
        <v>205.8</v>
      </c>
      <c r="C52021">
        <f t="shared" si="1869"/>
        <v>205.27436635229589</v>
      </c>
      <c r="D52021">
        <f t="shared" si="1870"/>
        <v>0.27629073159874512</v>
      </c>
      <c r="W52021">
        <f t="shared" si="1871"/>
        <v>96928</v>
      </c>
      <c r="X52021">
        <v>52228</v>
      </c>
      <c r="Y52021">
        <v>205.8</v>
      </c>
    </row>
    <row r="52022" spans="1:25" x14ac:dyDescent="0.45">
      <c r="A52022">
        <v>52850</v>
      </c>
      <c r="B52022">
        <v>205.8</v>
      </c>
      <c r="C52022">
        <f t="shared" si="1869"/>
        <v>205.27526889081091</v>
      </c>
      <c r="D52022">
        <f t="shared" si="1870"/>
        <v>0.27534273695082834</v>
      </c>
      <c r="W52022">
        <f t="shared" si="1871"/>
        <v>96929</v>
      </c>
      <c r="X52022">
        <v>52229</v>
      </c>
      <c r="Y52022">
        <v>205.8</v>
      </c>
    </row>
    <row r="52023" spans="1:25" x14ac:dyDescent="0.45">
      <c r="A52023">
        <v>52851</v>
      </c>
      <c r="B52023">
        <v>205.8</v>
      </c>
      <c r="C52023">
        <f t="shared" si="1869"/>
        <v>205.27617141594706</v>
      </c>
      <c r="D52023">
        <f t="shared" si="1870"/>
        <v>0.27439638547091849</v>
      </c>
      <c r="W52023">
        <f t="shared" si="1871"/>
        <v>96930</v>
      </c>
      <c r="X52023">
        <v>52230</v>
      </c>
      <c r="Y52023">
        <v>205.8</v>
      </c>
    </row>
    <row r="52024" spans="1:25" x14ac:dyDescent="0.45">
      <c r="A52024">
        <v>52852</v>
      </c>
      <c r="B52024">
        <v>205.8</v>
      </c>
      <c r="C52024">
        <f t="shared" si="1869"/>
        <v>205.27707392770458</v>
      </c>
      <c r="D52024">
        <f t="shared" si="1870"/>
        <v>0.27345167708632911</v>
      </c>
      <c r="W52024">
        <f t="shared" si="1871"/>
        <v>96931</v>
      </c>
      <c r="X52024">
        <v>52231</v>
      </c>
      <c r="Y52024">
        <v>205.8</v>
      </c>
    </row>
    <row r="52025" spans="1:25" x14ac:dyDescent="0.45">
      <c r="A52025">
        <v>52853</v>
      </c>
      <c r="B52025">
        <v>205.8</v>
      </c>
      <c r="C52025">
        <f t="shared" si="1869"/>
        <v>205.27797642608365</v>
      </c>
      <c r="D52025">
        <f t="shared" si="1870"/>
        <v>0.27250861172440627</v>
      </c>
      <c r="W52025">
        <f t="shared" si="1871"/>
        <v>96932</v>
      </c>
      <c r="X52025">
        <v>52232</v>
      </c>
      <c r="Y52025">
        <v>205.8</v>
      </c>
    </row>
    <row r="52026" spans="1:25" x14ac:dyDescent="0.45">
      <c r="A52026">
        <v>52854</v>
      </c>
      <c r="B52026">
        <v>205.8</v>
      </c>
      <c r="C52026">
        <f t="shared" si="1869"/>
        <v>205.27887891108449</v>
      </c>
      <c r="D52026">
        <f t="shared" si="1870"/>
        <v>0.27156718931249846</v>
      </c>
      <c r="W52026">
        <f t="shared" si="1871"/>
        <v>96933</v>
      </c>
      <c r="X52026">
        <v>52233</v>
      </c>
      <c r="Y52026">
        <v>205.8</v>
      </c>
    </row>
    <row r="52027" spans="1:25" x14ac:dyDescent="0.45">
      <c r="A52027">
        <v>52855</v>
      </c>
      <c r="B52027">
        <v>205.8</v>
      </c>
      <c r="C52027">
        <f t="shared" si="1869"/>
        <v>205.27978138270726</v>
      </c>
      <c r="D52027">
        <f t="shared" si="1870"/>
        <v>0.27062740977798633</v>
      </c>
      <c r="W52027">
        <f t="shared" si="1871"/>
        <v>96934</v>
      </c>
      <c r="X52027">
        <v>52234</v>
      </c>
      <c r="Y52027">
        <v>205.8</v>
      </c>
    </row>
    <row r="52028" spans="1:25" x14ac:dyDescent="0.45">
      <c r="A52028">
        <v>52856</v>
      </c>
      <c r="B52028">
        <v>205.8</v>
      </c>
      <c r="C52028">
        <f t="shared" si="1869"/>
        <v>205.28068384095215</v>
      </c>
      <c r="D52028">
        <f t="shared" si="1870"/>
        <v>0.26968927304822327</v>
      </c>
      <c r="W52028">
        <f t="shared" si="1871"/>
        <v>96935</v>
      </c>
      <c r="X52028">
        <v>52235</v>
      </c>
      <c r="Y52028">
        <v>205.8</v>
      </c>
    </row>
    <row r="52029" spans="1:25" x14ac:dyDescent="0.45">
      <c r="A52029">
        <v>52857</v>
      </c>
      <c r="B52029">
        <v>205.8</v>
      </c>
      <c r="C52029">
        <f t="shared" si="1869"/>
        <v>205.2815862858194</v>
      </c>
      <c r="D52029">
        <f t="shared" si="1870"/>
        <v>0.26875277905053563</v>
      </c>
      <c r="W52029">
        <f t="shared" si="1871"/>
        <v>96936</v>
      </c>
      <c r="X52029">
        <v>52236</v>
      </c>
      <c r="Y52029">
        <v>205.8</v>
      </c>
    </row>
    <row r="52030" spans="1:25" x14ac:dyDescent="0.45">
      <c r="A52030">
        <v>52858</v>
      </c>
      <c r="B52030">
        <v>205.8</v>
      </c>
      <c r="C52030">
        <f t="shared" si="1869"/>
        <v>205.28248871730921</v>
      </c>
      <c r="D52030">
        <f t="shared" si="1870"/>
        <v>0.26781792771228208</v>
      </c>
      <c r="W52030">
        <f t="shared" si="1871"/>
        <v>96937</v>
      </c>
      <c r="X52030">
        <v>52237</v>
      </c>
      <c r="Y52030">
        <v>205.8</v>
      </c>
    </row>
    <row r="52031" spans="1:25" x14ac:dyDescent="0.45">
      <c r="A52031">
        <v>52859</v>
      </c>
      <c r="B52031">
        <v>205.8</v>
      </c>
      <c r="C52031">
        <f t="shared" si="1869"/>
        <v>205.28339113542174</v>
      </c>
      <c r="D52031">
        <f t="shared" si="1870"/>
        <v>0.26688471896085303</v>
      </c>
      <c r="W52031">
        <f t="shared" si="1871"/>
        <v>96938</v>
      </c>
      <c r="X52031">
        <v>52238</v>
      </c>
      <c r="Y52031">
        <v>205.8</v>
      </c>
    </row>
    <row r="52032" spans="1:25" x14ac:dyDescent="0.45">
      <c r="A52032">
        <v>52860</v>
      </c>
      <c r="B52032">
        <v>205.8</v>
      </c>
      <c r="C52032">
        <f t="shared" si="1869"/>
        <v>205.28429354015719</v>
      </c>
      <c r="D52032">
        <f t="shared" si="1870"/>
        <v>0.26595315272361186</v>
      </c>
      <c r="W52032">
        <f t="shared" si="1871"/>
        <v>96939</v>
      </c>
      <c r="X52032">
        <v>52239</v>
      </c>
      <c r="Y52032">
        <v>205.8</v>
      </c>
    </row>
    <row r="52033" spans="1:25" x14ac:dyDescent="0.45">
      <c r="A52033">
        <v>52861</v>
      </c>
      <c r="B52033">
        <v>205.8</v>
      </c>
      <c r="C52033">
        <f t="shared" si="1869"/>
        <v>205.28519593151583</v>
      </c>
      <c r="D52033">
        <f t="shared" si="1870"/>
        <v>0.26502322892786606</v>
      </c>
      <c r="W52033">
        <f t="shared" si="1871"/>
        <v>96940</v>
      </c>
      <c r="X52033">
        <v>52240</v>
      </c>
      <c r="Y52033">
        <v>205.8</v>
      </c>
    </row>
    <row r="52034" spans="1:25" x14ac:dyDescent="0.45">
      <c r="A52034">
        <v>52862</v>
      </c>
      <c r="B52034">
        <v>205.8</v>
      </c>
      <c r="C52034">
        <f t="shared" si="1869"/>
        <v>205.28609830949776</v>
      </c>
      <c r="D52034">
        <f t="shared" si="1870"/>
        <v>0.26409494750107193</v>
      </c>
      <c r="W52034">
        <f t="shared" si="1871"/>
        <v>96941</v>
      </c>
      <c r="X52034">
        <v>52241</v>
      </c>
      <c r="Y52034">
        <v>205.8</v>
      </c>
    </row>
    <row r="52035" spans="1:25" x14ac:dyDescent="0.45">
      <c r="A52035">
        <v>52863</v>
      </c>
      <c r="B52035">
        <v>205.8</v>
      </c>
      <c r="C52035">
        <f t="shared" si="1869"/>
        <v>205.28700067410321</v>
      </c>
      <c r="D52035">
        <f t="shared" si="1870"/>
        <v>0.2631683083705712</v>
      </c>
      <c r="W52035">
        <f t="shared" si="1871"/>
        <v>96942</v>
      </c>
      <c r="X52035">
        <v>52242</v>
      </c>
      <c r="Y52035">
        <v>205.8</v>
      </c>
    </row>
    <row r="52036" spans="1:25" x14ac:dyDescent="0.45">
      <c r="A52036">
        <v>52864</v>
      </c>
      <c r="B52036">
        <v>205.8</v>
      </c>
      <c r="C52036">
        <f t="shared" ref="C52036:C52099" si="1872">$H$4 - $I$4*EXP(-A52036/$J$4)</f>
        <v>205.28790302533244</v>
      </c>
      <c r="D52036">
        <f t="shared" ref="D52036:D52099" si="1873">(B52036-C52036)^2</f>
        <v>0.26224331146367907</v>
      </c>
      <c r="W52036">
        <f t="shared" si="1871"/>
        <v>96943</v>
      </c>
      <c r="X52036">
        <v>52243</v>
      </c>
      <c r="Y52036">
        <v>205.8</v>
      </c>
    </row>
    <row r="52037" spans="1:25" x14ac:dyDescent="0.45">
      <c r="A52037">
        <v>52865</v>
      </c>
      <c r="B52037">
        <v>205.8</v>
      </c>
      <c r="C52037">
        <f t="shared" si="1872"/>
        <v>205.28880536318556</v>
      </c>
      <c r="D52037">
        <f t="shared" si="1873"/>
        <v>0.26131995670785901</v>
      </c>
      <c r="W52037">
        <f t="shared" si="1871"/>
        <v>96944</v>
      </c>
      <c r="X52037">
        <v>52244</v>
      </c>
      <c r="Y52037">
        <v>205.8</v>
      </c>
    </row>
    <row r="52038" spans="1:25" x14ac:dyDescent="0.45">
      <c r="A52038">
        <v>52866</v>
      </c>
      <c r="B52038">
        <v>205.8</v>
      </c>
      <c r="C52038">
        <f t="shared" si="1872"/>
        <v>205.28970768766283</v>
      </c>
      <c r="D52038">
        <f t="shared" si="1873"/>
        <v>0.26039824403043138</v>
      </c>
      <c r="W52038">
        <f t="shared" si="1871"/>
        <v>96945</v>
      </c>
      <c r="X52038">
        <v>52245</v>
      </c>
      <c r="Y52038">
        <v>205.8</v>
      </c>
    </row>
    <row r="52039" spans="1:25" x14ac:dyDescent="0.45">
      <c r="A52039">
        <v>52867</v>
      </c>
      <c r="B52039">
        <v>205.8</v>
      </c>
      <c r="C52039">
        <f t="shared" si="1872"/>
        <v>205.29060999876441</v>
      </c>
      <c r="D52039">
        <f t="shared" si="1873"/>
        <v>0.25947817335880624</v>
      </c>
      <c r="W52039">
        <f t="shared" si="1871"/>
        <v>96946</v>
      </c>
      <c r="X52039">
        <v>52246</v>
      </c>
      <c r="Y52039">
        <v>205.8</v>
      </c>
    </row>
    <row r="52040" spans="1:25" x14ac:dyDescent="0.45">
      <c r="A52040">
        <v>52868</v>
      </c>
      <c r="B52040">
        <v>205.8</v>
      </c>
      <c r="C52040">
        <f t="shared" si="1872"/>
        <v>205.29151229649051</v>
      </c>
      <c r="D52040">
        <f t="shared" si="1873"/>
        <v>0.25855974462036713</v>
      </c>
      <c r="W52040">
        <f t="shared" si="1871"/>
        <v>96947</v>
      </c>
      <c r="X52040">
        <v>52247</v>
      </c>
      <c r="Y52040">
        <v>205.8</v>
      </c>
    </row>
    <row r="52041" spans="1:25" x14ac:dyDescent="0.45">
      <c r="A52041">
        <v>52869</v>
      </c>
      <c r="B52041">
        <v>205.8</v>
      </c>
      <c r="C52041">
        <f t="shared" si="1872"/>
        <v>205.29241458084135</v>
      </c>
      <c r="D52041">
        <f t="shared" si="1873"/>
        <v>0.25764295774247115</v>
      </c>
      <c r="W52041">
        <f t="shared" si="1871"/>
        <v>96948</v>
      </c>
      <c r="X52041">
        <v>52248</v>
      </c>
      <c r="Y52041">
        <v>205.8</v>
      </c>
    </row>
    <row r="52042" spans="1:25" x14ac:dyDescent="0.45">
      <c r="A52042">
        <v>52870</v>
      </c>
      <c r="B52042">
        <v>205.8</v>
      </c>
      <c r="C52042">
        <f t="shared" si="1872"/>
        <v>205.29331685181711</v>
      </c>
      <c r="D52042">
        <f t="shared" si="1873"/>
        <v>0.25672781265253591</v>
      </c>
      <c r="W52042">
        <f t="shared" si="1871"/>
        <v>96949</v>
      </c>
      <c r="X52042">
        <v>52249</v>
      </c>
      <c r="Y52042">
        <v>205.8</v>
      </c>
    </row>
    <row r="52043" spans="1:25" x14ac:dyDescent="0.45">
      <c r="A52043">
        <v>52871</v>
      </c>
      <c r="B52043">
        <v>205.8</v>
      </c>
      <c r="C52043">
        <f t="shared" si="1872"/>
        <v>205.29421910941798</v>
      </c>
      <c r="D52043">
        <f t="shared" si="1873"/>
        <v>0.25581430927795235</v>
      </c>
      <c r="W52043">
        <f t="shared" si="1871"/>
        <v>96950</v>
      </c>
      <c r="X52043">
        <v>52250</v>
      </c>
      <c r="Y52043">
        <v>205.8</v>
      </c>
    </row>
    <row r="52044" spans="1:25" x14ac:dyDescent="0.45">
      <c r="A52044">
        <v>52872</v>
      </c>
      <c r="B52044">
        <v>205.8</v>
      </c>
      <c r="C52044">
        <f t="shared" si="1872"/>
        <v>205.29512135364416</v>
      </c>
      <c r="D52044">
        <f t="shared" si="1873"/>
        <v>0.25490244754611402</v>
      </c>
      <c r="W52044">
        <f t="shared" si="1871"/>
        <v>96951</v>
      </c>
      <c r="X52044">
        <v>52251</v>
      </c>
      <c r="Y52044">
        <v>205.8</v>
      </c>
    </row>
    <row r="52045" spans="1:25" x14ac:dyDescent="0.45">
      <c r="A52045">
        <v>52873</v>
      </c>
      <c r="B52045">
        <v>205.8</v>
      </c>
      <c r="C52045">
        <f t="shared" si="1872"/>
        <v>205.29602358449586</v>
      </c>
      <c r="D52045">
        <f t="shared" si="1873"/>
        <v>0.25399222738441696</v>
      </c>
      <c r="W52045">
        <f t="shared" si="1871"/>
        <v>96952</v>
      </c>
      <c r="X52045">
        <v>52252</v>
      </c>
      <c r="Y52045">
        <v>205.8</v>
      </c>
    </row>
    <row r="52046" spans="1:25" x14ac:dyDescent="0.45">
      <c r="A52046">
        <v>52874</v>
      </c>
      <c r="B52046">
        <v>205.8</v>
      </c>
      <c r="C52046">
        <f t="shared" si="1872"/>
        <v>205.29692580197329</v>
      </c>
      <c r="D52046">
        <f t="shared" si="1873"/>
        <v>0.2530836487202312</v>
      </c>
      <c r="W52046">
        <f t="shared" ref="W52046:W52109" si="1874">X52046+44700</f>
        <v>96953</v>
      </c>
      <c r="X52046">
        <v>52253</v>
      </c>
      <c r="Y52046">
        <v>205.8</v>
      </c>
    </row>
    <row r="52047" spans="1:25" x14ac:dyDescent="0.45">
      <c r="A52047">
        <v>52875</v>
      </c>
      <c r="B52047">
        <v>205.8</v>
      </c>
      <c r="C52047">
        <f t="shared" si="1872"/>
        <v>205.2978280060766</v>
      </c>
      <c r="D52047">
        <f t="shared" si="1873"/>
        <v>0.25217671148101506</v>
      </c>
      <c r="W52047">
        <f t="shared" si="1874"/>
        <v>96954</v>
      </c>
      <c r="X52047">
        <v>52254</v>
      </c>
      <c r="Y52047">
        <v>205.8</v>
      </c>
    </row>
    <row r="52048" spans="1:25" x14ac:dyDescent="0.45">
      <c r="A52048">
        <v>52876</v>
      </c>
      <c r="B52048">
        <v>205.8</v>
      </c>
      <c r="C52048">
        <f t="shared" si="1872"/>
        <v>205.29873019680605</v>
      </c>
      <c r="D52048">
        <f t="shared" si="1873"/>
        <v>0.25127141559411492</v>
      </c>
      <c r="W52048">
        <f t="shared" si="1874"/>
        <v>96955</v>
      </c>
      <c r="X52048">
        <v>52255</v>
      </c>
      <c r="Y52048">
        <v>205.8</v>
      </c>
    </row>
    <row r="52049" spans="1:25" x14ac:dyDescent="0.45">
      <c r="A52049">
        <v>52877</v>
      </c>
      <c r="B52049">
        <v>205.8</v>
      </c>
      <c r="C52049">
        <f t="shared" si="1872"/>
        <v>205.29963237416177</v>
      </c>
      <c r="D52049">
        <f t="shared" si="1873"/>
        <v>0.25036776098699398</v>
      </c>
      <c r="W52049">
        <f t="shared" si="1874"/>
        <v>96956</v>
      </c>
      <c r="X52049">
        <v>52256</v>
      </c>
      <c r="Y52049">
        <v>205.8</v>
      </c>
    </row>
    <row r="52050" spans="1:25" x14ac:dyDescent="0.45">
      <c r="A52050">
        <v>52878</v>
      </c>
      <c r="B52050">
        <v>205.8</v>
      </c>
      <c r="C52050">
        <f t="shared" si="1872"/>
        <v>205.30053453814403</v>
      </c>
      <c r="D52050">
        <f t="shared" si="1873"/>
        <v>0.24946574758700382</v>
      </c>
      <c r="W52050">
        <f t="shared" si="1874"/>
        <v>96957</v>
      </c>
      <c r="X52050">
        <v>52257</v>
      </c>
      <c r="Y52050">
        <v>205.8</v>
      </c>
    </row>
    <row r="52051" spans="1:25" x14ac:dyDescent="0.45">
      <c r="A52051">
        <v>52879</v>
      </c>
      <c r="B52051">
        <v>205.8</v>
      </c>
      <c r="C52051">
        <f t="shared" si="1872"/>
        <v>205.301436688753</v>
      </c>
      <c r="D52051">
        <f t="shared" si="1873"/>
        <v>0.2485653753215841</v>
      </c>
      <c r="W52051">
        <f t="shared" si="1874"/>
        <v>96958</v>
      </c>
      <c r="X52051">
        <v>52258</v>
      </c>
      <c r="Y52051">
        <v>205.8</v>
      </c>
    </row>
    <row r="52052" spans="1:25" x14ac:dyDescent="0.45">
      <c r="A52052">
        <v>52880</v>
      </c>
      <c r="B52052">
        <v>205.8</v>
      </c>
      <c r="C52052">
        <f t="shared" si="1872"/>
        <v>205.30233882598884</v>
      </c>
      <c r="D52052">
        <f t="shared" si="1873"/>
        <v>0.24766664411817674</v>
      </c>
      <c r="W52052">
        <f t="shared" si="1874"/>
        <v>96959</v>
      </c>
      <c r="X52052">
        <v>52259</v>
      </c>
      <c r="Y52052">
        <v>205.8</v>
      </c>
    </row>
    <row r="52053" spans="1:25" x14ac:dyDescent="0.45">
      <c r="A52053">
        <v>52881</v>
      </c>
      <c r="B52053">
        <v>205.8</v>
      </c>
      <c r="C52053">
        <f t="shared" si="1872"/>
        <v>205.30324094985184</v>
      </c>
      <c r="D52053">
        <f t="shared" si="1873"/>
        <v>0.24676955390411298</v>
      </c>
      <c r="W52053">
        <f t="shared" si="1874"/>
        <v>96960</v>
      </c>
      <c r="X52053">
        <v>52260</v>
      </c>
      <c r="Y52053">
        <v>205.8</v>
      </c>
    </row>
    <row r="52054" spans="1:25" x14ac:dyDescent="0.45">
      <c r="A52054">
        <v>52882</v>
      </c>
      <c r="B52054">
        <v>205.8</v>
      </c>
      <c r="C52054">
        <f t="shared" si="1872"/>
        <v>205.30414306034208</v>
      </c>
      <c r="D52054">
        <f t="shared" si="1873"/>
        <v>0.24587410460692449</v>
      </c>
      <c r="W52054">
        <f t="shared" si="1874"/>
        <v>96961</v>
      </c>
      <c r="X52054">
        <v>52261</v>
      </c>
      <c r="Y52054">
        <v>205.8</v>
      </c>
    </row>
    <row r="52055" spans="1:25" x14ac:dyDescent="0.45">
      <c r="A52055">
        <v>52883</v>
      </c>
      <c r="B52055">
        <v>205.8</v>
      </c>
      <c r="C52055">
        <f t="shared" si="1872"/>
        <v>205.30504515745983</v>
      </c>
      <c r="D52055">
        <f t="shared" si="1873"/>
        <v>0.24498029615397587</v>
      </c>
      <c r="W52055">
        <f t="shared" si="1874"/>
        <v>96962</v>
      </c>
      <c r="X52055">
        <v>52262</v>
      </c>
      <c r="Y52055">
        <v>205.8</v>
      </c>
    </row>
    <row r="52056" spans="1:25" x14ac:dyDescent="0.45">
      <c r="A52056">
        <v>52884</v>
      </c>
      <c r="B52056">
        <v>205.8</v>
      </c>
      <c r="C52056">
        <f t="shared" si="1872"/>
        <v>205.3059472412053</v>
      </c>
      <c r="D52056">
        <f t="shared" si="1873"/>
        <v>0.2440881284726627</v>
      </c>
      <c r="W52056">
        <f t="shared" si="1874"/>
        <v>96963</v>
      </c>
      <c r="X52056">
        <v>52263</v>
      </c>
      <c r="Y52056">
        <v>205.8</v>
      </c>
    </row>
    <row r="52057" spans="1:25" x14ac:dyDescent="0.45">
      <c r="A52057">
        <v>52885</v>
      </c>
      <c r="B52057">
        <v>205.8</v>
      </c>
      <c r="C52057">
        <f t="shared" si="1872"/>
        <v>205.30684931157865</v>
      </c>
      <c r="D52057">
        <f t="shared" si="1873"/>
        <v>0.24319760149046732</v>
      </c>
      <c r="W52057">
        <f t="shared" si="1874"/>
        <v>96964</v>
      </c>
      <c r="X52057">
        <v>52264</v>
      </c>
      <c r="Y52057">
        <v>205.8</v>
      </c>
    </row>
    <row r="52058" spans="1:25" x14ac:dyDescent="0.45">
      <c r="A52058">
        <v>52886</v>
      </c>
      <c r="B52058">
        <v>205.8</v>
      </c>
      <c r="C52058">
        <f t="shared" si="1872"/>
        <v>205.30775136858009</v>
      </c>
      <c r="D52058">
        <f t="shared" si="1873"/>
        <v>0.2423087151347903</v>
      </c>
      <c r="W52058">
        <f t="shared" si="1874"/>
        <v>96965</v>
      </c>
      <c r="X52058">
        <v>52265</v>
      </c>
      <c r="Y52058">
        <v>205.8</v>
      </c>
    </row>
    <row r="52059" spans="1:25" x14ac:dyDescent="0.45">
      <c r="A52059">
        <v>52887</v>
      </c>
      <c r="B52059">
        <v>205.8</v>
      </c>
      <c r="C52059">
        <f t="shared" si="1872"/>
        <v>205.30865341220982</v>
      </c>
      <c r="D52059">
        <f t="shared" si="1873"/>
        <v>0.2414214693330628</v>
      </c>
      <c r="W52059">
        <f t="shared" si="1874"/>
        <v>96966</v>
      </c>
      <c r="X52059">
        <v>52266</v>
      </c>
      <c r="Y52059">
        <v>205.8</v>
      </c>
    </row>
    <row r="52060" spans="1:25" x14ac:dyDescent="0.45">
      <c r="A52060">
        <v>52888</v>
      </c>
      <c r="B52060">
        <v>205.8</v>
      </c>
      <c r="C52060">
        <f t="shared" si="1872"/>
        <v>205.30955544246802</v>
      </c>
      <c r="D52060">
        <f t="shared" si="1873"/>
        <v>0.2405358640127464</v>
      </c>
      <c r="W52060">
        <f t="shared" si="1874"/>
        <v>96967</v>
      </c>
      <c r="X52060">
        <v>52267</v>
      </c>
      <c r="Y52060">
        <v>205.8</v>
      </c>
    </row>
    <row r="52061" spans="1:25" x14ac:dyDescent="0.45">
      <c r="A52061">
        <v>52889</v>
      </c>
      <c r="B52061">
        <v>205.8</v>
      </c>
      <c r="C52061">
        <f t="shared" si="1872"/>
        <v>205.31045745935495</v>
      </c>
      <c r="D52061">
        <f t="shared" si="1873"/>
        <v>0.2396518991012215</v>
      </c>
      <c r="W52061">
        <f t="shared" si="1874"/>
        <v>96968</v>
      </c>
      <c r="X52061">
        <v>52268</v>
      </c>
      <c r="Y52061">
        <v>205.8</v>
      </c>
    </row>
    <row r="52062" spans="1:25" x14ac:dyDescent="0.45">
      <c r="A52062">
        <v>52890</v>
      </c>
      <c r="B52062">
        <v>205.8</v>
      </c>
      <c r="C52062">
        <f t="shared" si="1872"/>
        <v>205.31135946287074</v>
      </c>
      <c r="D52062">
        <f t="shared" si="1873"/>
        <v>0.23876957452598249</v>
      </c>
      <c r="W52062">
        <f t="shared" si="1874"/>
        <v>96969</v>
      </c>
      <c r="X52062">
        <v>52269</v>
      </c>
      <c r="Y52062">
        <v>205.8</v>
      </c>
    </row>
    <row r="52063" spans="1:25" x14ac:dyDescent="0.45">
      <c r="A52063">
        <v>52891</v>
      </c>
      <c r="B52063">
        <v>205.8</v>
      </c>
      <c r="C52063">
        <f t="shared" si="1872"/>
        <v>205.31226145301559</v>
      </c>
      <c r="D52063">
        <f t="shared" si="1873"/>
        <v>0.23788889021447043</v>
      </c>
      <c r="W52063">
        <f t="shared" si="1874"/>
        <v>96970</v>
      </c>
      <c r="X52063">
        <v>52270</v>
      </c>
      <c r="Y52063">
        <v>205.8</v>
      </c>
    </row>
    <row r="52064" spans="1:25" x14ac:dyDescent="0.45">
      <c r="A52064">
        <v>52892</v>
      </c>
      <c r="B52064">
        <v>205.8</v>
      </c>
      <c r="C52064">
        <f t="shared" si="1872"/>
        <v>205.31316342978977</v>
      </c>
      <c r="D52064">
        <f t="shared" si="1873"/>
        <v>0.23700984609407358</v>
      </c>
      <c r="W52064">
        <f t="shared" si="1874"/>
        <v>96971</v>
      </c>
      <c r="X52064">
        <v>52271</v>
      </c>
      <c r="Y52064">
        <v>205.8</v>
      </c>
    </row>
    <row r="52065" spans="1:25" x14ac:dyDescent="0.45">
      <c r="A52065">
        <v>52893</v>
      </c>
      <c r="B52065">
        <v>205.8</v>
      </c>
      <c r="C52065">
        <f t="shared" si="1872"/>
        <v>205.3140653931934</v>
      </c>
      <c r="D52065">
        <f t="shared" si="1873"/>
        <v>0.23613244209229353</v>
      </c>
      <c r="W52065">
        <f t="shared" si="1874"/>
        <v>96972</v>
      </c>
      <c r="X52065">
        <v>52272</v>
      </c>
      <c r="Y52065">
        <v>205.8</v>
      </c>
    </row>
    <row r="52066" spans="1:25" x14ac:dyDescent="0.45">
      <c r="A52066">
        <v>52894</v>
      </c>
      <c r="B52066">
        <v>205.8</v>
      </c>
      <c r="C52066">
        <f t="shared" si="1872"/>
        <v>205.31496734322673</v>
      </c>
      <c r="D52066">
        <f t="shared" si="1873"/>
        <v>0.23525667813655129</v>
      </c>
      <c r="W52066">
        <f t="shared" si="1874"/>
        <v>96973</v>
      </c>
      <c r="X52066">
        <v>52273</v>
      </c>
      <c r="Y52066">
        <v>205.8</v>
      </c>
    </row>
    <row r="52067" spans="1:25" x14ac:dyDescent="0.45">
      <c r="A52067">
        <v>52895</v>
      </c>
      <c r="B52067">
        <v>205.8</v>
      </c>
      <c r="C52067">
        <f t="shared" si="1872"/>
        <v>205.31586927988991</v>
      </c>
      <c r="D52067">
        <f t="shared" si="1873"/>
        <v>0.23438255415432566</v>
      </c>
      <c r="W52067">
        <f t="shared" si="1874"/>
        <v>96974</v>
      </c>
      <c r="X52067">
        <v>52274</v>
      </c>
      <c r="Y52067">
        <v>205.8</v>
      </c>
    </row>
    <row r="52068" spans="1:25" x14ac:dyDescent="0.45">
      <c r="A52068">
        <v>52896</v>
      </c>
      <c r="B52068">
        <v>205.8</v>
      </c>
      <c r="C52068">
        <f t="shared" si="1872"/>
        <v>205.31677120318318</v>
      </c>
      <c r="D52068">
        <f t="shared" si="1873"/>
        <v>0.23351007007304272</v>
      </c>
      <c r="W52068">
        <f t="shared" si="1874"/>
        <v>96975</v>
      </c>
      <c r="X52068">
        <v>52275</v>
      </c>
      <c r="Y52068">
        <v>205.8</v>
      </c>
    </row>
    <row r="52069" spans="1:25" x14ac:dyDescent="0.45">
      <c r="A52069">
        <v>52897</v>
      </c>
      <c r="B52069">
        <v>205.8</v>
      </c>
      <c r="C52069">
        <f t="shared" si="1872"/>
        <v>205.31767311310671</v>
      </c>
      <c r="D52069">
        <f t="shared" si="1873"/>
        <v>0.23263922582018623</v>
      </c>
      <c r="W52069">
        <f t="shared" si="1874"/>
        <v>96976</v>
      </c>
      <c r="X52069">
        <v>52276</v>
      </c>
      <c r="Y52069">
        <v>205.8</v>
      </c>
    </row>
    <row r="52070" spans="1:25" x14ac:dyDescent="0.45">
      <c r="A52070">
        <v>52898</v>
      </c>
      <c r="B52070">
        <v>205.8</v>
      </c>
      <c r="C52070">
        <f t="shared" si="1872"/>
        <v>205.31857500966072</v>
      </c>
      <c r="D52070">
        <f t="shared" si="1873"/>
        <v>0.23177002132318739</v>
      </c>
      <c r="W52070">
        <f t="shared" si="1874"/>
        <v>96977</v>
      </c>
      <c r="X52070">
        <v>52277</v>
      </c>
      <c r="Y52070">
        <v>205.8</v>
      </c>
    </row>
    <row r="52071" spans="1:25" x14ac:dyDescent="0.45">
      <c r="A52071">
        <v>52899</v>
      </c>
      <c r="B52071">
        <v>205.8</v>
      </c>
      <c r="C52071">
        <f t="shared" si="1872"/>
        <v>205.31947689284539</v>
      </c>
      <c r="D52071">
        <f t="shared" si="1873"/>
        <v>0.23090245650953478</v>
      </c>
      <c r="W52071">
        <f t="shared" si="1874"/>
        <v>96978</v>
      </c>
      <c r="X52071">
        <v>52278</v>
      </c>
      <c r="Y52071">
        <v>205.8</v>
      </c>
    </row>
    <row r="52072" spans="1:25" x14ac:dyDescent="0.45">
      <c r="A52072">
        <v>52900</v>
      </c>
      <c r="B52072">
        <v>205.8</v>
      </c>
      <c r="C52072">
        <f t="shared" si="1872"/>
        <v>205.32037876266094</v>
      </c>
      <c r="D52072">
        <f t="shared" si="1873"/>
        <v>0.23003653130666479</v>
      </c>
      <c r="W52072">
        <f t="shared" si="1874"/>
        <v>96979</v>
      </c>
      <c r="X52072">
        <v>52279</v>
      </c>
      <c r="Y52072">
        <v>205.8</v>
      </c>
    </row>
    <row r="52073" spans="1:25" x14ac:dyDescent="0.45">
      <c r="A52073">
        <v>52901</v>
      </c>
      <c r="B52073">
        <v>205.8</v>
      </c>
      <c r="C52073">
        <f t="shared" si="1872"/>
        <v>205.32128061910754</v>
      </c>
      <c r="D52073">
        <f t="shared" si="1873"/>
        <v>0.22917224564207095</v>
      </c>
      <c r="W52073">
        <f t="shared" si="1874"/>
        <v>96980</v>
      </c>
      <c r="X52073">
        <v>52280</v>
      </c>
      <c r="Y52073">
        <v>205.8</v>
      </c>
    </row>
    <row r="52074" spans="1:25" x14ac:dyDescent="0.45">
      <c r="A52074">
        <v>52902</v>
      </c>
      <c r="B52074">
        <v>205.8</v>
      </c>
      <c r="C52074">
        <f t="shared" si="1872"/>
        <v>205.32218246218542</v>
      </c>
      <c r="D52074">
        <f t="shared" si="1873"/>
        <v>0.22830959944319473</v>
      </c>
      <c r="W52074">
        <f t="shared" si="1874"/>
        <v>96981</v>
      </c>
      <c r="X52074">
        <v>52281</v>
      </c>
      <c r="Y52074">
        <v>205.8</v>
      </c>
    </row>
    <row r="52075" spans="1:25" x14ac:dyDescent="0.45">
      <c r="A52075">
        <v>52903</v>
      </c>
      <c r="B52075">
        <v>205.8</v>
      </c>
      <c r="C52075">
        <f t="shared" si="1872"/>
        <v>205.32308429189476</v>
      </c>
      <c r="D52075">
        <f t="shared" si="1873"/>
        <v>0.22744859263753453</v>
      </c>
      <c r="W52075">
        <f t="shared" si="1874"/>
        <v>96982</v>
      </c>
      <c r="X52075">
        <v>52282</v>
      </c>
      <c r="Y52075">
        <v>205.8</v>
      </c>
    </row>
    <row r="52076" spans="1:25" x14ac:dyDescent="0.45">
      <c r="A52076">
        <v>52904</v>
      </c>
      <c r="B52076">
        <v>205.8</v>
      </c>
      <c r="C52076">
        <f t="shared" si="1872"/>
        <v>205.32398610823577</v>
      </c>
      <c r="D52076">
        <f t="shared" si="1873"/>
        <v>0.22658922515253699</v>
      </c>
      <c r="W52076">
        <f t="shared" si="1874"/>
        <v>96983</v>
      </c>
      <c r="X52076">
        <v>52283</v>
      </c>
      <c r="Y52076">
        <v>205.8</v>
      </c>
    </row>
    <row r="52077" spans="1:25" x14ac:dyDescent="0.45">
      <c r="A52077">
        <v>52905</v>
      </c>
      <c r="B52077">
        <v>205.8</v>
      </c>
      <c r="C52077">
        <f t="shared" si="1872"/>
        <v>205.32488791120861</v>
      </c>
      <c r="D52077">
        <f t="shared" si="1873"/>
        <v>0.22573149691573241</v>
      </c>
      <c r="W52077">
        <f t="shared" si="1874"/>
        <v>96984</v>
      </c>
      <c r="X52077">
        <v>52284</v>
      </c>
      <c r="Y52077">
        <v>205.8</v>
      </c>
    </row>
    <row r="52078" spans="1:25" x14ac:dyDescent="0.45">
      <c r="A52078">
        <v>52906</v>
      </c>
      <c r="B52078">
        <v>205.8</v>
      </c>
      <c r="C52078">
        <f t="shared" si="1872"/>
        <v>205.32578970081352</v>
      </c>
      <c r="D52078">
        <f t="shared" si="1873"/>
        <v>0.22487540785454546</v>
      </c>
      <c r="W52078">
        <f t="shared" si="1874"/>
        <v>96985</v>
      </c>
      <c r="X52078">
        <v>52285</v>
      </c>
      <c r="Y52078">
        <v>205.8</v>
      </c>
    </row>
    <row r="52079" spans="1:25" x14ac:dyDescent="0.45">
      <c r="A52079">
        <v>52907</v>
      </c>
      <c r="B52079">
        <v>205.8</v>
      </c>
      <c r="C52079">
        <f t="shared" si="1872"/>
        <v>205.3266914770507</v>
      </c>
      <c r="D52079">
        <f t="shared" si="1873"/>
        <v>0.22402095789645743</v>
      </c>
      <c r="W52079">
        <f t="shared" si="1874"/>
        <v>96986</v>
      </c>
      <c r="X52079">
        <v>52286</v>
      </c>
      <c r="Y52079">
        <v>205.8</v>
      </c>
    </row>
    <row r="52080" spans="1:25" x14ac:dyDescent="0.45">
      <c r="A52080">
        <v>52908</v>
      </c>
      <c r="B52080">
        <v>205.8</v>
      </c>
      <c r="C52080">
        <f t="shared" si="1872"/>
        <v>205.3275932399203</v>
      </c>
      <c r="D52080">
        <f t="shared" si="1873"/>
        <v>0.22316814696900591</v>
      </c>
      <c r="W52080">
        <f t="shared" si="1874"/>
        <v>96987</v>
      </c>
      <c r="X52080">
        <v>52287</v>
      </c>
      <c r="Y52080">
        <v>205.8</v>
      </c>
    </row>
    <row r="52081" spans="1:25" x14ac:dyDescent="0.45">
      <c r="A52081">
        <v>52909</v>
      </c>
      <c r="B52081">
        <v>205.8</v>
      </c>
      <c r="C52081">
        <f t="shared" si="1872"/>
        <v>205.32849498942255</v>
      </c>
      <c r="D52081">
        <f t="shared" si="1873"/>
        <v>0.22231697499965011</v>
      </c>
      <c r="W52081">
        <f t="shared" si="1874"/>
        <v>96988</v>
      </c>
      <c r="X52081">
        <v>52288</v>
      </c>
      <c r="Y52081">
        <v>205.8</v>
      </c>
    </row>
    <row r="52082" spans="1:25" x14ac:dyDescent="0.45">
      <c r="A52082">
        <v>52910</v>
      </c>
      <c r="B52082">
        <v>205.8</v>
      </c>
      <c r="C52082">
        <f t="shared" si="1872"/>
        <v>205.3293967255577</v>
      </c>
      <c r="D52082">
        <f t="shared" si="1873"/>
        <v>0.22146744191582526</v>
      </c>
      <c r="W52082">
        <f t="shared" si="1874"/>
        <v>96989</v>
      </c>
      <c r="X52082">
        <v>52289</v>
      </c>
      <c r="Y52082">
        <v>205.8</v>
      </c>
    </row>
    <row r="52083" spans="1:25" x14ac:dyDescent="0.45">
      <c r="A52083">
        <v>52911</v>
      </c>
      <c r="B52083">
        <v>205.8</v>
      </c>
      <c r="C52083">
        <f t="shared" si="1872"/>
        <v>205.33029844832583</v>
      </c>
      <c r="D52083">
        <f t="shared" si="1873"/>
        <v>0.2206195476451297</v>
      </c>
      <c r="W52083">
        <f t="shared" si="1874"/>
        <v>96990</v>
      </c>
      <c r="X52083">
        <v>52290</v>
      </c>
      <c r="Y52083">
        <v>205.8</v>
      </c>
    </row>
    <row r="52084" spans="1:25" x14ac:dyDescent="0.45">
      <c r="A52084">
        <v>52912</v>
      </c>
      <c r="B52084">
        <v>205.8</v>
      </c>
      <c r="C52084">
        <f t="shared" si="1872"/>
        <v>205.33120015772727</v>
      </c>
      <c r="D52084">
        <f t="shared" si="1873"/>
        <v>0.21977329211495025</v>
      </c>
      <c r="W52084">
        <f t="shared" si="1874"/>
        <v>96991</v>
      </c>
      <c r="X52084">
        <v>52291</v>
      </c>
      <c r="Y52084">
        <v>205.8</v>
      </c>
    </row>
    <row r="52085" spans="1:25" x14ac:dyDescent="0.45">
      <c r="A52085">
        <v>52913</v>
      </c>
      <c r="B52085">
        <v>205.8</v>
      </c>
      <c r="C52085">
        <f t="shared" si="1872"/>
        <v>205.33210185376211</v>
      </c>
      <c r="D52085">
        <f t="shared" si="1873"/>
        <v>0.21892867525286319</v>
      </c>
      <c r="W52085">
        <f t="shared" si="1874"/>
        <v>96992</v>
      </c>
      <c r="X52085">
        <v>52292</v>
      </c>
      <c r="Y52085">
        <v>205.8</v>
      </c>
    </row>
    <row r="52086" spans="1:25" x14ac:dyDescent="0.45">
      <c r="A52086">
        <v>52914</v>
      </c>
      <c r="B52086">
        <v>205.8</v>
      </c>
      <c r="C52086">
        <f t="shared" si="1872"/>
        <v>205.3330035364306</v>
      </c>
      <c r="D52086">
        <f t="shared" si="1873"/>
        <v>0.21808569698634062</v>
      </c>
      <c r="W52086">
        <f t="shared" si="1874"/>
        <v>96993</v>
      </c>
      <c r="X52086">
        <v>52293</v>
      </c>
      <c r="Y52086">
        <v>205.8</v>
      </c>
    </row>
    <row r="52087" spans="1:25" x14ac:dyDescent="0.45">
      <c r="A52087">
        <v>52915</v>
      </c>
      <c r="B52087">
        <v>205.8</v>
      </c>
      <c r="C52087">
        <f t="shared" si="1872"/>
        <v>205.33390520573292</v>
      </c>
      <c r="D52087">
        <f t="shared" si="1873"/>
        <v>0.21724435724288374</v>
      </c>
      <c r="W52087">
        <f t="shared" si="1874"/>
        <v>96994</v>
      </c>
      <c r="X52087">
        <v>52294</v>
      </c>
      <c r="Y52087">
        <v>205.8</v>
      </c>
    </row>
    <row r="52088" spans="1:25" x14ac:dyDescent="0.45">
      <c r="A52088">
        <v>52916</v>
      </c>
      <c r="B52088">
        <v>205.8</v>
      </c>
      <c r="C52088">
        <f t="shared" si="1872"/>
        <v>205.33480686166931</v>
      </c>
      <c r="D52088">
        <f t="shared" si="1873"/>
        <v>0.21640465594996988</v>
      </c>
      <c r="W52088">
        <f t="shared" si="1874"/>
        <v>96995</v>
      </c>
      <c r="X52088">
        <v>52295</v>
      </c>
      <c r="Y52088">
        <v>205.8</v>
      </c>
    </row>
    <row r="52089" spans="1:25" x14ac:dyDescent="0.45">
      <c r="A52089">
        <v>52917</v>
      </c>
      <c r="B52089">
        <v>205.8</v>
      </c>
      <c r="C52089">
        <f t="shared" si="1872"/>
        <v>205.3357085042399</v>
      </c>
      <c r="D52089">
        <f t="shared" si="1873"/>
        <v>0.21556659303515827</v>
      </c>
      <c r="W52089">
        <f t="shared" si="1874"/>
        <v>96996</v>
      </c>
      <c r="X52089">
        <v>52296</v>
      </c>
      <c r="Y52089">
        <v>205.8</v>
      </c>
    </row>
    <row r="52090" spans="1:25" x14ac:dyDescent="0.45">
      <c r="A52090">
        <v>52918</v>
      </c>
      <c r="B52090">
        <v>205.8</v>
      </c>
      <c r="C52090">
        <f t="shared" si="1872"/>
        <v>205.33661013344494</v>
      </c>
      <c r="D52090">
        <f t="shared" si="1873"/>
        <v>0.21473016842593112</v>
      </c>
      <c r="W52090">
        <f t="shared" si="1874"/>
        <v>96997</v>
      </c>
      <c r="X52090">
        <v>52297</v>
      </c>
      <c r="Y52090">
        <v>205.8</v>
      </c>
    </row>
    <row r="52091" spans="1:25" x14ac:dyDescent="0.45">
      <c r="A52091">
        <v>52919</v>
      </c>
      <c r="B52091">
        <v>205.8</v>
      </c>
      <c r="C52091">
        <f t="shared" si="1872"/>
        <v>205.3375117492846</v>
      </c>
      <c r="D52091">
        <f t="shared" si="1873"/>
        <v>0.21389538204979974</v>
      </c>
      <c r="W52091">
        <f t="shared" si="1874"/>
        <v>96998</v>
      </c>
      <c r="X52091">
        <v>52298</v>
      </c>
      <c r="Y52091">
        <v>205.8</v>
      </c>
    </row>
    <row r="52092" spans="1:25" x14ac:dyDescent="0.45">
      <c r="A52092">
        <v>52920</v>
      </c>
      <c r="B52092">
        <v>205.8</v>
      </c>
      <c r="C52092">
        <f t="shared" si="1872"/>
        <v>205.33841335175913</v>
      </c>
      <c r="D52092">
        <f t="shared" si="1873"/>
        <v>0.21306223383425166</v>
      </c>
      <c r="W52092">
        <f t="shared" si="1874"/>
        <v>96999</v>
      </c>
      <c r="X52092">
        <v>52299</v>
      </c>
      <c r="Y52092">
        <v>205.8</v>
      </c>
    </row>
    <row r="52093" spans="1:25" x14ac:dyDescent="0.45">
      <c r="A52093">
        <v>52921</v>
      </c>
      <c r="B52093">
        <v>205.8</v>
      </c>
      <c r="C52093">
        <f t="shared" si="1872"/>
        <v>205.33931494086863</v>
      </c>
      <c r="D52093">
        <f t="shared" si="1873"/>
        <v>0.2122307237068819</v>
      </c>
      <c r="W52093">
        <f t="shared" si="1874"/>
        <v>97000</v>
      </c>
      <c r="X52093">
        <v>52300</v>
      </c>
      <c r="Y52093">
        <v>205.8</v>
      </c>
    </row>
    <row r="52094" spans="1:25" x14ac:dyDescent="0.45">
      <c r="A52094">
        <v>52922</v>
      </c>
      <c r="B52094">
        <v>205.8</v>
      </c>
      <c r="C52094">
        <f t="shared" si="1872"/>
        <v>205.3402165166134</v>
      </c>
      <c r="D52094">
        <f t="shared" si="1873"/>
        <v>0.2114008515951305</v>
      </c>
      <c r="W52094">
        <f t="shared" si="1874"/>
        <v>97001</v>
      </c>
      <c r="X52094">
        <v>52301</v>
      </c>
      <c r="Y52094">
        <v>205.8</v>
      </c>
    </row>
    <row r="52095" spans="1:25" x14ac:dyDescent="0.45">
      <c r="A52095">
        <v>52923</v>
      </c>
      <c r="B52095">
        <v>205.8</v>
      </c>
      <c r="C52095">
        <f t="shared" si="1872"/>
        <v>205.34111807899359</v>
      </c>
      <c r="D52095">
        <f t="shared" si="1873"/>
        <v>0.21057261742654504</v>
      </c>
      <c r="W52095">
        <f t="shared" si="1874"/>
        <v>97002</v>
      </c>
      <c r="X52095">
        <v>52302</v>
      </c>
      <c r="Y52095">
        <v>205.8</v>
      </c>
    </row>
    <row r="52096" spans="1:25" x14ac:dyDescent="0.45">
      <c r="A52096">
        <v>52924</v>
      </c>
      <c r="B52096">
        <v>205.8</v>
      </c>
      <c r="C52096">
        <f t="shared" si="1872"/>
        <v>205.34201962800938</v>
      </c>
      <c r="D52096">
        <f t="shared" si="1873"/>
        <v>0.20974602112867535</v>
      </c>
      <c r="W52096">
        <f t="shared" si="1874"/>
        <v>97003</v>
      </c>
      <c r="X52096">
        <v>52303</v>
      </c>
      <c r="Y52096">
        <v>205.8</v>
      </c>
    </row>
    <row r="52097" spans="1:25" x14ac:dyDescent="0.45">
      <c r="A52097">
        <v>52925</v>
      </c>
      <c r="B52097">
        <v>205.8</v>
      </c>
      <c r="C52097">
        <f t="shared" si="1872"/>
        <v>205.342921163661</v>
      </c>
      <c r="D52097">
        <f t="shared" si="1873"/>
        <v>0.20892106262902158</v>
      </c>
      <c r="W52097">
        <f t="shared" si="1874"/>
        <v>97004</v>
      </c>
      <c r="X52097">
        <v>52304</v>
      </c>
      <c r="Y52097">
        <v>205.8</v>
      </c>
    </row>
    <row r="52098" spans="1:25" x14ac:dyDescent="0.45">
      <c r="A52098">
        <v>52926</v>
      </c>
      <c r="B52098">
        <v>205.8</v>
      </c>
      <c r="C52098">
        <f t="shared" si="1872"/>
        <v>205.34382268594865</v>
      </c>
      <c r="D52098">
        <f t="shared" si="1873"/>
        <v>0.20809774185511259</v>
      </c>
      <c r="W52098">
        <f t="shared" si="1874"/>
        <v>97005</v>
      </c>
      <c r="X52098">
        <v>52305</v>
      </c>
      <c r="Y52098">
        <v>205.8</v>
      </c>
    </row>
    <row r="52099" spans="1:25" x14ac:dyDescent="0.45">
      <c r="A52099">
        <v>52927</v>
      </c>
      <c r="B52099">
        <v>205.8</v>
      </c>
      <c r="C52099">
        <f t="shared" si="1872"/>
        <v>205.34472419487253</v>
      </c>
      <c r="D52099">
        <f t="shared" si="1873"/>
        <v>0.20727605873447968</v>
      </c>
      <c r="W52099">
        <f t="shared" si="1874"/>
        <v>97006</v>
      </c>
      <c r="X52099">
        <v>52306</v>
      </c>
      <c r="Y52099">
        <v>205.8</v>
      </c>
    </row>
    <row r="52100" spans="1:25" x14ac:dyDescent="0.45">
      <c r="A52100">
        <v>52928</v>
      </c>
      <c r="B52100">
        <v>205.8</v>
      </c>
      <c r="C52100">
        <f t="shared" ref="C52100:C52163" si="1875">$H$4 - $I$4*EXP(-A52100/$J$4)</f>
        <v>205.34562569043277</v>
      </c>
      <c r="D52100">
        <f t="shared" ref="D52100:D52163" si="1876">(B52100-C52100)^2</f>
        <v>0.20645601319470838</v>
      </c>
      <c r="W52100">
        <f t="shared" si="1874"/>
        <v>97007</v>
      </c>
      <c r="X52100">
        <v>52307</v>
      </c>
      <c r="Y52100">
        <v>205.8</v>
      </c>
    </row>
    <row r="52101" spans="1:25" x14ac:dyDescent="0.45">
      <c r="A52101">
        <v>52929</v>
      </c>
      <c r="B52101">
        <v>205.8</v>
      </c>
      <c r="C52101">
        <f t="shared" si="1875"/>
        <v>205.34652717262966</v>
      </c>
      <c r="D52101">
        <f t="shared" si="1876"/>
        <v>0.20563760516325733</v>
      </c>
      <c r="W52101">
        <f t="shared" si="1874"/>
        <v>97008</v>
      </c>
      <c r="X52101">
        <v>52308</v>
      </c>
      <c r="Y52101">
        <v>205.8</v>
      </c>
    </row>
    <row r="52102" spans="1:25" x14ac:dyDescent="0.45">
      <c r="A52102">
        <v>52930</v>
      </c>
      <c r="B52102">
        <v>205.8</v>
      </c>
      <c r="C52102">
        <f t="shared" si="1875"/>
        <v>205.34742864146338</v>
      </c>
      <c r="D52102">
        <f t="shared" si="1876"/>
        <v>0.20482083456769129</v>
      </c>
      <c r="W52102">
        <f t="shared" si="1874"/>
        <v>97009</v>
      </c>
      <c r="X52102">
        <v>52309</v>
      </c>
      <c r="Y52102">
        <v>205.8</v>
      </c>
    </row>
    <row r="52103" spans="1:25" x14ac:dyDescent="0.45">
      <c r="A52103">
        <v>52931</v>
      </c>
      <c r="B52103">
        <v>205.8</v>
      </c>
      <c r="C52103">
        <f t="shared" si="1875"/>
        <v>205.34833009693409</v>
      </c>
      <c r="D52103">
        <f t="shared" si="1876"/>
        <v>0.2040057013355773</v>
      </c>
      <c r="W52103">
        <f t="shared" si="1874"/>
        <v>97010</v>
      </c>
      <c r="X52103">
        <v>52310</v>
      </c>
      <c r="Y52103">
        <v>205.8</v>
      </c>
    </row>
    <row r="52104" spans="1:25" x14ac:dyDescent="0.45">
      <c r="A52104">
        <v>52932</v>
      </c>
      <c r="B52104">
        <v>205.8</v>
      </c>
      <c r="C52104">
        <f t="shared" si="1875"/>
        <v>205.34923153904199</v>
      </c>
      <c r="D52104">
        <f t="shared" si="1876"/>
        <v>0.20319220539445904</v>
      </c>
      <c r="W52104">
        <f t="shared" si="1874"/>
        <v>97011</v>
      </c>
      <c r="X52104">
        <v>52311</v>
      </c>
      <c r="Y52104">
        <v>205.8</v>
      </c>
    </row>
    <row r="52105" spans="1:25" x14ac:dyDescent="0.45">
      <c r="A52105">
        <v>52933</v>
      </c>
      <c r="B52105">
        <v>205.8</v>
      </c>
      <c r="C52105">
        <f t="shared" si="1875"/>
        <v>205.35013296778732</v>
      </c>
      <c r="D52105">
        <f t="shared" si="1876"/>
        <v>0.20238034667185714</v>
      </c>
      <c r="W52105">
        <f t="shared" si="1874"/>
        <v>97012</v>
      </c>
      <c r="X52105">
        <v>52312</v>
      </c>
      <c r="Y52105">
        <v>205.8</v>
      </c>
    </row>
    <row r="52106" spans="1:25" x14ac:dyDescent="0.45">
      <c r="A52106">
        <v>52934</v>
      </c>
      <c r="B52106">
        <v>205.8</v>
      </c>
      <c r="C52106">
        <f t="shared" si="1875"/>
        <v>205.35103438317023</v>
      </c>
      <c r="D52106">
        <f t="shared" si="1876"/>
        <v>0.201570125095346</v>
      </c>
      <c r="W52106">
        <f t="shared" si="1874"/>
        <v>97013</v>
      </c>
      <c r="X52106">
        <v>52313</v>
      </c>
      <c r="Y52106">
        <v>205.8</v>
      </c>
    </row>
    <row r="52107" spans="1:25" x14ac:dyDescent="0.45">
      <c r="A52107">
        <v>52935</v>
      </c>
      <c r="B52107">
        <v>205.8</v>
      </c>
      <c r="C52107">
        <f t="shared" si="1875"/>
        <v>205.35193578519096</v>
      </c>
      <c r="D52107">
        <f t="shared" si="1876"/>
        <v>0.20076154059245141</v>
      </c>
      <c r="W52107">
        <f t="shared" si="1874"/>
        <v>97014</v>
      </c>
      <c r="X52107">
        <v>52314</v>
      </c>
      <c r="Y52107">
        <v>205.8</v>
      </c>
    </row>
    <row r="52108" spans="1:25" x14ac:dyDescent="0.45">
      <c r="A52108">
        <v>52936</v>
      </c>
      <c r="B52108">
        <v>205.8</v>
      </c>
      <c r="C52108">
        <f t="shared" si="1875"/>
        <v>205.35283717384968</v>
      </c>
      <c r="D52108">
        <f t="shared" si="1876"/>
        <v>0.19995459309075261</v>
      </c>
      <c r="W52108">
        <f t="shared" si="1874"/>
        <v>97015</v>
      </c>
      <c r="X52108">
        <v>52315</v>
      </c>
      <c r="Y52108">
        <v>205.8</v>
      </c>
    </row>
    <row r="52109" spans="1:25" x14ac:dyDescent="0.45">
      <c r="A52109">
        <v>52937</v>
      </c>
      <c r="B52109">
        <v>205.8</v>
      </c>
      <c r="C52109">
        <f t="shared" si="1875"/>
        <v>205.35373854914661</v>
      </c>
      <c r="D52109">
        <f t="shared" si="1876"/>
        <v>0.19914928251778052</v>
      </c>
      <c r="W52109">
        <f t="shared" si="1874"/>
        <v>97016</v>
      </c>
      <c r="X52109">
        <v>52316</v>
      </c>
      <c r="Y52109">
        <v>205.8</v>
      </c>
    </row>
    <row r="52110" spans="1:25" x14ac:dyDescent="0.45">
      <c r="A52110">
        <v>52938</v>
      </c>
      <c r="B52110">
        <v>205.8</v>
      </c>
      <c r="C52110">
        <f t="shared" si="1875"/>
        <v>205.35463991108193</v>
      </c>
      <c r="D52110">
        <f t="shared" si="1876"/>
        <v>0.19834560880111932</v>
      </c>
      <c r="W52110">
        <f t="shared" ref="W52110:W52173" si="1877">X52110+44700</f>
        <v>97017</v>
      </c>
      <c r="X52110">
        <v>52317</v>
      </c>
      <c r="Y52110">
        <v>205.8</v>
      </c>
    </row>
    <row r="52111" spans="1:25" x14ac:dyDescent="0.45">
      <c r="A52111">
        <v>52939</v>
      </c>
      <c r="B52111">
        <v>205.8</v>
      </c>
      <c r="C52111">
        <f t="shared" si="1875"/>
        <v>205.35554125965587</v>
      </c>
      <c r="D52111">
        <f t="shared" si="1876"/>
        <v>0.19754357186830501</v>
      </c>
      <c r="W52111">
        <f t="shared" si="1877"/>
        <v>97018</v>
      </c>
      <c r="X52111">
        <v>52318</v>
      </c>
      <c r="Y52111">
        <v>205.8</v>
      </c>
    </row>
    <row r="52112" spans="1:25" x14ac:dyDescent="0.45">
      <c r="A52112">
        <v>52940</v>
      </c>
      <c r="B52112">
        <v>205.8</v>
      </c>
      <c r="C52112">
        <f t="shared" si="1875"/>
        <v>205.35644259486855</v>
      </c>
      <c r="D52112">
        <f t="shared" si="1876"/>
        <v>0.1967431716469519</v>
      </c>
      <c r="W52112">
        <f t="shared" si="1877"/>
        <v>97019</v>
      </c>
      <c r="X52112">
        <v>52319</v>
      </c>
      <c r="Y52112">
        <v>205.8</v>
      </c>
    </row>
    <row r="52113" spans="1:25" x14ac:dyDescent="0.45">
      <c r="A52113">
        <v>52941</v>
      </c>
      <c r="B52113">
        <v>205.8</v>
      </c>
      <c r="C52113">
        <f t="shared" si="1875"/>
        <v>205.35734391672025</v>
      </c>
      <c r="D52113">
        <f t="shared" si="1876"/>
        <v>0.19594440806457578</v>
      </c>
      <c r="W52113">
        <f t="shared" si="1877"/>
        <v>97020</v>
      </c>
      <c r="X52113">
        <v>52320</v>
      </c>
      <c r="Y52113">
        <v>205.8</v>
      </c>
    </row>
    <row r="52114" spans="1:25" x14ac:dyDescent="0.45">
      <c r="A52114">
        <v>52942</v>
      </c>
      <c r="B52114">
        <v>205.8</v>
      </c>
      <c r="C52114">
        <f t="shared" si="1875"/>
        <v>205.35824522521114</v>
      </c>
      <c r="D52114">
        <f t="shared" si="1876"/>
        <v>0.19514728104877069</v>
      </c>
      <c r="W52114">
        <f t="shared" si="1877"/>
        <v>97021</v>
      </c>
      <c r="X52114">
        <v>52321</v>
      </c>
      <c r="Y52114">
        <v>205.8</v>
      </c>
    </row>
    <row r="52115" spans="1:25" x14ac:dyDescent="0.45">
      <c r="A52115">
        <v>52943</v>
      </c>
      <c r="B52115">
        <v>205.8</v>
      </c>
      <c r="C52115">
        <f t="shared" si="1875"/>
        <v>205.3591465203414</v>
      </c>
      <c r="D52115">
        <f t="shared" si="1876"/>
        <v>0.19435179052710788</v>
      </c>
      <c r="W52115">
        <f t="shared" si="1877"/>
        <v>97022</v>
      </c>
      <c r="X52115">
        <v>52322</v>
      </c>
      <c r="Y52115">
        <v>205.8</v>
      </c>
    </row>
    <row r="52116" spans="1:25" x14ac:dyDescent="0.45">
      <c r="A52116">
        <v>52944</v>
      </c>
      <c r="B52116">
        <v>205.8</v>
      </c>
      <c r="C52116">
        <f t="shared" si="1875"/>
        <v>205.36004780211124</v>
      </c>
      <c r="D52116">
        <f t="shared" si="1876"/>
        <v>0.19355793642716115</v>
      </c>
      <c r="W52116">
        <f t="shared" si="1877"/>
        <v>97023</v>
      </c>
      <c r="X52116">
        <v>52323</v>
      </c>
      <c r="Y52116">
        <v>205.8</v>
      </c>
    </row>
    <row r="52117" spans="1:25" x14ac:dyDescent="0.45">
      <c r="A52117">
        <v>52945</v>
      </c>
      <c r="B52117">
        <v>205.8</v>
      </c>
      <c r="C52117">
        <f t="shared" si="1875"/>
        <v>205.36094907052089</v>
      </c>
      <c r="D52117">
        <f t="shared" si="1876"/>
        <v>0.19276571867648179</v>
      </c>
      <c r="W52117">
        <f t="shared" si="1877"/>
        <v>97024</v>
      </c>
      <c r="X52117">
        <v>52324</v>
      </c>
      <c r="Y52117">
        <v>205.8</v>
      </c>
    </row>
    <row r="52118" spans="1:25" x14ac:dyDescent="0.45">
      <c r="A52118">
        <v>52946</v>
      </c>
      <c r="B52118">
        <v>205.8</v>
      </c>
      <c r="C52118">
        <f t="shared" si="1875"/>
        <v>205.36185032557051</v>
      </c>
      <c r="D52118">
        <f t="shared" si="1876"/>
        <v>0.19197513720267367</v>
      </c>
      <c r="W52118">
        <f t="shared" si="1877"/>
        <v>97025</v>
      </c>
      <c r="X52118">
        <v>52325</v>
      </c>
      <c r="Y52118">
        <v>205.8</v>
      </c>
    </row>
    <row r="52119" spans="1:25" x14ac:dyDescent="0.45">
      <c r="A52119">
        <v>52947</v>
      </c>
      <c r="B52119">
        <v>205.8</v>
      </c>
      <c r="C52119">
        <f t="shared" si="1875"/>
        <v>205.36275156726029</v>
      </c>
      <c r="D52119">
        <f t="shared" si="1876"/>
        <v>0.19118619193334294</v>
      </c>
      <c r="W52119">
        <f t="shared" si="1877"/>
        <v>97026</v>
      </c>
      <c r="X52119">
        <v>52326</v>
      </c>
      <c r="Y52119">
        <v>205.8</v>
      </c>
    </row>
    <row r="52120" spans="1:25" x14ac:dyDescent="0.45">
      <c r="A52120">
        <v>52948</v>
      </c>
      <c r="B52120">
        <v>205.8</v>
      </c>
      <c r="C52120">
        <f t="shared" si="1875"/>
        <v>205.36365279559047</v>
      </c>
      <c r="D52120">
        <f t="shared" si="1876"/>
        <v>0.1903988827960236</v>
      </c>
      <c r="W52120">
        <f t="shared" si="1877"/>
        <v>97027</v>
      </c>
      <c r="X52120">
        <v>52327</v>
      </c>
      <c r="Y52120">
        <v>205.8</v>
      </c>
    </row>
    <row r="52121" spans="1:25" x14ac:dyDescent="0.45">
      <c r="A52121">
        <v>52949</v>
      </c>
      <c r="B52121">
        <v>205.8</v>
      </c>
      <c r="C52121">
        <f t="shared" si="1875"/>
        <v>205.36455401056122</v>
      </c>
      <c r="D52121">
        <f t="shared" si="1876"/>
        <v>0.1896132097183269</v>
      </c>
      <c r="W52121">
        <f t="shared" si="1877"/>
        <v>97028</v>
      </c>
      <c r="X52121">
        <v>52328</v>
      </c>
      <c r="Y52121">
        <v>205.8</v>
      </c>
    </row>
    <row r="52122" spans="1:25" x14ac:dyDescent="0.45">
      <c r="A52122">
        <v>52950</v>
      </c>
      <c r="B52122">
        <v>205.8</v>
      </c>
      <c r="C52122">
        <f t="shared" si="1875"/>
        <v>205.36545521217272</v>
      </c>
      <c r="D52122">
        <f t="shared" si="1876"/>
        <v>0.18882917262786633</v>
      </c>
      <c r="W52122">
        <f t="shared" si="1877"/>
        <v>97029</v>
      </c>
      <c r="X52122">
        <v>52329</v>
      </c>
      <c r="Y52122">
        <v>205.8</v>
      </c>
    </row>
    <row r="52123" spans="1:25" x14ac:dyDescent="0.45">
      <c r="A52123">
        <v>52951</v>
      </c>
      <c r="B52123">
        <v>205.8</v>
      </c>
      <c r="C52123">
        <f t="shared" si="1875"/>
        <v>205.36635640042522</v>
      </c>
      <c r="D52123">
        <f t="shared" si="1876"/>
        <v>0.18804677145218374</v>
      </c>
      <c r="W52123">
        <f t="shared" si="1877"/>
        <v>97030</v>
      </c>
      <c r="X52123">
        <v>52330</v>
      </c>
      <c r="Y52123">
        <v>205.8</v>
      </c>
    </row>
    <row r="52124" spans="1:25" x14ac:dyDescent="0.45">
      <c r="A52124">
        <v>52952</v>
      </c>
      <c r="B52124">
        <v>205.8</v>
      </c>
      <c r="C52124">
        <f t="shared" si="1875"/>
        <v>205.36725757531889</v>
      </c>
      <c r="D52124">
        <f t="shared" si="1876"/>
        <v>0.18726600611889771</v>
      </c>
      <c r="W52124">
        <f t="shared" si="1877"/>
        <v>97031</v>
      </c>
      <c r="X52124">
        <v>52331</v>
      </c>
      <c r="Y52124">
        <v>205.8</v>
      </c>
    </row>
    <row r="52125" spans="1:25" x14ac:dyDescent="0.45">
      <c r="A52125">
        <v>52953</v>
      </c>
      <c r="B52125">
        <v>205.8</v>
      </c>
      <c r="C52125">
        <f t="shared" si="1875"/>
        <v>205.3681587368539</v>
      </c>
      <c r="D52125">
        <f t="shared" si="1876"/>
        <v>0.18648687655562909</v>
      </c>
      <c r="W52125">
        <f t="shared" si="1877"/>
        <v>97032</v>
      </c>
      <c r="X52125">
        <v>52332</v>
      </c>
      <c r="Y52125">
        <v>205.8</v>
      </c>
    </row>
    <row r="52126" spans="1:25" x14ac:dyDescent="0.45">
      <c r="A52126">
        <v>52954</v>
      </c>
      <c r="B52126">
        <v>205.8</v>
      </c>
      <c r="C52126">
        <f t="shared" si="1875"/>
        <v>205.36905988503048</v>
      </c>
      <c r="D52126">
        <f t="shared" si="1876"/>
        <v>0.1857093826899521</v>
      </c>
      <c r="W52126">
        <f t="shared" si="1877"/>
        <v>97033</v>
      </c>
      <c r="X52126">
        <v>52333</v>
      </c>
      <c r="Y52126">
        <v>205.8</v>
      </c>
    </row>
    <row r="52127" spans="1:25" x14ac:dyDescent="0.45">
      <c r="A52127">
        <v>52955</v>
      </c>
      <c r="B52127">
        <v>205.8</v>
      </c>
      <c r="C52127">
        <f t="shared" si="1875"/>
        <v>205.36996101984886</v>
      </c>
      <c r="D52127">
        <f t="shared" si="1876"/>
        <v>0.18493352444944361</v>
      </c>
      <c r="W52127">
        <f t="shared" si="1877"/>
        <v>97034</v>
      </c>
      <c r="X52127">
        <v>52334</v>
      </c>
      <c r="Y52127">
        <v>205.8</v>
      </c>
    </row>
    <row r="52128" spans="1:25" x14ac:dyDescent="0.45">
      <c r="A52128">
        <v>52956</v>
      </c>
      <c r="B52128">
        <v>205.8</v>
      </c>
      <c r="C52128">
        <f t="shared" si="1875"/>
        <v>205.37086214130915</v>
      </c>
      <c r="D52128">
        <f t="shared" si="1876"/>
        <v>0.18415930176178077</v>
      </c>
      <c r="W52128">
        <f t="shared" si="1877"/>
        <v>97035</v>
      </c>
      <c r="X52128">
        <v>52335</v>
      </c>
      <c r="Y52128">
        <v>205.8</v>
      </c>
    </row>
    <row r="52129" spans="1:25" x14ac:dyDescent="0.45">
      <c r="A52129">
        <v>52957</v>
      </c>
      <c r="B52129">
        <v>205.8</v>
      </c>
      <c r="C52129">
        <f t="shared" si="1875"/>
        <v>205.37176324941163</v>
      </c>
      <c r="D52129">
        <f t="shared" si="1876"/>
        <v>0.18338671455449662</v>
      </c>
      <c r="W52129">
        <f t="shared" si="1877"/>
        <v>97036</v>
      </c>
      <c r="X52129">
        <v>52336</v>
      </c>
      <c r="Y52129">
        <v>205.8</v>
      </c>
    </row>
    <row r="52130" spans="1:25" x14ac:dyDescent="0.45">
      <c r="A52130">
        <v>52958</v>
      </c>
      <c r="B52130">
        <v>205.8</v>
      </c>
      <c r="C52130">
        <f t="shared" si="1875"/>
        <v>205.37266434415645</v>
      </c>
      <c r="D52130">
        <f t="shared" si="1876"/>
        <v>0.18261576275524871</v>
      </c>
      <c r="W52130">
        <f t="shared" si="1877"/>
        <v>97037</v>
      </c>
      <c r="X52130">
        <v>52337</v>
      </c>
      <c r="Y52130">
        <v>205.8</v>
      </c>
    </row>
    <row r="52131" spans="1:25" x14ac:dyDescent="0.45">
      <c r="A52131">
        <v>52959</v>
      </c>
      <c r="B52131">
        <v>205.8</v>
      </c>
      <c r="C52131">
        <f t="shared" si="1875"/>
        <v>205.37356542554383</v>
      </c>
      <c r="D52131">
        <f t="shared" si="1876"/>
        <v>0.18184644629162403</v>
      </c>
      <c r="W52131">
        <f t="shared" si="1877"/>
        <v>97038</v>
      </c>
      <c r="X52131">
        <v>52338</v>
      </c>
      <c r="Y52131">
        <v>205.8</v>
      </c>
    </row>
    <row r="52132" spans="1:25" x14ac:dyDescent="0.45">
      <c r="A52132">
        <v>52960</v>
      </c>
      <c r="B52132">
        <v>205.8</v>
      </c>
      <c r="C52132">
        <f t="shared" si="1875"/>
        <v>205.37446649357395</v>
      </c>
      <c r="D52132">
        <f t="shared" si="1876"/>
        <v>0.18107876509126059</v>
      </c>
      <c r="W52132">
        <f t="shared" si="1877"/>
        <v>97039</v>
      </c>
      <c r="X52132">
        <v>52339</v>
      </c>
      <c r="Y52132">
        <v>205.8</v>
      </c>
    </row>
    <row r="52133" spans="1:25" x14ac:dyDescent="0.45">
      <c r="A52133">
        <v>52961</v>
      </c>
      <c r="B52133">
        <v>205.8</v>
      </c>
      <c r="C52133">
        <f t="shared" si="1875"/>
        <v>205.37536754824703</v>
      </c>
      <c r="D52133">
        <f t="shared" si="1876"/>
        <v>0.18031271908175051</v>
      </c>
      <c r="W52133">
        <f t="shared" si="1877"/>
        <v>97040</v>
      </c>
      <c r="X52133">
        <v>52340</v>
      </c>
      <c r="Y52133">
        <v>205.8</v>
      </c>
    </row>
    <row r="52134" spans="1:25" x14ac:dyDescent="0.45">
      <c r="A52134">
        <v>52962</v>
      </c>
      <c r="B52134">
        <v>205.8</v>
      </c>
      <c r="C52134">
        <f t="shared" si="1875"/>
        <v>205.37626858956327</v>
      </c>
      <c r="D52134">
        <f t="shared" si="1876"/>
        <v>0.1795483081907126</v>
      </c>
      <c r="W52134">
        <f t="shared" si="1877"/>
        <v>97041</v>
      </c>
      <c r="X52134">
        <v>52341</v>
      </c>
      <c r="Y52134">
        <v>205.8</v>
      </c>
    </row>
    <row r="52135" spans="1:25" x14ac:dyDescent="0.45">
      <c r="A52135">
        <v>52963</v>
      </c>
      <c r="B52135">
        <v>205.8</v>
      </c>
      <c r="C52135">
        <f t="shared" si="1875"/>
        <v>205.37716961752287</v>
      </c>
      <c r="D52135">
        <f t="shared" si="1876"/>
        <v>0.17878553234576824</v>
      </c>
      <c r="W52135">
        <f t="shared" si="1877"/>
        <v>97042</v>
      </c>
      <c r="X52135">
        <v>52342</v>
      </c>
      <c r="Y52135">
        <v>205.8</v>
      </c>
    </row>
    <row r="52136" spans="1:25" x14ac:dyDescent="0.45">
      <c r="A52136">
        <v>52964</v>
      </c>
      <c r="B52136">
        <v>205.8</v>
      </c>
      <c r="C52136">
        <f t="shared" si="1875"/>
        <v>205.37807063212597</v>
      </c>
      <c r="D52136">
        <f t="shared" si="1876"/>
        <v>0.17802439147458932</v>
      </c>
      <c r="W52136">
        <f t="shared" si="1877"/>
        <v>97043</v>
      </c>
      <c r="X52136">
        <v>52343</v>
      </c>
      <c r="Y52136">
        <v>205.8</v>
      </c>
    </row>
    <row r="52137" spans="1:25" x14ac:dyDescent="0.45">
      <c r="A52137">
        <v>52965</v>
      </c>
      <c r="B52137">
        <v>205.8</v>
      </c>
      <c r="C52137">
        <f t="shared" si="1875"/>
        <v>205.37897163337286</v>
      </c>
      <c r="D52137">
        <f t="shared" si="1876"/>
        <v>0.17726488550473007</v>
      </c>
      <c r="W52137">
        <f t="shared" si="1877"/>
        <v>97044</v>
      </c>
      <c r="X52137">
        <v>52344</v>
      </c>
      <c r="Y52137">
        <v>205.8</v>
      </c>
    </row>
    <row r="52138" spans="1:25" x14ac:dyDescent="0.45">
      <c r="A52138">
        <v>52966</v>
      </c>
      <c r="B52138">
        <v>205.8</v>
      </c>
      <c r="C52138">
        <f t="shared" si="1875"/>
        <v>205.37987262126364</v>
      </c>
      <c r="D52138">
        <f t="shared" si="1876"/>
        <v>0.17650701436389118</v>
      </c>
      <c r="W52138">
        <f t="shared" si="1877"/>
        <v>97045</v>
      </c>
      <c r="X52138">
        <v>52345</v>
      </c>
      <c r="Y52138">
        <v>205.8</v>
      </c>
    </row>
    <row r="52139" spans="1:25" x14ac:dyDescent="0.45">
      <c r="A52139">
        <v>52967</v>
      </c>
      <c r="B52139">
        <v>205.8</v>
      </c>
      <c r="C52139">
        <f t="shared" si="1875"/>
        <v>205.38077359579859</v>
      </c>
      <c r="D52139">
        <f t="shared" si="1876"/>
        <v>0.1757507779796561</v>
      </c>
      <c r="W52139">
        <f t="shared" si="1877"/>
        <v>97046</v>
      </c>
      <c r="X52139">
        <v>52346</v>
      </c>
      <c r="Y52139">
        <v>205.8</v>
      </c>
    </row>
    <row r="52140" spans="1:25" x14ac:dyDescent="0.45">
      <c r="A52140">
        <v>52968</v>
      </c>
      <c r="B52140">
        <v>205.8</v>
      </c>
      <c r="C52140">
        <f t="shared" si="1875"/>
        <v>205.38167455697788</v>
      </c>
      <c r="D52140">
        <f t="shared" si="1876"/>
        <v>0.17499617627965866</v>
      </c>
      <c r="W52140">
        <f t="shared" si="1877"/>
        <v>97047</v>
      </c>
      <c r="X52140">
        <v>52347</v>
      </c>
      <c r="Y52140">
        <v>205.8</v>
      </c>
    </row>
    <row r="52141" spans="1:25" x14ac:dyDescent="0.45">
      <c r="A52141">
        <v>52969</v>
      </c>
      <c r="B52141">
        <v>205.8</v>
      </c>
      <c r="C52141">
        <f t="shared" si="1875"/>
        <v>205.38257550480171</v>
      </c>
      <c r="D52141">
        <f t="shared" si="1876"/>
        <v>0.17424320919155906</v>
      </c>
      <c r="W52141">
        <f t="shared" si="1877"/>
        <v>97048</v>
      </c>
      <c r="X52141">
        <v>52348</v>
      </c>
      <c r="Y52141">
        <v>205.8</v>
      </c>
    </row>
    <row r="52142" spans="1:25" x14ac:dyDescent="0.45">
      <c r="A52142">
        <v>52970</v>
      </c>
      <c r="B52142">
        <v>205.8</v>
      </c>
      <c r="C52142">
        <f t="shared" si="1875"/>
        <v>205.38347643927023</v>
      </c>
      <c r="D52142">
        <f t="shared" si="1876"/>
        <v>0.17349187664301965</v>
      </c>
      <c r="W52142">
        <f t="shared" si="1877"/>
        <v>97049</v>
      </c>
      <c r="X52142">
        <v>52349</v>
      </c>
      <c r="Y52142">
        <v>205.8</v>
      </c>
    </row>
    <row r="52143" spans="1:25" x14ac:dyDescent="0.45">
      <c r="A52143">
        <v>52971</v>
      </c>
      <c r="B52143">
        <v>205.8</v>
      </c>
      <c r="C52143">
        <f t="shared" si="1875"/>
        <v>205.38437736038372</v>
      </c>
      <c r="D52143">
        <f t="shared" si="1876"/>
        <v>0.1727421785616107</v>
      </c>
      <c r="W52143">
        <f t="shared" si="1877"/>
        <v>97050</v>
      </c>
      <c r="X52143">
        <v>52350</v>
      </c>
      <c r="Y52143">
        <v>205.8</v>
      </c>
    </row>
    <row r="52144" spans="1:25" x14ac:dyDescent="0.45">
      <c r="A52144">
        <v>52972</v>
      </c>
      <c r="B52144">
        <v>205.8</v>
      </c>
      <c r="C52144">
        <f t="shared" si="1875"/>
        <v>205.38527826814234</v>
      </c>
      <c r="D52144">
        <f t="shared" si="1876"/>
        <v>0.17199411487502342</v>
      </c>
      <c r="W52144">
        <f t="shared" si="1877"/>
        <v>97051</v>
      </c>
      <c r="X52144">
        <v>52351</v>
      </c>
      <c r="Y52144">
        <v>205.8</v>
      </c>
    </row>
    <row r="52145" spans="1:25" x14ac:dyDescent="0.45">
      <c r="A52145">
        <v>52973</v>
      </c>
      <c r="B52145">
        <v>205.8</v>
      </c>
      <c r="C52145">
        <f t="shared" si="1875"/>
        <v>205.38617916254628</v>
      </c>
      <c r="D52145">
        <f t="shared" si="1876"/>
        <v>0.17124768551090402</v>
      </c>
      <c r="W52145">
        <f t="shared" si="1877"/>
        <v>97052</v>
      </c>
      <c r="X52145">
        <v>52352</v>
      </c>
      <c r="Y52145">
        <v>205.8</v>
      </c>
    </row>
    <row r="52146" spans="1:25" x14ac:dyDescent="0.45">
      <c r="A52146">
        <v>52974</v>
      </c>
      <c r="B52146">
        <v>205.8</v>
      </c>
      <c r="C52146">
        <f t="shared" si="1875"/>
        <v>205.38708004359572</v>
      </c>
      <c r="D52146">
        <f t="shared" si="1876"/>
        <v>0.17050289039692482</v>
      </c>
      <c r="W52146">
        <f t="shared" si="1877"/>
        <v>97053</v>
      </c>
      <c r="X52146">
        <v>52353</v>
      </c>
      <c r="Y52146">
        <v>205.8</v>
      </c>
    </row>
    <row r="52147" spans="1:25" x14ac:dyDescent="0.45">
      <c r="A52147">
        <v>52975</v>
      </c>
      <c r="B52147">
        <v>205.8</v>
      </c>
      <c r="C52147">
        <f t="shared" si="1875"/>
        <v>205.38798091129092</v>
      </c>
      <c r="D52147">
        <f t="shared" si="1876"/>
        <v>0.16975972946066659</v>
      </c>
      <c r="W52147">
        <f t="shared" si="1877"/>
        <v>97054</v>
      </c>
      <c r="X52147">
        <v>52354</v>
      </c>
      <c r="Y52147">
        <v>205.8</v>
      </c>
    </row>
    <row r="52148" spans="1:25" x14ac:dyDescent="0.45">
      <c r="A52148">
        <v>52976</v>
      </c>
      <c r="B52148">
        <v>205.8</v>
      </c>
      <c r="C52148">
        <f t="shared" si="1875"/>
        <v>205.38888176563202</v>
      </c>
      <c r="D52148">
        <f t="shared" si="1876"/>
        <v>0.16901820262985356</v>
      </c>
      <c r="W52148">
        <f t="shared" si="1877"/>
        <v>97055</v>
      </c>
      <c r="X52148">
        <v>52355</v>
      </c>
      <c r="Y52148">
        <v>205.8</v>
      </c>
    </row>
    <row r="52149" spans="1:25" x14ac:dyDescent="0.45">
      <c r="A52149">
        <v>52977</v>
      </c>
      <c r="B52149">
        <v>205.8</v>
      </c>
      <c r="C52149">
        <f t="shared" si="1875"/>
        <v>205.38978260661924</v>
      </c>
      <c r="D52149">
        <f t="shared" si="1876"/>
        <v>0.1682783098321185</v>
      </c>
      <c r="W52149">
        <f t="shared" si="1877"/>
        <v>97056</v>
      </c>
      <c r="X52149">
        <v>52356</v>
      </c>
      <c r="Y52149">
        <v>205.8</v>
      </c>
    </row>
    <row r="52150" spans="1:25" x14ac:dyDescent="0.45">
      <c r="A52150">
        <v>52978</v>
      </c>
      <c r="B52150">
        <v>205.8</v>
      </c>
      <c r="C52150">
        <f t="shared" si="1875"/>
        <v>205.39068343425276</v>
      </c>
      <c r="D52150">
        <f t="shared" si="1876"/>
        <v>0.16754005099512023</v>
      </c>
      <c r="W52150">
        <f t="shared" si="1877"/>
        <v>97057</v>
      </c>
      <c r="X52150">
        <v>52357</v>
      </c>
      <c r="Y52150">
        <v>205.8</v>
      </c>
    </row>
    <row r="52151" spans="1:25" x14ac:dyDescent="0.45">
      <c r="A52151">
        <v>52979</v>
      </c>
      <c r="B52151">
        <v>205.8</v>
      </c>
      <c r="C52151">
        <f t="shared" si="1875"/>
        <v>205.39158424853281</v>
      </c>
      <c r="D52151">
        <f t="shared" si="1876"/>
        <v>0.16680342604652004</v>
      </c>
      <c r="W52151">
        <f t="shared" si="1877"/>
        <v>97058</v>
      </c>
      <c r="X52151">
        <v>52358</v>
      </c>
      <c r="Y52151">
        <v>205.8</v>
      </c>
    </row>
    <row r="52152" spans="1:25" x14ac:dyDescent="0.45">
      <c r="A52152">
        <v>52980</v>
      </c>
      <c r="B52152">
        <v>205.8</v>
      </c>
      <c r="C52152">
        <f t="shared" si="1875"/>
        <v>205.39248504945957</v>
      </c>
      <c r="D52152">
        <f t="shared" si="1876"/>
        <v>0.16606843491398166</v>
      </c>
      <c r="W52152">
        <f t="shared" si="1877"/>
        <v>97059</v>
      </c>
      <c r="X52152">
        <v>52359</v>
      </c>
      <c r="Y52152">
        <v>205.8</v>
      </c>
    </row>
    <row r="52153" spans="1:25" x14ac:dyDescent="0.45">
      <c r="A52153">
        <v>52981</v>
      </c>
      <c r="B52153">
        <v>205.8</v>
      </c>
      <c r="C52153">
        <f t="shared" si="1875"/>
        <v>205.39338583703326</v>
      </c>
      <c r="D52153">
        <f t="shared" si="1876"/>
        <v>0.16533507752514831</v>
      </c>
      <c r="W52153">
        <f t="shared" si="1877"/>
        <v>97060</v>
      </c>
      <c r="X52153">
        <v>52360</v>
      </c>
      <c r="Y52153">
        <v>205.8</v>
      </c>
    </row>
    <row r="52154" spans="1:25" x14ac:dyDescent="0.45">
      <c r="A52154">
        <v>52982</v>
      </c>
      <c r="B52154">
        <v>205.8</v>
      </c>
      <c r="C52154">
        <f t="shared" si="1875"/>
        <v>205.39428661125405</v>
      </c>
      <c r="D52154">
        <f t="shared" si="1876"/>
        <v>0.16460335380773503</v>
      </c>
      <c r="W52154">
        <f t="shared" si="1877"/>
        <v>97061</v>
      </c>
      <c r="X52154">
        <v>52361</v>
      </c>
      <c r="Y52154">
        <v>205.8</v>
      </c>
    </row>
    <row r="52155" spans="1:25" x14ac:dyDescent="0.45">
      <c r="A52155">
        <v>52983</v>
      </c>
      <c r="B52155">
        <v>205.8</v>
      </c>
      <c r="C52155">
        <f t="shared" si="1875"/>
        <v>205.39518737212211</v>
      </c>
      <c r="D52155">
        <f t="shared" si="1876"/>
        <v>0.16387326368941299</v>
      </c>
      <c r="W52155">
        <f t="shared" si="1877"/>
        <v>97062</v>
      </c>
      <c r="X52155">
        <v>52362</v>
      </c>
      <c r="Y52155">
        <v>205.8</v>
      </c>
    </row>
    <row r="52156" spans="1:25" x14ac:dyDescent="0.45">
      <c r="A52156">
        <v>52984</v>
      </c>
      <c r="B52156">
        <v>205.8</v>
      </c>
      <c r="C52156">
        <f t="shared" si="1875"/>
        <v>205.39608811963771</v>
      </c>
      <c r="D52156">
        <f t="shared" si="1876"/>
        <v>0.1631448070978099</v>
      </c>
      <c r="W52156">
        <f t="shared" si="1877"/>
        <v>97063</v>
      </c>
      <c r="X52156">
        <v>52363</v>
      </c>
      <c r="Y52156">
        <v>205.8</v>
      </c>
    </row>
    <row r="52157" spans="1:25" x14ac:dyDescent="0.45">
      <c r="A52157">
        <v>52985</v>
      </c>
      <c r="B52157">
        <v>205.8</v>
      </c>
      <c r="C52157">
        <f t="shared" si="1875"/>
        <v>205.39698885380102</v>
      </c>
      <c r="D52157">
        <f t="shared" si="1876"/>
        <v>0.16241798396062515</v>
      </c>
      <c r="W52157">
        <f t="shared" si="1877"/>
        <v>97064</v>
      </c>
      <c r="X52157">
        <v>52364</v>
      </c>
      <c r="Y52157">
        <v>205.8</v>
      </c>
    </row>
    <row r="52158" spans="1:25" x14ac:dyDescent="0.45">
      <c r="A52158">
        <v>52986</v>
      </c>
      <c r="B52158">
        <v>205.8</v>
      </c>
      <c r="C52158">
        <f t="shared" si="1875"/>
        <v>205.39788957461218</v>
      </c>
      <c r="D52158">
        <f t="shared" si="1876"/>
        <v>0.16169279420558325</v>
      </c>
      <c r="W52158">
        <f t="shared" si="1877"/>
        <v>97065</v>
      </c>
      <c r="X52158">
        <v>52365</v>
      </c>
      <c r="Y52158">
        <v>205.8</v>
      </c>
    </row>
    <row r="52159" spans="1:25" x14ac:dyDescent="0.45">
      <c r="A52159">
        <v>52987</v>
      </c>
      <c r="B52159">
        <v>205.8</v>
      </c>
      <c r="C52159">
        <f t="shared" si="1875"/>
        <v>205.39879028207147</v>
      </c>
      <c r="D52159">
        <f t="shared" si="1876"/>
        <v>0.16096923776029676</v>
      </c>
      <c r="W52159">
        <f t="shared" si="1877"/>
        <v>97066</v>
      </c>
      <c r="X52159">
        <v>52366</v>
      </c>
      <c r="Y52159">
        <v>205.8</v>
      </c>
    </row>
    <row r="52160" spans="1:25" x14ac:dyDescent="0.45">
      <c r="A52160">
        <v>52988</v>
      </c>
      <c r="B52160">
        <v>205.8</v>
      </c>
      <c r="C52160">
        <f t="shared" si="1875"/>
        <v>205.39969097617907</v>
      </c>
      <c r="D52160">
        <f t="shared" si="1876"/>
        <v>0.1602473145524724</v>
      </c>
      <c r="W52160">
        <f t="shared" si="1877"/>
        <v>97067</v>
      </c>
      <c r="X52160">
        <v>52367</v>
      </c>
      <c r="Y52160">
        <v>205.8</v>
      </c>
    </row>
    <row r="52161" spans="1:25" x14ac:dyDescent="0.45">
      <c r="A52161">
        <v>52989</v>
      </c>
      <c r="B52161">
        <v>205.8</v>
      </c>
      <c r="C52161">
        <f t="shared" si="1875"/>
        <v>205.40059165693515</v>
      </c>
      <c r="D52161">
        <f t="shared" si="1876"/>
        <v>0.15952702450981926</v>
      </c>
      <c r="W52161">
        <f t="shared" si="1877"/>
        <v>97068</v>
      </c>
      <c r="X52161">
        <v>52368</v>
      </c>
      <c r="Y52161">
        <v>205.8</v>
      </c>
    </row>
    <row r="52162" spans="1:25" x14ac:dyDescent="0.45">
      <c r="A52162">
        <v>52990</v>
      </c>
      <c r="B52162">
        <v>205.8</v>
      </c>
      <c r="C52162">
        <f t="shared" si="1875"/>
        <v>205.40149232433993</v>
      </c>
      <c r="D52162">
        <f t="shared" si="1876"/>
        <v>0.15880836756000327</v>
      </c>
      <c r="W52162">
        <f t="shared" si="1877"/>
        <v>97069</v>
      </c>
      <c r="X52162">
        <v>52369</v>
      </c>
      <c r="Y52162">
        <v>205.8</v>
      </c>
    </row>
    <row r="52163" spans="1:25" x14ac:dyDescent="0.45">
      <c r="A52163">
        <v>52991</v>
      </c>
      <c r="B52163">
        <v>205.8</v>
      </c>
      <c r="C52163">
        <f t="shared" si="1875"/>
        <v>205.40239297839358</v>
      </c>
      <c r="D52163">
        <f t="shared" si="1876"/>
        <v>0.1580913436307384</v>
      </c>
      <c r="W52163">
        <f t="shared" si="1877"/>
        <v>97070</v>
      </c>
      <c r="X52163">
        <v>52370</v>
      </c>
      <c r="Y52163">
        <v>205.8</v>
      </c>
    </row>
    <row r="52164" spans="1:25" x14ac:dyDescent="0.45">
      <c r="A52164">
        <v>52992</v>
      </c>
      <c r="B52164">
        <v>205.8</v>
      </c>
      <c r="C52164">
        <f t="shared" ref="C52164:C52227" si="1878">$H$4 - $I$4*EXP(-A52164/$J$4)</f>
        <v>205.40329361909633</v>
      </c>
      <c r="D52164">
        <f t="shared" ref="D52164:D52227" si="1879">(B52164-C52164)^2</f>
        <v>0.15737595264969576</v>
      </c>
      <c r="W52164">
        <f t="shared" si="1877"/>
        <v>97071</v>
      </c>
      <c r="X52164">
        <v>52371</v>
      </c>
      <c r="Y52164">
        <v>205.8</v>
      </c>
    </row>
    <row r="52165" spans="1:25" x14ac:dyDescent="0.45">
      <c r="A52165">
        <v>52993</v>
      </c>
      <c r="B52165">
        <v>205.8</v>
      </c>
      <c r="C52165">
        <f t="shared" si="1878"/>
        <v>205.40419424644836</v>
      </c>
      <c r="D52165">
        <f t="shared" si="1879"/>
        <v>0.15666219454459418</v>
      </c>
      <c r="W52165">
        <f t="shared" si="1877"/>
        <v>97072</v>
      </c>
      <c r="X52165">
        <v>52372</v>
      </c>
      <c r="Y52165">
        <v>205.8</v>
      </c>
    </row>
    <row r="52166" spans="1:25" x14ac:dyDescent="0.45">
      <c r="A52166">
        <v>52994</v>
      </c>
      <c r="B52166">
        <v>205.8</v>
      </c>
      <c r="C52166">
        <f t="shared" si="1878"/>
        <v>205.40509486044988</v>
      </c>
      <c r="D52166">
        <f t="shared" si="1879"/>
        <v>0.15595006924310989</v>
      </c>
      <c r="W52166">
        <f t="shared" si="1877"/>
        <v>97073</v>
      </c>
      <c r="X52166">
        <v>52373</v>
      </c>
      <c r="Y52166">
        <v>205.8</v>
      </c>
    </row>
    <row r="52167" spans="1:25" x14ac:dyDescent="0.45">
      <c r="A52167">
        <v>52995</v>
      </c>
      <c r="B52167">
        <v>205.8</v>
      </c>
      <c r="C52167">
        <f t="shared" si="1878"/>
        <v>205.40599546110107</v>
      </c>
      <c r="D52167">
        <f t="shared" si="1879"/>
        <v>0.15523957667296662</v>
      </c>
      <c r="W52167">
        <f t="shared" si="1877"/>
        <v>97074</v>
      </c>
      <c r="X52167">
        <v>52374</v>
      </c>
      <c r="Y52167">
        <v>205.8</v>
      </c>
    </row>
    <row r="52168" spans="1:25" x14ac:dyDescent="0.45">
      <c r="A52168">
        <v>52996</v>
      </c>
      <c r="B52168">
        <v>205.8</v>
      </c>
      <c r="C52168">
        <f t="shared" si="1878"/>
        <v>205.40689604840213</v>
      </c>
      <c r="D52168">
        <f t="shared" si="1879"/>
        <v>0.15453071676186805</v>
      </c>
      <c r="W52168">
        <f t="shared" si="1877"/>
        <v>97075</v>
      </c>
      <c r="X52168">
        <v>52375</v>
      </c>
      <c r="Y52168">
        <v>205.8</v>
      </c>
    </row>
    <row r="52169" spans="1:25" x14ac:dyDescent="0.45">
      <c r="A52169">
        <v>52997</v>
      </c>
      <c r="B52169">
        <v>205.8</v>
      </c>
      <c r="C52169">
        <f t="shared" si="1878"/>
        <v>205.40779662235329</v>
      </c>
      <c r="D52169">
        <f t="shared" si="1879"/>
        <v>0.15382348943749807</v>
      </c>
      <c r="W52169">
        <f t="shared" si="1877"/>
        <v>97076</v>
      </c>
      <c r="X52169">
        <v>52376</v>
      </c>
      <c r="Y52169">
        <v>205.8</v>
      </c>
    </row>
    <row r="52170" spans="1:25" x14ac:dyDescent="0.45">
      <c r="A52170">
        <v>52998</v>
      </c>
      <c r="B52170">
        <v>205.8</v>
      </c>
      <c r="C52170">
        <f t="shared" si="1878"/>
        <v>205.40869718295471</v>
      </c>
      <c r="D52170">
        <f t="shared" si="1879"/>
        <v>0.15311789462758779</v>
      </c>
      <c r="W52170">
        <f t="shared" si="1877"/>
        <v>97077</v>
      </c>
      <c r="X52170">
        <v>52377</v>
      </c>
      <c r="Y52170">
        <v>205.8</v>
      </c>
    </row>
    <row r="52171" spans="1:25" x14ac:dyDescent="0.45">
      <c r="A52171">
        <v>52999</v>
      </c>
      <c r="B52171">
        <v>205.8</v>
      </c>
      <c r="C52171">
        <f t="shared" si="1878"/>
        <v>205.4095977302066</v>
      </c>
      <c r="D52171">
        <f t="shared" si="1879"/>
        <v>0.15241393225984837</v>
      </c>
      <c r="W52171">
        <f t="shared" si="1877"/>
        <v>97078</v>
      </c>
      <c r="X52171">
        <v>52378</v>
      </c>
      <c r="Y52171">
        <v>205.8</v>
      </c>
    </row>
    <row r="52172" spans="1:25" x14ac:dyDescent="0.45">
      <c r="A52172">
        <v>53000</v>
      </c>
      <c r="B52172">
        <v>205.8</v>
      </c>
      <c r="C52172">
        <f t="shared" si="1878"/>
        <v>205.41049826410918</v>
      </c>
      <c r="D52172">
        <f t="shared" si="1879"/>
        <v>0.15171160226197139</v>
      </c>
      <c r="W52172">
        <f t="shared" si="1877"/>
        <v>97079</v>
      </c>
      <c r="X52172">
        <v>52379</v>
      </c>
      <c r="Y52172">
        <v>205.8</v>
      </c>
    </row>
    <row r="52173" spans="1:25" x14ac:dyDescent="0.45">
      <c r="A52173">
        <v>53001</v>
      </c>
      <c r="B52173">
        <v>205.8</v>
      </c>
      <c r="C52173">
        <f t="shared" si="1878"/>
        <v>205.41139878466262</v>
      </c>
      <c r="D52173">
        <f t="shared" si="1879"/>
        <v>0.15101090456169527</v>
      </c>
      <c r="W52173">
        <f t="shared" si="1877"/>
        <v>97080</v>
      </c>
      <c r="X52173">
        <v>52380</v>
      </c>
      <c r="Y52173">
        <v>205.8</v>
      </c>
    </row>
    <row r="52174" spans="1:25" x14ac:dyDescent="0.45">
      <c r="A52174">
        <v>53002</v>
      </c>
      <c r="B52174">
        <v>205.8</v>
      </c>
      <c r="C52174">
        <f t="shared" si="1878"/>
        <v>205.41229929186713</v>
      </c>
      <c r="D52174">
        <f t="shared" si="1879"/>
        <v>0.1503118390867387</v>
      </c>
      <c r="W52174">
        <f t="shared" ref="W52174:W52237" si="1880">X52174+44700</f>
        <v>97081</v>
      </c>
      <c r="X52174">
        <v>52381</v>
      </c>
      <c r="Y52174">
        <v>205.8</v>
      </c>
    </row>
    <row r="52175" spans="1:25" x14ac:dyDescent="0.45">
      <c r="A52175">
        <v>53003</v>
      </c>
      <c r="B52175">
        <v>205.8</v>
      </c>
      <c r="C52175">
        <f t="shared" si="1878"/>
        <v>205.4131997857229</v>
      </c>
      <c r="D52175">
        <f t="shared" si="1879"/>
        <v>0.14961440576482291</v>
      </c>
      <c r="W52175">
        <f t="shared" si="1880"/>
        <v>97082</v>
      </c>
      <c r="X52175">
        <v>52382</v>
      </c>
      <c r="Y52175">
        <v>205.8</v>
      </c>
    </row>
    <row r="52176" spans="1:25" x14ac:dyDescent="0.45">
      <c r="A52176">
        <v>53004</v>
      </c>
      <c r="B52176">
        <v>205.8</v>
      </c>
      <c r="C52176">
        <f t="shared" si="1878"/>
        <v>205.41410026623012</v>
      </c>
      <c r="D52176">
        <f t="shared" si="1879"/>
        <v>0.14891860452367159</v>
      </c>
      <c r="W52176">
        <f t="shared" si="1880"/>
        <v>97083</v>
      </c>
      <c r="X52176">
        <v>52383</v>
      </c>
      <c r="Y52176">
        <v>205.8</v>
      </c>
    </row>
    <row r="52177" spans="1:25" x14ac:dyDescent="0.45">
      <c r="A52177">
        <v>53005</v>
      </c>
      <c r="B52177">
        <v>205.8</v>
      </c>
      <c r="C52177">
        <f t="shared" si="1878"/>
        <v>205.41500073338901</v>
      </c>
      <c r="D52177">
        <f t="shared" si="1879"/>
        <v>0.14822443529101095</v>
      </c>
      <c r="W52177">
        <f t="shared" si="1880"/>
        <v>97084</v>
      </c>
      <c r="X52177">
        <v>52384</v>
      </c>
      <c r="Y52177">
        <v>205.8</v>
      </c>
    </row>
    <row r="52178" spans="1:25" x14ac:dyDescent="0.45">
      <c r="A52178">
        <v>53006</v>
      </c>
      <c r="B52178">
        <v>205.8</v>
      </c>
      <c r="C52178">
        <f t="shared" si="1878"/>
        <v>205.41590118719978</v>
      </c>
      <c r="D52178">
        <f t="shared" si="1879"/>
        <v>0.14753189799454788</v>
      </c>
      <c r="W52178">
        <f t="shared" si="1880"/>
        <v>97085</v>
      </c>
      <c r="X52178">
        <v>52385</v>
      </c>
      <c r="Y52178">
        <v>205.8</v>
      </c>
    </row>
    <row r="52179" spans="1:25" x14ac:dyDescent="0.45">
      <c r="A52179">
        <v>53007</v>
      </c>
      <c r="B52179">
        <v>205.8</v>
      </c>
      <c r="C52179">
        <f t="shared" si="1878"/>
        <v>205.41680162766258</v>
      </c>
      <c r="D52179">
        <f t="shared" si="1879"/>
        <v>0.14684099256205729</v>
      </c>
      <c r="W52179">
        <f t="shared" si="1880"/>
        <v>97086</v>
      </c>
      <c r="X52179">
        <v>52386</v>
      </c>
      <c r="Y52179">
        <v>205.8</v>
      </c>
    </row>
    <row r="52180" spans="1:25" x14ac:dyDescent="0.45">
      <c r="A52180">
        <v>53008</v>
      </c>
      <c r="B52180">
        <v>205.8</v>
      </c>
      <c r="C52180">
        <f t="shared" si="1878"/>
        <v>205.41770205477764</v>
      </c>
      <c r="D52180">
        <f t="shared" si="1879"/>
        <v>0.14615171892125101</v>
      </c>
      <c r="W52180">
        <f t="shared" si="1880"/>
        <v>97087</v>
      </c>
      <c r="X52180">
        <v>52387</v>
      </c>
      <c r="Y52180">
        <v>205.8</v>
      </c>
    </row>
    <row r="52181" spans="1:25" x14ac:dyDescent="0.45">
      <c r="A52181">
        <v>53009</v>
      </c>
      <c r="B52181">
        <v>205.8</v>
      </c>
      <c r="C52181">
        <f t="shared" si="1878"/>
        <v>205.41860246854512</v>
      </c>
      <c r="D52181">
        <f t="shared" si="1879"/>
        <v>0.14546407699988692</v>
      </c>
      <c r="W52181">
        <f t="shared" si="1880"/>
        <v>97088</v>
      </c>
      <c r="X52181">
        <v>52388</v>
      </c>
      <c r="Y52181">
        <v>205.8</v>
      </c>
    </row>
    <row r="52182" spans="1:25" x14ac:dyDescent="0.45">
      <c r="A52182">
        <v>53010</v>
      </c>
      <c r="B52182">
        <v>205.8</v>
      </c>
      <c r="C52182">
        <f t="shared" si="1878"/>
        <v>205.41950286896528</v>
      </c>
      <c r="D52182">
        <f t="shared" si="1879"/>
        <v>0.14477806672566035</v>
      </c>
      <c r="W52182">
        <f t="shared" si="1880"/>
        <v>97089</v>
      </c>
      <c r="X52182">
        <v>52389</v>
      </c>
      <c r="Y52182">
        <v>205.8</v>
      </c>
    </row>
    <row r="52183" spans="1:25" x14ac:dyDescent="0.45">
      <c r="A52183">
        <v>53011</v>
      </c>
      <c r="B52183">
        <v>205.8</v>
      </c>
      <c r="C52183">
        <f t="shared" si="1878"/>
        <v>205.4204032560383</v>
      </c>
      <c r="D52183">
        <f t="shared" si="1879"/>
        <v>0.14409368802633427</v>
      </c>
      <c r="W52183">
        <f t="shared" si="1880"/>
        <v>97090</v>
      </c>
      <c r="X52183">
        <v>52390</v>
      </c>
      <c r="Y52183">
        <v>205.8</v>
      </c>
    </row>
    <row r="52184" spans="1:25" x14ac:dyDescent="0.45">
      <c r="A52184">
        <v>53012</v>
      </c>
      <c r="B52184">
        <v>205.8</v>
      </c>
      <c r="C52184">
        <f t="shared" si="1878"/>
        <v>205.42130362976434</v>
      </c>
      <c r="D52184">
        <f t="shared" si="1879"/>
        <v>0.14341094082967387</v>
      </c>
      <c r="W52184">
        <f t="shared" si="1880"/>
        <v>97091</v>
      </c>
      <c r="X52184">
        <v>52391</v>
      </c>
      <c r="Y52184">
        <v>205.8</v>
      </c>
    </row>
    <row r="52185" spans="1:25" x14ac:dyDescent="0.45">
      <c r="A52185">
        <v>53013</v>
      </c>
      <c r="B52185">
        <v>205.8</v>
      </c>
      <c r="C52185">
        <f t="shared" si="1878"/>
        <v>205.42220399014363</v>
      </c>
      <c r="D52185">
        <f t="shared" si="1879"/>
        <v>0.14272982506340379</v>
      </c>
      <c r="W52185">
        <f t="shared" si="1880"/>
        <v>97092</v>
      </c>
      <c r="X52185">
        <v>52392</v>
      </c>
      <c r="Y52185">
        <v>205.8</v>
      </c>
    </row>
    <row r="52186" spans="1:25" x14ac:dyDescent="0.45">
      <c r="A52186">
        <v>53014</v>
      </c>
      <c r="B52186">
        <v>205.8</v>
      </c>
      <c r="C52186">
        <f t="shared" si="1878"/>
        <v>205.42310433717637</v>
      </c>
      <c r="D52186">
        <f t="shared" si="1879"/>
        <v>0.14205034065527275</v>
      </c>
      <c r="W52186">
        <f t="shared" si="1880"/>
        <v>97093</v>
      </c>
      <c r="X52186">
        <v>52393</v>
      </c>
      <c r="Y52186">
        <v>205.8</v>
      </c>
    </row>
    <row r="52187" spans="1:25" x14ac:dyDescent="0.45">
      <c r="A52187">
        <v>53015</v>
      </c>
      <c r="B52187">
        <v>205.8</v>
      </c>
      <c r="C52187">
        <f t="shared" si="1878"/>
        <v>205.42400467086273</v>
      </c>
      <c r="D52187">
        <f t="shared" si="1879"/>
        <v>0.14137248753305331</v>
      </c>
      <c r="W52187">
        <f t="shared" si="1880"/>
        <v>97094</v>
      </c>
      <c r="X52187">
        <v>52394</v>
      </c>
      <c r="Y52187">
        <v>205.8</v>
      </c>
    </row>
    <row r="52188" spans="1:25" x14ac:dyDescent="0.45">
      <c r="A52188">
        <v>53016</v>
      </c>
      <c r="B52188">
        <v>205.8</v>
      </c>
      <c r="C52188">
        <f t="shared" si="1878"/>
        <v>205.42490499120294</v>
      </c>
      <c r="D52188">
        <f t="shared" si="1879"/>
        <v>0.14069626562447779</v>
      </c>
      <c r="W52188">
        <f t="shared" si="1880"/>
        <v>97095</v>
      </c>
      <c r="X52188">
        <v>52395</v>
      </c>
      <c r="Y52188">
        <v>205.8</v>
      </c>
    </row>
    <row r="52189" spans="1:25" x14ac:dyDescent="0.45">
      <c r="A52189">
        <v>53017</v>
      </c>
      <c r="B52189">
        <v>205.8</v>
      </c>
      <c r="C52189">
        <f t="shared" si="1878"/>
        <v>205.42580529819719</v>
      </c>
      <c r="D52189">
        <f t="shared" si="1879"/>
        <v>0.14002167485730238</v>
      </c>
      <c r="W52189">
        <f t="shared" si="1880"/>
        <v>97096</v>
      </c>
      <c r="X52189">
        <v>52396</v>
      </c>
      <c r="Y52189">
        <v>205.8</v>
      </c>
    </row>
    <row r="52190" spans="1:25" x14ac:dyDescent="0.45">
      <c r="A52190">
        <v>53018</v>
      </c>
      <c r="B52190">
        <v>205.8</v>
      </c>
      <c r="C52190">
        <f t="shared" si="1878"/>
        <v>205.42670559184563</v>
      </c>
      <c r="D52190">
        <f t="shared" si="1879"/>
        <v>0.13934871515932826</v>
      </c>
      <c r="W52190">
        <f t="shared" si="1880"/>
        <v>97097</v>
      </c>
      <c r="X52190">
        <v>52397</v>
      </c>
      <c r="Y52190">
        <v>205.8</v>
      </c>
    </row>
    <row r="52191" spans="1:25" x14ac:dyDescent="0.45">
      <c r="A52191">
        <v>53019</v>
      </c>
      <c r="B52191">
        <v>205.8</v>
      </c>
      <c r="C52191">
        <f t="shared" si="1878"/>
        <v>205.42760587214855</v>
      </c>
      <c r="D52191">
        <f t="shared" si="1879"/>
        <v>0.13867738645825284</v>
      </c>
      <c r="W52191">
        <f t="shared" si="1880"/>
        <v>97098</v>
      </c>
      <c r="X52191">
        <v>52398</v>
      </c>
      <c r="Y52191">
        <v>205.8</v>
      </c>
    </row>
    <row r="52192" spans="1:25" x14ac:dyDescent="0.45">
      <c r="A52192">
        <v>53020</v>
      </c>
      <c r="B52192">
        <v>205.8</v>
      </c>
      <c r="C52192">
        <f t="shared" si="1878"/>
        <v>205.42850613910608</v>
      </c>
      <c r="D52192">
        <f t="shared" si="1879"/>
        <v>0.13800768868188223</v>
      </c>
      <c r="W52192">
        <f t="shared" si="1880"/>
        <v>97099</v>
      </c>
      <c r="X52192">
        <v>52399</v>
      </c>
      <c r="Y52192">
        <v>205.8</v>
      </c>
    </row>
    <row r="52193" spans="1:25" x14ac:dyDescent="0.45">
      <c r="A52193">
        <v>53021</v>
      </c>
      <c r="B52193">
        <v>205.8</v>
      </c>
      <c r="C52193">
        <f t="shared" si="1878"/>
        <v>205.42940639271842</v>
      </c>
      <c r="D52193">
        <f t="shared" si="1879"/>
        <v>0.13733962175798256</v>
      </c>
      <c r="W52193">
        <f t="shared" si="1880"/>
        <v>97100</v>
      </c>
      <c r="X52193">
        <v>52400</v>
      </c>
      <c r="Y52193">
        <v>205.8</v>
      </c>
    </row>
    <row r="52194" spans="1:25" x14ac:dyDescent="0.45">
      <c r="A52194">
        <v>53022</v>
      </c>
      <c r="B52194">
        <v>205.8</v>
      </c>
      <c r="C52194">
        <f t="shared" si="1878"/>
        <v>205.4303066329858</v>
      </c>
      <c r="D52194">
        <f t="shared" si="1879"/>
        <v>0.13667318561430136</v>
      </c>
      <c r="W52194">
        <f t="shared" si="1880"/>
        <v>97101</v>
      </c>
      <c r="X52194">
        <v>52401</v>
      </c>
      <c r="Y52194">
        <v>205.8</v>
      </c>
    </row>
    <row r="52195" spans="1:25" x14ac:dyDescent="0.45">
      <c r="A52195">
        <v>53023</v>
      </c>
      <c r="B52195">
        <v>205.8</v>
      </c>
      <c r="C52195">
        <f t="shared" si="1878"/>
        <v>205.4312068599084</v>
      </c>
      <c r="D52195">
        <f t="shared" si="1879"/>
        <v>0.13600838017863087</v>
      </c>
      <c r="W52195">
        <f t="shared" si="1880"/>
        <v>97102</v>
      </c>
      <c r="X52195">
        <v>52402</v>
      </c>
      <c r="Y52195">
        <v>205.8</v>
      </c>
    </row>
    <row r="52196" spans="1:25" x14ac:dyDescent="0.45">
      <c r="A52196">
        <v>53024</v>
      </c>
      <c r="B52196">
        <v>205.8</v>
      </c>
      <c r="C52196">
        <f t="shared" si="1878"/>
        <v>205.43210707348643</v>
      </c>
      <c r="D52196">
        <f t="shared" si="1879"/>
        <v>0.13534520537872374</v>
      </c>
      <c r="W52196">
        <f t="shared" si="1880"/>
        <v>97103</v>
      </c>
      <c r="X52196">
        <v>52403</v>
      </c>
      <c r="Y52196">
        <v>206.21</v>
      </c>
    </row>
    <row r="52197" spans="1:25" x14ac:dyDescent="0.45">
      <c r="A52197">
        <v>53025</v>
      </c>
      <c r="B52197">
        <v>205.8</v>
      </c>
      <c r="C52197">
        <f t="shared" si="1878"/>
        <v>205.43300727372005</v>
      </c>
      <c r="D52197">
        <f t="shared" si="1879"/>
        <v>0.13468366114239791</v>
      </c>
      <c r="W52197">
        <f t="shared" si="1880"/>
        <v>97104</v>
      </c>
      <c r="X52197">
        <v>52404</v>
      </c>
      <c r="Y52197">
        <v>205.8</v>
      </c>
    </row>
    <row r="52198" spans="1:25" x14ac:dyDescent="0.45">
      <c r="A52198">
        <v>53026</v>
      </c>
      <c r="B52198">
        <v>206.21</v>
      </c>
      <c r="C52198">
        <f t="shared" si="1878"/>
        <v>205.4339074606095</v>
      </c>
      <c r="D52198">
        <f t="shared" si="1879"/>
        <v>0.60231962969760111</v>
      </c>
      <c r="W52198">
        <f t="shared" si="1880"/>
        <v>97105</v>
      </c>
      <c r="X52198">
        <v>52405</v>
      </c>
      <c r="Y52198">
        <v>205.8</v>
      </c>
    </row>
    <row r="52199" spans="1:25" x14ac:dyDescent="0.45">
      <c r="A52199">
        <v>53027</v>
      </c>
      <c r="B52199">
        <v>205.8</v>
      </c>
      <c r="C52199">
        <f t="shared" si="1878"/>
        <v>205.43480763415499</v>
      </c>
      <c r="D52199">
        <f t="shared" si="1879"/>
        <v>0.13336546407148198</v>
      </c>
      <c r="W52199">
        <f t="shared" si="1880"/>
        <v>97106</v>
      </c>
      <c r="X52199">
        <v>52406</v>
      </c>
      <c r="Y52199">
        <v>205.8</v>
      </c>
    </row>
    <row r="52200" spans="1:25" x14ac:dyDescent="0.45">
      <c r="A52200">
        <v>53028</v>
      </c>
      <c r="B52200">
        <v>205.8</v>
      </c>
      <c r="C52200">
        <f t="shared" si="1878"/>
        <v>205.43570779435663</v>
      </c>
      <c r="D52200">
        <f t="shared" si="1879"/>
        <v>0.13270881109251895</v>
      </c>
      <c r="W52200">
        <f t="shared" si="1880"/>
        <v>97107</v>
      </c>
      <c r="X52200">
        <v>52407</v>
      </c>
      <c r="Y52200">
        <v>205.8</v>
      </c>
    </row>
    <row r="52201" spans="1:25" x14ac:dyDescent="0.45">
      <c r="A52201">
        <v>53029</v>
      </c>
      <c r="B52201">
        <v>205.8</v>
      </c>
      <c r="C52201">
        <f t="shared" si="1878"/>
        <v>205.43660794121473</v>
      </c>
      <c r="D52201">
        <f t="shared" si="1879"/>
        <v>0.13205378838820434</v>
      </c>
      <c r="W52201">
        <f t="shared" si="1880"/>
        <v>97108</v>
      </c>
      <c r="X52201">
        <v>52408</v>
      </c>
      <c r="Y52201">
        <v>205.8</v>
      </c>
    </row>
    <row r="52202" spans="1:25" x14ac:dyDescent="0.45">
      <c r="A52202">
        <v>53030</v>
      </c>
      <c r="B52202">
        <v>205.8</v>
      </c>
      <c r="C52202">
        <f t="shared" si="1878"/>
        <v>205.43750807472941</v>
      </c>
      <c r="D52202">
        <f t="shared" si="1879"/>
        <v>0.13140039588638885</v>
      </c>
      <c r="W52202">
        <f t="shared" si="1880"/>
        <v>97109</v>
      </c>
      <c r="X52202">
        <v>52409</v>
      </c>
      <c r="Y52202">
        <v>205.8</v>
      </c>
    </row>
    <row r="52203" spans="1:25" x14ac:dyDescent="0.45">
      <c r="A52203">
        <v>53031</v>
      </c>
      <c r="B52203">
        <v>205.8</v>
      </c>
      <c r="C52203">
        <f t="shared" si="1878"/>
        <v>205.43840819490089</v>
      </c>
      <c r="D52203">
        <f t="shared" si="1879"/>
        <v>0.13074863351484289</v>
      </c>
      <c r="W52203">
        <f t="shared" si="1880"/>
        <v>97110</v>
      </c>
      <c r="X52203">
        <v>52410</v>
      </c>
      <c r="Y52203">
        <v>205.8</v>
      </c>
    </row>
    <row r="52204" spans="1:25" x14ac:dyDescent="0.45">
      <c r="A52204">
        <v>53032</v>
      </c>
      <c r="B52204">
        <v>205.8</v>
      </c>
      <c r="C52204">
        <f t="shared" si="1878"/>
        <v>205.4393083017294</v>
      </c>
      <c r="D52204">
        <f t="shared" si="1879"/>
        <v>0.13009850120133956</v>
      </c>
      <c r="W52204">
        <f t="shared" si="1880"/>
        <v>97111</v>
      </c>
      <c r="X52204">
        <v>52411</v>
      </c>
      <c r="Y52204">
        <v>205.8</v>
      </c>
    </row>
    <row r="52205" spans="1:25" x14ac:dyDescent="0.45">
      <c r="A52205">
        <v>53033</v>
      </c>
      <c r="B52205">
        <v>205.8</v>
      </c>
      <c r="C52205">
        <f t="shared" si="1878"/>
        <v>205.44020839521508</v>
      </c>
      <c r="D52205">
        <f t="shared" si="1879"/>
        <v>0.12944999887371597</v>
      </c>
      <c r="W52205">
        <f t="shared" si="1880"/>
        <v>97112</v>
      </c>
      <c r="X52205">
        <v>52412</v>
      </c>
      <c r="Y52205">
        <v>205.8</v>
      </c>
    </row>
    <row r="52206" spans="1:25" x14ac:dyDescent="0.45">
      <c r="A52206">
        <v>53034</v>
      </c>
      <c r="B52206">
        <v>205.8</v>
      </c>
      <c r="C52206">
        <f t="shared" si="1878"/>
        <v>205.44110847535816</v>
      </c>
      <c r="D52206">
        <f t="shared" si="1879"/>
        <v>0.12880312645975023</v>
      </c>
      <c r="W52206">
        <f t="shared" si="1880"/>
        <v>97113</v>
      </c>
      <c r="X52206">
        <v>52413</v>
      </c>
      <c r="Y52206">
        <v>205.8</v>
      </c>
    </row>
    <row r="52207" spans="1:25" x14ac:dyDescent="0.45">
      <c r="A52207">
        <v>53035</v>
      </c>
      <c r="B52207">
        <v>205.8</v>
      </c>
      <c r="C52207">
        <f t="shared" si="1878"/>
        <v>205.44200854215885</v>
      </c>
      <c r="D52207">
        <f t="shared" si="1879"/>
        <v>0.12815788388724336</v>
      </c>
      <c r="W52207">
        <f t="shared" si="1880"/>
        <v>97114</v>
      </c>
      <c r="X52207">
        <v>52414</v>
      </c>
      <c r="Y52207">
        <v>205.8</v>
      </c>
    </row>
    <row r="52208" spans="1:25" x14ac:dyDescent="0.45">
      <c r="A52208">
        <v>53036</v>
      </c>
      <c r="B52208">
        <v>205.8</v>
      </c>
      <c r="C52208">
        <f t="shared" si="1878"/>
        <v>205.44290859561733</v>
      </c>
      <c r="D52208">
        <f t="shared" si="1879"/>
        <v>0.12751427108399901</v>
      </c>
      <c r="W52208">
        <f t="shared" si="1880"/>
        <v>97115</v>
      </c>
      <c r="X52208">
        <v>52415</v>
      </c>
      <c r="Y52208">
        <v>205.8</v>
      </c>
    </row>
    <row r="52209" spans="1:25" x14ac:dyDescent="0.45">
      <c r="A52209">
        <v>53037</v>
      </c>
      <c r="B52209">
        <v>205.8</v>
      </c>
      <c r="C52209">
        <f t="shared" si="1878"/>
        <v>205.44380863573377</v>
      </c>
      <c r="D52209">
        <f t="shared" si="1879"/>
        <v>0.12687228797784353</v>
      </c>
      <c r="W52209">
        <f t="shared" si="1880"/>
        <v>97116</v>
      </c>
      <c r="X52209">
        <v>52416</v>
      </c>
      <c r="Y52209">
        <v>205.8</v>
      </c>
    </row>
    <row r="52210" spans="1:25" x14ac:dyDescent="0.45">
      <c r="A52210">
        <v>53038</v>
      </c>
      <c r="B52210">
        <v>205.8</v>
      </c>
      <c r="C52210">
        <f t="shared" si="1878"/>
        <v>205.44470866250845</v>
      </c>
      <c r="D52210">
        <f t="shared" si="1879"/>
        <v>0.12623193449654493</v>
      </c>
      <c r="W52210">
        <f t="shared" si="1880"/>
        <v>97117</v>
      </c>
      <c r="X52210">
        <v>52417</v>
      </c>
      <c r="Y52210">
        <v>205.8</v>
      </c>
    </row>
    <row r="52211" spans="1:25" x14ac:dyDescent="0.45">
      <c r="A52211">
        <v>53039</v>
      </c>
      <c r="B52211">
        <v>205.8</v>
      </c>
      <c r="C52211">
        <f t="shared" si="1878"/>
        <v>205.44560867594146</v>
      </c>
      <c r="D52211">
        <f t="shared" si="1879"/>
        <v>0.12559321056797496</v>
      </c>
      <c r="W52211">
        <f t="shared" si="1880"/>
        <v>97118</v>
      </c>
      <c r="X52211">
        <v>52418</v>
      </c>
      <c r="Y52211">
        <v>205.8</v>
      </c>
    </row>
    <row r="52212" spans="1:25" x14ac:dyDescent="0.45">
      <c r="A52212">
        <v>53040</v>
      </c>
      <c r="B52212">
        <v>205.8</v>
      </c>
      <c r="C52212">
        <f t="shared" si="1878"/>
        <v>205.44650867603309</v>
      </c>
      <c r="D52212">
        <f t="shared" si="1879"/>
        <v>0.12495611611988659</v>
      </c>
      <c r="W52212">
        <f t="shared" si="1880"/>
        <v>97119</v>
      </c>
      <c r="X52212">
        <v>52419</v>
      </c>
      <c r="Y52212">
        <v>205.8</v>
      </c>
    </row>
    <row r="52213" spans="1:25" x14ac:dyDescent="0.45">
      <c r="A52213">
        <v>53041</v>
      </c>
      <c r="B52213">
        <v>205.8</v>
      </c>
      <c r="C52213">
        <f t="shared" si="1878"/>
        <v>205.44740866278349</v>
      </c>
      <c r="D52213">
        <f t="shared" si="1879"/>
        <v>0.12432065108013617</v>
      </c>
      <c r="W52213">
        <f t="shared" si="1880"/>
        <v>97120</v>
      </c>
      <c r="X52213">
        <v>52420</v>
      </c>
      <c r="Y52213">
        <v>205.8</v>
      </c>
    </row>
    <row r="52214" spans="1:25" x14ac:dyDescent="0.45">
      <c r="A52214">
        <v>53042</v>
      </c>
      <c r="B52214">
        <v>205.8</v>
      </c>
      <c r="C52214">
        <f t="shared" si="1878"/>
        <v>205.44830863619288</v>
      </c>
      <c r="D52214">
        <f t="shared" si="1879"/>
        <v>0.12368681537652217</v>
      </c>
      <c r="W52214">
        <f t="shared" si="1880"/>
        <v>97121</v>
      </c>
      <c r="X52214">
        <v>52421</v>
      </c>
      <c r="Y52214">
        <v>205.8</v>
      </c>
    </row>
    <row r="52215" spans="1:25" x14ac:dyDescent="0.45">
      <c r="A52215">
        <v>53043</v>
      </c>
      <c r="B52215">
        <v>205.8</v>
      </c>
      <c r="C52215">
        <f t="shared" si="1878"/>
        <v>205.44920859626143</v>
      </c>
      <c r="D52215">
        <f t="shared" si="1879"/>
        <v>0.12305460893688561</v>
      </c>
      <c r="W52215">
        <f t="shared" si="1880"/>
        <v>97122</v>
      </c>
      <c r="X52215">
        <v>52422</v>
      </c>
      <c r="Y52215">
        <v>205.8</v>
      </c>
    </row>
    <row r="52216" spans="1:25" x14ac:dyDescent="0.45">
      <c r="A52216">
        <v>53044</v>
      </c>
      <c r="B52216">
        <v>205.8</v>
      </c>
      <c r="C52216">
        <f t="shared" si="1878"/>
        <v>205.45010854298937</v>
      </c>
      <c r="D52216">
        <f t="shared" si="1879"/>
        <v>0.12242403168903006</v>
      </c>
      <c r="W52216">
        <f t="shared" si="1880"/>
        <v>97123</v>
      </c>
      <c r="X52216">
        <v>52423</v>
      </c>
      <c r="Y52216">
        <v>205.8</v>
      </c>
    </row>
    <row r="52217" spans="1:25" x14ac:dyDescent="0.45">
      <c r="A52217">
        <v>53045</v>
      </c>
      <c r="B52217">
        <v>205.8</v>
      </c>
      <c r="C52217">
        <f t="shared" si="1878"/>
        <v>205.45100847637687</v>
      </c>
      <c r="D52217">
        <f t="shared" si="1879"/>
        <v>0.12179508356080147</v>
      </c>
      <c r="W52217">
        <f t="shared" si="1880"/>
        <v>97124</v>
      </c>
      <c r="X52217">
        <v>52424</v>
      </c>
      <c r="Y52217">
        <v>205.8</v>
      </c>
    </row>
    <row r="52218" spans="1:25" x14ac:dyDescent="0.45">
      <c r="A52218">
        <v>53046</v>
      </c>
      <c r="B52218">
        <v>205.8</v>
      </c>
      <c r="C52218">
        <f t="shared" si="1878"/>
        <v>205.45190839642413</v>
      </c>
      <c r="D52218">
        <f t="shared" si="1879"/>
        <v>0.12116776448002828</v>
      </c>
      <c r="W52218">
        <f t="shared" si="1880"/>
        <v>97125</v>
      </c>
      <c r="X52218">
        <v>52425</v>
      </c>
      <c r="Y52218">
        <v>205.8</v>
      </c>
    </row>
    <row r="52219" spans="1:25" x14ac:dyDescent="0.45">
      <c r="A52219">
        <v>53047</v>
      </c>
      <c r="B52219">
        <v>205.8</v>
      </c>
      <c r="C52219">
        <f t="shared" si="1878"/>
        <v>205.45280830313138</v>
      </c>
      <c r="D52219">
        <f t="shared" si="1879"/>
        <v>0.1205420743745217</v>
      </c>
      <c r="W52219">
        <f t="shared" si="1880"/>
        <v>97126</v>
      </c>
      <c r="X52219">
        <v>52426</v>
      </c>
      <c r="Y52219">
        <v>205.8</v>
      </c>
    </row>
    <row r="52220" spans="1:25" x14ac:dyDescent="0.45">
      <c r="A52220">
        <v>53048</v>
      </c>
      <c r="B52220">
        <v>205.8</v>
      </c>
      <c r="C52220">
        <f t="shared" si="1878"/>
        <v>205.45370819649878</v>
      </c>
      <c r="D52220">
        <f t="shared" si="1879"/>
        <v>0.11991801317213503</v>
      </c>
      <c r="W52220">
        <f t="shared" si="1880"/>
        <v>97127</v>
      </c>
      <c r="X52220">
        <v>52427</v>
      </c>
      <c r="Y52220">
        <v>205.8</v>
      </c>
    </row>
    <row r="52221" spans="1:25" x14ac:dyDescent="0.45">
      <c r="A52221">
        <v>53049</v>
      </c>
      <c r="B52221">
        <v>205.8</v>
      </c>
      <c r="C52221">
        <f t="shared" si="1878"/>
        <v>205.45460807652657</v>
      </c>
      <c r="D52221">
        <f t="shared" si="1879"/>
        <v>0.11929558080068459</v>
      </c>
      <c r="W52221">
        <f t="shared" si="1880"/>
        <v>97128</v>
      </c>
      <c r="X52221">
        <v>52428</v>
      </c>
      <c r="Y52221">
        <v>205.8</v>
      </c>
    </row>
    <row r="52222" spans="1:25" x14ac:dyDescent="0.45">
      <c r="A52222">
        <v>53050</v>
      </c>
      <c r="B52222">
        <v>205.8</v>
      </c>
      <c r="C52222">
        <f t="shared" si="1878"/>
        <v>205.45550794321488</v>
      </c>
      <c r="D52222">
        <f t="shared" si="1879"/>
        <v>0.11867477718804813</v>
      </c>
      <c r="W52222">
        <f t="shared" si="1880"/>
        <v>97129</v>
      </c>
      <c r="X52222">
        <v>52429</v>
      </c>
      <c r="Y52222">
        <v>205.8</v>
      </c>
    </row>
    <row r="52223" spans="1:25" x14ac:dyDescent="0.45">
      <c r="A52223">
        <v>53051</v>
      </c>
      <c r="B52223">
        <v>205.8</v>
      </c>
      <c r="C52223">
        <f t="shared" si="1878"/>
        <v>205.45640779656398</v>
      </c>
      <c r="D52223">
        <f t="shared" si="1879"/>
        <v>0.1180556022620274</v>
      </c>
      <c r="W52223">
        <f t="shared" si="1880"/>
        <v>97130</v>
      </c>
      <c r="X52223">
        <v>52430</v>
      </c>
      <c r="Y52223">
        <v>205.8</v>
      </c>
    </row>
    <row r="52224" spans="1:25" x14ac:dyDescent="0.45">
      <c r="A52224">
        <v>53052</v>
      </c>
      <c r="B52224">
        <v>205.8</v>
      </c>
      <c r="C52224">
        <f t="shared" si="1878"/>
        <v>205.45730763657403</v>
      </c>
      <c r="D52224">
        <f t="shared" si="1879"/>
        <v>0.11743805595048545</v>
      </c>
      <c r="W52224">
        <f t="shared" si="1880"/>
        <v>97131</v>
      </c>
      <c r="X52224">
        <v>52431</v>
      </c>
      <c r="Y52224">
        <v>205.8</v>
      </c>
    </row>
    <row r="52225" spans="1:25" x14ac:dyDescent="0.45">
      <c r="A52225">
        <v>53053</v>
      </c>
      <c r="B52225">
        <v>205.8</v>
      </c>
      <c r="C52225">
        <f t="shared" si="1878"/>
        <v>205.45820746324523</v>
      </c>
      <c r="D52225">
        <f t="shared" si="1879"/>
        <v>0.11682213818126828</v>
      </c>
      <c r="W52225">
        <f t="shared" si="1880"/>
        <v>97132</v>
      </c>
      <c r="X52225">
        <v>52432</v>
      </c>
      <c r="Y52225">
        <v>205.8</v>
      </c>
    </row>
    <row r="52226" spans="1:25" x14ac:dyDescent="0.45">
      <c r="A52226">
        <v>53054</v>
      </c>
      <c r="B52226">
        <v>205.8</v>
      </c>
      <c r="C52226">
        <f t="shared" si="1878"/>
        <v>205.45910727657778</v>
      </c>
      <c r="D52226">
        <f t="shared" si="1879"/>
        <v>0.11620784888222431</v>
      </c>
      <c r="W52226">
        <f t="shared" si="1880"/>
        <v>97133</v>
      </c>
      <c r="X52226">
        <v>52433</v>
      </c>
      <c r="Y52226">
        <v>205.8</v>
      </c>
    </row>
    <row r="52227" spans="1:25" x14ac:dyDescent="0.45">
      <c r="A52227">
        <v>53055</v>
      </c>
      <c r="B52227">
        <v>205.8</v>
      </c>
      <c r="C52227">
        <f t="shared" si="1878"/>
        <v>205.46000707657188</v>
      </c>
      <c r="D52227">
        <f t="shared" si="1879"/>
        <v>0.11559518798120448</v>
      </c>
      <c r="W52227">
        <f t="shared" si="1880"/>
        <v>97134</v>
      </c>
      <c r="X52227">
        <v>52434</v>
      </c>
      <c r="Y52227">
        <v>205.8</v>
      </c>
    </row>
    <row r="52228" spans="1:25" x14ac:dyDescent="0.45">
      <c r="A52228">
        <v>53056</v>
      </c>
      <c r="B52228">
        <v>205.8</v>
      </c>
      <c r="C52228">
        <f t="shared" ref="C52228:C52291" si="1881">$H$4 - $I$4*EXP(-A52228/$J$4)</f>
        <v>205.46090686322776</v>
      </c>
      <c r="D52228">
        <f t="shared" ref="D52228:D52291" si="1882">(B52228-C52228)^2</f>
        <v>0.11498415540604298</v>
      </c>
      <c r="W52228">
        <f t="shared" si="1880"/>
        <v>97135</v>
      </c>
      <c r="X52228">
        <v>52435</v>
      </c>
      <c r="Y52228">
        <v>205.8</v>
      </c>
    </row>
    <row r="52229" spans="1:25" x14ac:dyDescent="0.45">
      <c r="A52229">
        <v>53057</v>
      </c>
      <c r="B52229">
        <v>205.8</v>
      </c>
      <c r="C52229">
        <f t="shared" si="1881"/>
        <v>205.46180663654553</v>
      </c>
      <c r="D52229">
        <f t="shared" si="1882"/>
        <v>0.11437475108465359</v>
      </c>
      <c r="W52229">
        <f t="shared" si="1880"/>
        <v>97136</v>
      </c>
      <c r="X52229">
        <v>52436</v>
      </c>
      <c r="Y52229">
        <v>205.8</v>
      </c>
    </row>
    <row r="52230" spans="1:25" x14ac:dyDescent="0.45">
      <c r="A52230">
        <v>53058</v>
      </c>
      <c r="B52230">
        <v>205.8</v>
      </c>
      <c r="C52230">
        <f t="shared" si="1881"/>
        <v>205.46270639652548</v>
      </c>
      <c r="D52230">
        <f t="shared" si="1882"/>
        <v>0.1137669749448369</v>
      </c>
      <c r="W52230">
        <f t="shared" si="1880"/>
        <v>97137</v>
      </c>
      <c r="X52230">
        <v>52437</v>
      </c>
      <c r="Y52230">
        <v>205.8</v>
      </c>
    </row>
    <row r="52231" spans="1:25" x14ac:dyDescent="0.45">
      <c r="A52231">
        <v>53059</v>
      </c>
      <c r="B52231">
        <v>205.8</v>
      </c>
      <c r="C52231">
        <f t="shared" si="1881"/>
        <v>205.46360614316777</v>
      </c>
      <c r="D52231">
        <f t="shared" si="1882"/>
        <v>0.11316082691447316</v>
      </c>
      <c r="W52231">
        <f t="shared" si="1880"/>
        <v>97138</v>
      </c>
      <c r="X52231">
        <v>52438</v>
      </c>
      <c r="Y52231">
        <v>205.8</v>
      </c>
    </row>
    <row r="52232" spans="1:25" x14ac:dyDescent="0.45">
      <c r="A52232">
        <v>53060</v>
      </c>
      <c r="B52232">
        <v>205.8</v>
      </c>
      <c r="C52232">
        <f t="shared" si="1881"/>
        <v>205.46450587647257</v>
      </c>
      <c r="D52232">
        <f t="shared" si="1882"/>
        <v>0.11255630692144489</v>
      </c>
      <c r="W52232">
        <f t="shared" si="1880"/>
        <v>97139</v>
      </c>
      <c r="X52232">
        <v>52439</v>
      </c>
      <c r="Y52232">
        <v>206.21</v>
      </c>
    </row>
    <row r="52233" spans="1:25" x14ac:dyDescent="0.45">
      <c r="A52233">
        <v>53061</v>
      </c>
      <c r="B52233">
        <v>205.8</v>
      </c>
      <c r="C52233">
        <f t="shared" si="1881"/>
        <v>205.46540559644012</v>
      </c>
      <c r="D52233">
        <f t="shared" si="1882"/>
        <v>0.11195341489359883</v>
      </c>
      <c r="W52233">
        <f t="shared" si="1880"/>
        <v>97140</v>
      </c>
      <c r="X52233">
        <v>52440</v>
      </c>
      <c r="Y52233">
        <v>205.8</v>
      </c>
    </row>
    <row r="52234" spans="1:25" x14ac:dyDescent="0.45">
      <c r="A52234">
        <v>53062</v>
      </c>
      <c r="B52234">
        <v>206.21</v>
      </c>
      <c r="C52234">
        <f t="shared" si="1881"/>
        <v>205.46630530307061</v>
      </c>
      <c r="D52234">
        <f t="shared" si="1882"/>
        <v>0.55308180224090553</v>
      </c>
      <c r="W52234">
        <f t="shared" si="1880"/>
        <v>97141</v>
      </c>
      <c r="X52234">
        <v>52441</v>
      </c>
      <c r="Y52234">
        <v>205.8</v>
      </c>
    </row>
    <row r="52235" spans="1:25" x14ac:dyDescent="0.45">
      <c r="A52235">
        <v>53063</v>
      </c>
      <c r="B52235">
        <v>205.8</v>
      </c>
      <c r="C52235">
        <f t="shared" si="1881"/>
        <v>205.46720499636425</v>
      </c>
      <c r="D52235">
        <f t="shared" si="1882"/>
        <v>0.11075251444492971</v>
      </c>
      <c r="W52235">
        <f t="shared" si="1880"/>
        <v>97142</v>
      </c>
      <c r="X52235">
        <v>52442</v>
      </c>
      <c r="Y52235">
        <v>205.8</v>
      </c>
    </row>
    <row r="52236" spans="1:25" x14ac:dyDescent="0.45">
      <c r="A52236">
        <v>53064</v>
      </c>
      <c r="B52236">
        <v>205.8</v>
      </c>
      <c r="C52236">
        <f t="shared" si="1881"/>
        <v>205.46810467632119</v>
      </c>
      <c r="D52236">
        <f t="shared" si="1882"/>
        <v>0.11015450587986989</v>
      </c>
      <c r="W52236">
        <f t="shared" si="1880"/>
        <v>97143</v>
      </c>
      <c r="X52236">
        <v>52443</v>
      </c>
      <c r="Y52236">
        <v>205.8</v>
      </c>
    </row>
    <row r="52237" spans="1:25" x14ac:dyDescent="0.45">
      <c r="A52237">
        <v>53065</v>
      </c>
      <c r="B52237">
        <v>205.8</v>
      </c>
      <c r="C52237">
        <f t="shared" si="1881"/>
        <v>205.46900434294167</v>
      </c>
      <c r="D52237">
        <f t="shared" si="1882"/>
        <v>0.10955812499148097</v>
      </c>
      <c r="W52237">
        <f t="shared" si="1880"/>
        <v>97144</v>
      </c>
      <c r="X52237">
        <v>52444</v>
      </c>
      <c r="Y52237">
        <v>205.8</v>
      </c>
    </row>
    <row r="52238" spans="1:25" x14ac:dyDescent="0.45">
      <c r="A52238">
        <v>53066</v>
      </c>
      <c r="B52238">
        <v>205.8</v>
      </c>
      <c r="C52238">
        <f t="shared" si="1881"/>
        <v>205.46990399622587</v>
      </c>
      <c r="D52238">
        <f t="shared" si="1882"/>
        <v>0.10896337170766017</v>
      </c>
      <c r="W52238">
        <f t="shared" ref="W52238:W52301" si="1883">X52238+44700</f>
        <v>97145</v>
      </c>
      <c r="X52238">
        <v>52445</v>
      </c>
      <c r="Y52238">
        <v>205.8</v>
      </c>
    </row>
    <row r="52239" spans="1:25" x14ac:dyDescent="0.45">
      <c r="A52239">
        <v>53067</v>
      </c>
      <c r="B52239">
        <v>205.8</v>
      </c>
      <c r="C52239">
        <f t="shared" si="1881"/>
        <v>205.47080363617397</v>
      </c>
      <c r="D52239">
        <f t="shared" si="1882"/>
        <v>0.10837024595628826</v>
      </c>
      <c r="W52239">
        <f t="shared" si="1883"/>
        <v>97146</v>
      </c>
      <c r="X52239">
        <v>52446</v>
      </c>
      <c r="Y52239">
        <v>205.8</v>
      </c>
    </row>
    <row r="52240" spans="1:25" x14ac:dyDescent="0.45">
      <c r="A52240">
        <v>53068</v>
      </c>
      <c r="B52240">
        <v>205.8</v>
      </c>
      <c r="C52240">
        <f t="shared" si="1881"/>
        <v>205.47170326278621</v>
      </c>
      <c r="D52240">
        <f t="shared" si="1882"/>
        <v>0.10777874766522987</v>
      </c>
      <c r="W52240">
        <f t="shared" si="1883"/>
        <v>97147</v>
      </c>
      <c r="X52240">
        <v>52447</v>
      </c>
      <c r="Y52240">
        <v>205.8</v>
      </c>
    </row>
    <row r="52241" spans="1:25" x14ac:dyDescent="0.45">
      <c r="A52241">
        <v>53069</v>
      </c>
      <c r="B52241">
        <v>205.8</v>
      </c>
      <c r="C52241">
        <f t="shared" si="1881"/>
        <v>205.47260287606281</v>
      </c>
      <c r="D52241">
        <f t="shared" si="1882"/>
        <v>0.10718887676235234</v>
      </c>
      <c r="W52241">
        <f t="shared" si="1883"/>
        <v>97148</v>
      </c>
      <c r="X52241">
        <v>52448</v>
      </c>
      <c r="Y52241">
        <v>205.8</v>
      </c>
    </row>
    <row r="52242" spans="1:25" x14ac:dyDescent="0.45">
      <c r="A52242">
        <v>53070</v>
      </c>
      <c r="B52242">
        <v>205.8</v>
      </c>
      <c r="C52242">
        <f t="shared" si="1881"/>
        <v>205.47350247600386</v>
      </c>
      <c r="D52242">
        <f t="shared" si="1882"/>
        <v>0.10660063317561846</v>
      </c>
      <c r="W52242">
        <f t="shared" si="1883"/>
        <v>97149</v>
      </c>
      <c r="X52242">
        <v>52449</v>
      </c>
      <c r="Y52242">
        <v>205.8</v>
      </c>
    </row>
    <row r="52243" spans="1:25" x14ac:dyDescent="0.45">
      <c r="A52243">
        <v>53071</v>
      </c>
      <c r="B52243">
        <v>205.8</v>
      </c>
      <c r="C52243">
        <f t="shared" si="1881"/>
        <v>205.47440206260964</v>
      </c>
      <c r="D52243">
        <f t="shared" si="1882"/>
        <v>0.10601401683286324</v>
      </c>
      <c r="W52243">
        <f t="shared" si="1883"/>
        <v>97150</v>
      </c>
      <c r="X52243">
        <v>52450</v>
      </c>
      <c r="Y52243">
        <v>205.8</v>
      </c>
    </row>
    <row r="52244" spans="1:25" x14ac:dyDescent="0.45">
      <c r="A52244">
        <v>53072</v>
      </c>
      <c r="B52244">
        <v>205.8</v>
      </c>
      <c r="C52244">
        <f t="shared" si="1881"/>
        <v>205.47530163588036</v>
      </c>
      <c r="D52244">
        <f t="shared" si="1882"/>
        <v>0.10542902766198008</v>
      </c>
      <c r="W52244">
        <f t="shared" si="1883"/>
        <v>97151</v>
      </c>
      <c r="X52244">
        <v>52451</v>
      </c>
      <c r="Y52244">
        <v>205.8</v>
      </c>
    </row>
    <row r="52245" spans="1:25" x14ac:dyDescent="0.45">
      <c r="A52245">
        <v>53073</v>
      </c>
      <c r="B52245">
        <v>205.8</v>
      </c>
      <c r="C52245">
        <f t="shared" si="1881"/>
        <v>205.47620119581615</v>
      </c>
      <c r="D52245">
        <f t="shared" si="1882"/>
        <v>0.10484566559090172</v>
      </c>
      <c r="W52245">
        <f t="shared" si="1883"/>
        <v>97152</v>
      </c>
      <c r="X52245">
        <v>52452</v>
      </c>
      <c r="Y52245">
        <v>205.8</v>
      </c>
    </row>
    <row r="52246" spans="1:25" x14ac:dyDescent="0.45">
      <c r="A52246">
        <v>53074</v>
      </c>
      <c r="B52246">
        <v>205.8</v>
      </c>
      <c r="C52246">
        <f t="shared" si="1881"/>
        <v>205.47710074241726</v>
      </c>
      <c r="D52246">
        <f t="shared" si="1882"/>
        <v>0.1042639305474896</v>
      </c>
      <c r="W52246">
        <f t="shared" si="1883"/>
        <v>97153</v>
      </c>
      <c r="X52246">
        <v>52453</v>
      </c>
      <c r="Y52246">
        <v>205.8</v>
      </c>
    </row>
    <row r="52247" spans="1:25" x14ac:dyDescent="0.45">
      <c r="A52247">
        <v>53075</v>
      </c>
      <c r="B52247">
        <v>205.8</v>
      </c>
      <c r="C52247">
        <f t="shared" si="1881"/>
        <v>205.47800027568388</v>
      </c>
      <c r="D52247">
        <f t="shared" si="1882"/>
        <v>0.10368382245966293</v>
      </c>
      <c r="W52247">
        <f t="shared" si="1883"/>
        <v>97154</v>
      </c>
      <c r="X52247">
        <v>52454</v>
      </c>
      <c r="Y52247">
        <v>205.8</v>
      </c>
    </row>
    <row r="52248" spans="1:25" x14ac:dyDescent="0.45">
      <c r="A52248">
        <v>53076</v>
      </c>
      <c r="B52248">
        <v>205.8</v>
      </c>
      <c r="C52248">
        <f t="shared" si="1881"/>
        <v>205.4788997956162</v>
      </c>
      <c r="D52248">
        <f t="shared" si="1882"/>
        <v>0.10310534125532501</v>
      </c>
      <c r="W52248">
        <f t="shared" si="1883"/>
        <v>97155</v>
      </c>
      <c r="X52248">
        <v>52455</v>
      </c>
      <c r="Y52248">
        <v>205.8</v>
      </c>
    </row>
    <row r="52249" spans="1:25" x14ac:dyDescent="0.45">
      <c r="A52249">
        <v>53077</v>
      </c>
      <c r="B52249">
        <v>205.8</v>
      </c>
      <c r="C52249">
        <f t="shared" si="1881"/>
        <v>205.47979930221442</v>
      </c>
      <c r="D52249">
        <f t="shared" si="1882"/>
        <v>0.1025284868623816</v>
      </c>
      <c r="W52249">
        <f t="shared" si="1883"/>
        <v>97156</v>
      </c>
      <c r="X52249">
        <v>52456</v>
      </c>
      <c r="Y52249">
        <v>205.8</v>
      </c>
    </row>
    <row r="52250" spans="1:25" x14ac:dyDescent="0.45">
      <c r="A52250">
        <v>53078</v>
      </c>
      <c r="B52250">
        <v>205.8</v>
      </c>
      <c r="C52250">
        <f t="shared" si="1881"/>
        <v>205.48069879547873</v>
      </c>
      <c r="D52250">
        <f t="shared" si="1882"/>
        <v>0.10195325920874097</v>
      </c>
      <c r="W52250">
        <f t="shared" si="1883"/>
        <v>97157</v>
      </c>
      <c r="X52250">
        <v>52457</v>
      </c>
      <c r="Y52250">
        <v>205.8</v>
      </c>
    </row>
    <row r="52251" spans="1:25" x14ac:dyDescent="0.45">
      <c r="A52251">
        <v>53079</v>
      </c>
      <c r="B52251">
        <v>205.8</v>
      </c>
      <c r="C52251">
        <f t="shared" si="1881"/>
        <v>205.48159827540934</v>
      </c>
      <c r="D52251">
        <f t="shared" si="1882"/>
        <v>0.1013796582223139</v>
      </c>
      <c r="W52251">
        <f t="shared" si="1883"/>
        <v>97158</v>
      </c>
      <c r="X52251">
        <v>52458</v>
      </c>
      <c r="Y52251">
        <v>205.8</v>
      </c>
    </row>
    <row r="52252" spans="1:25" x14ac:dyDescent="0.45">
      <c r="A52252">
        <v>53080</v>
      </c>
      <c r="B52252">
        <v>205.8</v>
      </c>
      <c r="C52252">
        <f t="shared" si="1881"/>
        <v>205.48249774200644</v>
      </c>
      <c r="D52252">
        <f t="shared" si="1882"/>
        <v>0.10080768383101366</v>
      </c>
      <c r="W52252">
        <f t="shared" si="1883"/>
        <v>97159</v>
      </c>
      <c r="X52252">
        <v>52459</v>
      </c>
      <c r="Y52252">
        <v>205.8</v>
      </c>
    </row>
    <row r="52253" spans="1:25" x14ac:dyDescent="0.45">
      <c r="A52253">
        <v>53081</v>
      </c>
      <c r="B52253">
        <v>205.8</v>
      </c>
      <c r="C52253">
        <f t="shared" si="1881"/>
        <v>205.48339719527024</v>
      </c>
      <c r="D52253">
        <f t="shared" si="1882"/>
        <v>0.10023733596275602</v>
      </c>
      <c r="W52253">
        <f t="shared" si="1883"/>
        <v>97160</v>
      </c>
      <c r="X52253">
        <v>52460</v>
      </c>
      <c r="Y52253">
        <v>206.21</v>
      </c>
    </row>
    <row r="52254" spans="1:25" x14ac:dyDescent="0.45">
      <c r="A52254">
        <v>53082</v>
      </c>
      <c r="B52254">
        <v>205.8</v>
      </c>
      <c r="C52254">
        <f t="shared" si="1881"/>
        <v>205.48429663520091</v>
      </c>
      <c r="D52254">
        <f t="shared" si="1882"/>
        <v>9.966861454547718E-2</v>
      </c>
      <c r="W52254">
        <f t="shared" si="1883"/>
        <v>97161</v>
      </c>
      <c r="X52254">
        <v>52461</v>
      </c>
      <c r="Y52254">
        <v>205.8</v>
      </c>
    </row>
    <row r="52255" spans="1:25" x14ac:dyDescent="0.45">
      <c r="A52255">
        <v>53083</v>
      </c>
      <c r="B52255">
        <v>206.21</v>
      </c>
      <c r="C52255">
        <f t="shared" si="1881"/>
        <v>205.48519606179866</v>
      </c>
      <c r="D52255">
        <f t="shared" si="1882"/>
        <v>0.52534074883218251</v>
      </c>
      <c r="W52255">
        <f t="shared" si="1883"/>
        <v>97162</v>
      </c>
      <c r="X52255">
        <v>52462</v>
      </c>
      <c r="Y52255">
        <v>205.8</v>
      </c>
    </row>
    <row r="52256" spans="1:25" x14ac:dyDescent="0.45">
      <c r="A52256">
        <v>53084</v>
      </c>
      <c r="B52256">
        <v>205.8</v>
      </c>
      <c r="C52256">
        <f t="shared" si="1881"/>
        <v>205.48609547506371</v>
      </c>
      <c r="D52256">
        <f t="shared" si="1882"/>
        <v>9.8536050775487355E-2</v>
      </c>
      <c r="W52256">
        <f t="shared" si="1883"/>
        <v>97163</v>
      </c>
      <c r="X52256">
        <v>52463</v>
      </c>
      <c r="Y52256">
        <v>205.8</v>
      </c>
    </row>
    <row r="52257" spans="1:25" x14ac:dyDescent="0.45">
      <c r="A52257">
        <v>53085</v>
      </c>
      <c r="B52257">
        <v>205.8</v>
      </c>
      <c r="C52257">
        <f t="shared" si="1881"/>
        <v>205.48699487499624</v>
      </c>
      <c r="D52257">
        <f t="shared" si="1882"/>
        <v>9.7972208278625392E-2</v>
      </c>
      <c r="W52257">
        <f t="shared" si="1883"/>
        <v>97164</v>
      </c>
      <c r="X52257">
        <v>52464</v>
      </c>
      <c r="Y52257">
        <v>205.8</v>
      </c>
    </row>
    <row r="52258" spans="1:25" x14ac:dyDescent="0.45">
      <c r="A52258">
        <v>53086</v>
      </c>
      <c r="B52258">
        <v>205.8</v>
      </c>
      <c r="C52258">
        <f t="shared" si="1881"/>
        <v>205.48789426159644</v>
      </c>
      <c r="D52258">
        <f t="shared" si="1882"/>
        <v>9.7409991944439972E-2</v>
      </c>
      <c r="W52258">
        <f t="shared" si="1883"/>
        <v>97165</v>
      </c>
      <c r="X52258">
        <v>52465</v>
      </c>
      <c r="Y52258">
        <v>205.8</v>
      </c>
    </row>
    <row r="52259" spans="1:25" x14ac:dyDescent="0.45">
      <c r="A52259">
        <v>53087</v>
      </c>
      <c r="B52259">
        <v>205.8</v>
      </c>
      <c r="C52259">
        <f t="shared" si="1881"/>
        <v>205.48879363486452</v>
      </c>
      <c r="D52259">
        <f t="shared" si="1882"/>
        <v>9.6849401700844023E-2</v>
      </c>
      <c r="W52259">
        <f t="shared" si="1883"/>
        <v>97166</v>
      </c>
      <c r="X52259">
        <v>52466</v>
      </c>
      <c r="Y52259">
        <v>206.21</v>
      </c>
    </row>
    <row r="52260" spans="1:25" x14ac:dyDescent="0.45">
      <c r="A52260">
        <v>53088</v>
      </c>
      <c r="B52260">
        <v>205.8</v>
      </c>
      <c r="C52260">
        <f t="shared" si="1881"/>
        <v>205.48969299480069</v>
      </c>
      <c r="D52260">
        <f t="shared" si="1882"/>
        <v>9.629043747577079E-2</v>
      </c>
      <c r="W52260">
        <f t="shared" si="1883"/>
        <v>97167</v>
      </c>
      <c r="X52260">
        <v>52467</v>
      </c>
      <c r="Y52260">
        <v>205.8</v>
      </c>
    </row>
    <row r="52261" spans="1:25" x14ac:dyDescent="0.45">
      <c r="A52261">
        <v>53089</v>
      </c>
      <c r="B52261">
        <v>206.21</v>
      </c>
      <c r="C52261">
        <f t="shared" si="1881"/>
        <v>205.49059234140509</v>
      </c>
      <c r="D52261">
        <f t="shared" si="1882"/>
        <v>0.51754737924502159</v>
      </c>
      <c r="W52261">
        <f t="shared" si="1883"/>
        <v>97168</v>
      </c>
      <c r="X52261">
        <v>52468</v>
      </c>
      <c r="Y52261">
        <v>205.8</v>
      </c>
    </row>
    <row r="52262" spans="1:25" x14ac:dyDescent="0.45">
      <c r="A52262">
        <v>53090</v>
      </c>
      <c r="B52262">
        <v>205.8</v>
      </c>
      <c r="C52262">
        <f t="shared" si="1881"/>
        <v>205.49149167467797</v>
      </c>
      <c r="D52262">
        <f t="shared" si="1882"/>
        <v>9.5177386793008148E-2</v>
      </c>
      <c r="W52262">
        <f t="shared" si="1883"/>
        <v>97169</v>
      </c>
      <c r="X52262">
        <v>52469</v>
      </c>
      <c r="Y52262">
        <v>206.21</v>
      </c>
    </row>
    <row r="52263" spans="1:25" x14ac:dyDescent="0.45">
      <c r="A52263">
        <v>53091</v>
      </c>
      <c r="B52263">
        <v>205.8</v>
      </c>
      <c r="C52263">
        <f t="shared" si="1881"/>
        <v>205.49239099461954</v>
      </c>
      <c r="D52263">
        <f t="shared" si="1882"/>
        <v>9.4623300191162357E-2</v>
      </c>
      <c r="W52263">
        <f t="shared" si="1883"/>
        <v>97170</v>
      </c>
      <c r="X52263">
        <v>52470</v>
      </c>
      <c r="Y52263">
        <v>205.8</v>
      </c>
    </row>
    <row r="52264" spans="1:25" x14ac:dyDescent="0.45">
      <c r="A52264">
        <v>53092</v>
      </c>
      <c r="B52264">
        <v>206.21</v>
      </c>
      <c r="C52264">
        <f t="shared" si="1881"/>
        <v>205.49329030122996</v>
      </c>
      <c r="D52264">
        <f t="shared" si="1882"/>
        <v>0.51367279231105023</v>
      </c>
      <c r="W52264">
        <f t="shared" si="1883"/>
        <v>97171</v>
      </c>
      <c r="X52264">
        <v>52471</v>
      </c>
      <c r="Y52264">
        <v>206.21</v>
      </c>
    </row>
    <row r="52265" spans="1:25" x14ac:dyDescent="0.45">
      <c r="A52265">
        <v>53093</v>
      </c>
      <c r="B52265">
        <v>205.8</v>
      </c>
      <c r="C52265">
        <f t="shared" si="1881"/>
        <v>205.49418959450944</v>
      </c>
      <c r="D52265">
        <f t="shared" si="1882"/>
        <v>9.3520004106310201E-2</v>
      </c>
      <c r="W52265">
        <f t="shared" si="1883"/>
        <v>97172</v>
      </c>
      <c r="X52265">
        <v>52472</v>
      </c>
      <c r="Y52265">
        <v>205.8</v>
      </c>
    </row>
    <row r="52266" spans="1:25" x14ac:dyDescent="0.45">
      <c r="A52266">
        <v>53094</v>
      </c>
      <c r="B52266">
        <v>206.21</v>
      </c>
      <c r="C52266">
        <f t="shared" si="1881"/>
        <v>205.49508887445816</v>
      </c>
      <c r="D52266">
        <f t="shared" si="1882"/>
        <v>0.5110979174235093</v>
      </c>
      <c r="W52266">
        <f t="shared" si="1883"/>
        <v>97173</v>
      </c>
      <c r="X52266">
        <v>52473</v>
      </c>
      <c r="Y52266">
        <v>205.8</v>
      </c>
    </row>
    <row r="52267" spans="1:25" x14ac:dyDescent="0.45">
      <c r="A52267">
        <v>53095</v>
      </c>
      <c r="B52267">
        <v>205.8</v>
      </c>
      <c r="C52267">
        <f t="shared" si="1881"/>
        <v>205.49598814107637</v>
      </c>
      <c r="D52267">
        <f t="shared" si="1882"/>
        <v>9.2423210366209763E-2</v>
      </c>
      <c r="W52267">
        <f t="shared" si="1883"/>
        <v>97174</v>
      </c>
      <c r="X52267">
        <v>52474</v>
      </c>
      <c r="Y52267">
        <v>205.8</v>
      </c>
    </row>
    <row r="52268" spans="1:25" x14ac:dyDescent="0.45">
      <c r="A52268">
        <v>53096</v>
      </c>
      <c r="B52268">
        <v>205.8</v>
      </c>
      <c r="C52268">
        <f t="shared" si="1881"/>
        <v>205.49688739436422</v>
      </c>
      <c r="D52268">
        <f t="shared" si="1882"/>
        <v>9.1877251695317422E-2</v>
      </c>
      <c r="W52268">
        <f t="shared" si="1883"/>
        <v>97175</v>
      </c>
      <c r="X52268">
        <v>52475</v>
      </c>
      <c r="Y52268">
        <v>205.8</v>
      </c>
    </row>
    <row r="52269" spans="1:25" x14ac:dyDescent="0.45">
      <c r="A52269">
        <v>53097</v>
      </c>
      <c r="B52269">
        <v>205.8</v>
      </c>
      <c r="C52269">
        <f t="shared" si="1881"/>
        <v>205.49778663432193</v>
      </c>
      <c r="D52269">
        <f t="shared" si="1882"/>
        <v>9.1332918394476048E-2</v>
      </c>
      <c r="W52269">
        <f t="shared" si="1883"/>
        <v>97176</v>
      </c>
      <c r="X52269">
        <v>52476</v>
      </c>
      <c r="Y52269">
        <v>205.8</v>
      </c>
    </row>
    <row r="52270" spans="1:25" x14ac:dyDescent="0.45">
      <c r="A52270">
        <v>53098</v>
      </c>
      <c r="B52270">
        <v>205.8</v>
      </c>
      <c r="C52270">
        <f t="shared" si="1881"/>
        <v>205.49868586094968</v>
      </c>
      <c r="D52270">
        <f t="shared" si="1882"/>
        <v>9.0790210391643741E-2</v>
      </c>
      <c r="W52270">
        <f t="shared" si="1883"/>
        <v>97177</v>
      </c>
      <c r="X52270">
        <v>52477</v>
      </c>
      <c r="Y52270">
        <v>205.8</v>
      </c>
    </row>
    <row r="52271" spans="1:25" x14ac:dyDescent="0.45">
      <c r="A52271">
        <v>53099</v>
      </c>
      <c r="B52271">
        <v>205.8</v>
      </c>
      <c r="C52271">
        <f t="shared" si="1881"/>
        <v>205.49958507424768</v>
      </c>
      <c r="D52271">
        <f t="shared" si="1882"/>
        <v>9.0249127614781072E-2</v>
      </c>
      <c r="W52271">
        <f t="shared" si="1883"/>
        <v>97178</v>
      </c>
      <c r="X52271">
        <v>52478</v>
      </c>
      <c r="Y52271">
        <v>205.8</v>
      </c>
    </row>
    <row r="52272" spans="1:25" x14ac:dyDescent="0.45">
      <c r="A52272">
        <v>53100</v>
      </c>
      <c r="B52272">
        <v>205.8</v>
      </c>
      <c r="C52272">
        <f t="shared" si="1881"/>
        <v>205.50048427421609</v>
      </c>
      <c r="D52272">
        <f t="shared" si="1882"/>
        <v>8.9709669991868121E-2</v>
      </c>
      <c r="W52272">
        <f t="shared" si="1883"/>
        <v>97179</v>
      </c>
      <c r="X52272">
        <v>52479</v>
      </c>
      <c r="Y52272">
        <v>205.8</v>
      </c>
    </row>
    <row r="52273" spans="1:25" x14ac:dyDescent="0.45">
      <c r="A52273">
        <v>53101</v>
      </c>
      <c r="B52273">
        <v>205.8</v>
      </c>
      <c r="C52273">
        <f t="shared" si="1881"/>
        <v>205.50138346085521</v>
      </c>
      <c r="D52273">
        <f t="shared" si="1882"/>
        <v>8.9171837450819413E-2</v>
      </c>
      <c r="W52273">
        <f t="shared" si="1883"/>
        <v>97180</v>
      </c>
      <c r="X52273">
        <v>52480</v>
      </c>
      <c r="Y52273">
        <v>205.8</v>
      </c>
    </row>
    <row r="52274" spans="1:25" x14ac:dyDescent="0.45">
      <c r="A52274">
        <v>53102</v>
      </c>
      <c r="B52274">
        <v>205.8</v>
      </c>
      <c r="C52274">
        <f t="shared" si="1881"/>
        <v>205.50228263416511</v>
      </c>
      <c r="D52274">
        <f t="shared" si="1882"/>
        <v>8.8635629919670986E-2</v>
      </c>
      <c r="W52274">
        <f t="shared" si="1883"/>
        <v>97181</v>
      </c>
      <c r="X52274">
        <v>52481</v>
      </c>
      <c r="Y52274">
        <v>205.8</v>
      </c>
    </row>
    <row r="52275" spans="1:25" x14ac:dyDescent="0.45">
      <c r="A52275">
        <v>53103</v>
      </c>
      <c r="B52275">
        <v>205.8</v>
      </c>
      <c r="C52275">
        <f t="shared" si="1881"/>
        <v>205.50318179414609</v>
      </c>
      <c r="D52275">
        <f t="shared" si="1882"/>
        <v>8.8101047326342496E-2</v>
      </c>
      <c r="W52275">
        <f t="shared" si="1883"/>
        <v>97182</v>
      </c>
      <c r="X52275">
        <v>52482</v>
      </c>
      <c r="Y52275">
        <v>205.8</v>
      </c>
    </row>
    <row r="52276" spans="1:25" x14ac:dyDescent="0.45">
      <c r="A52276">
        <v>53104</v>
      </c>
      <c r="B52276">
        <v>205.8</v>
      </c>
      <c r="C52276">
        <f t="shared" si="1881"/>
        <v>205.50408094079825</v>
      </c>
      <c r="D52276">
        <f t="shared" si="1882"/>
        <v>8.7568089598857618E-2</v>
      </c>
      <c r="W52276">
        <f t="shared" si="1883"/>
        <v>97183</v>
      </c>
      <c r="X52276">
        <v>52483</v>
      </c>
      <c r="Y52276">
        <v>205.8</v>
      </c>
    </row>
    <row r="52277" spans="1:25" x14ac:dyDescent="0.45">
      <c r="A52277">
        <v>53105</v>
      </c>
      <c r="B52277">
        <v>205.8</v>
      </c>
      <c r="C52277">
        <f t="shared" si="1881"/>
        <v>205.5049800741219</v>
      </c>
      <c r="D52277">
        <f t="shared" si="1882"/>
        <v>8.7036756665124532E-2</v>
      </c>
      <c r="W52277">
        <f t="shared" si="1883"/>
        <v>97184</v>
      </c>
      <c r="X52277">
        <v>52484</v>
      </c>
      <c r="Y52277">
        <v>205.8</v>
      </c>
    </row>
    <row r="52278" spans="1:25" x14ac:dyDescent="0.45">
      <c r="A52278">
        <v>53106</v>
      </c>
      <c r="B52278">
        <v>205.8</v>
      </c>
      <c r="C52278">
        <f t="shared" si="1881"/>
        <v>205.50587919411714</v>
      </c>
      <c r="D52278">
        <f t="shared" si="1882"/>
        <v>8.6507048453188462E-2</v>
      </c>
      <c r="W52278">
        <f t="shared" si="1883"/>
        <v>97185</v>
      </c>
      <c r="X52278">
        <v>52485</v>
      </c>
      <c r="Y52278">
        <v>205.8</v>
      </c>
    </row>
    <row r="52279" spans="1:25" x14ac:dyDescent="0.45">
      <c r="A52279">
        <v>53107</v>
      </c>
      <c r="B52279">
        <v>205.8</v>
      </c>
      <c r="C52279">
        <f t="shared" si="1881"/>
        <v>205.50677830078422</v>
      </c>
      <c r="D52279">
        <f t="shared" si="1882"/>
        <v>8.5978964890996323E-2</v>
      </c>
      <c r="W52279">
        <f t="shared" si="1883"/>
        <v>97186</v>
      </c>
      <c r="X52279">
        <v>52486</v>
      </c>
      <c r="Y52279">
        <v>205.8</v>
      </c>
    </row>
    <row r="52280" spans="1:25" x14ac:dyDescent="0.45">
      <c r="A52280">
        <v>53108</v>
      </c>
      <c r="B52280">
        <v>205.8</v>
      </c>
      <c r="C52280">
        <f t="shared" si="1881"/>
        <v>205.50767739412333</v>
      </c>
      <c r="D52280">
        <f t="shared" si="1882"/>
        <v>8.5452505906531182E-2</v>
      </c>
      <c r="W52280">
        <f t="shared" si="1883"/>
        <v>97187</v>
      </c>
      <c r="X52280">
        <v>52487</v>
      </c>
      <c r="Y52280">
        <v>205.8</v>
      </c>
    </row>
    <row r="52281" spans="1:25" x14ac:dyDescent="0.45">
      <c r="A52281">
        <v>53109</v>
      </c>
      <c r="B52281">
        <v>205.8</v>
      </c>
      <c r="C52281">
        <f t="shared" si="1881"/>
        <v>205.50857647413468</v>
      </c>
      <c r="D52281">
        <f t="shared" si="1882"/>
        <v>8.4927671427778559E-2</v>
      </c>
      <c r="W52281">
        <f t="shared" si="1883"/>
        <v>97188</v>
      </c>
      <c r="X52281">
        <v>52488</v>
      </c>
      <c r="Y52281">
        <v>205.8</v>
      </c>
    </row>
    <row r="52282" spans="1:25" x14ac:dyDescent="0.45">
      <c r="A52282">
        <v>53110</v>
      </c>
      <c r="B52282">
        <v>205.8</v>
      </c>
      <c r="C52282">
        <f t="shared" si="1881"/>
        <v>205.50947554081841</v>
      </c>
      <c r="D52282">
        <f t="shared" si="1882"/>
        <v>8.4404461382759532E-2</v>
      </c>
      <c r="W52282">
        <f t="shared" si="1883"/>
        <v>97189</v>
      </c>
      <c r="X52282">
        <v>52489</v>
      </c>
      <c r="Y52282">
        <v>205.8</v>
      </c>
    </row>
    <row r="52283" spans="1:25" x14ac:dyDescent="0.45">
      <c r="A52283">
        <v>53111</v>
      </c>
      <c r="B52283">
        <v>205.8</v>
      </c>
      <c r="C52283">
        <f t="shared" si="1881"/>
        <v>205.51037459417481</v>
      </c>
      <c r="D52283">
        <f t="shared" si="1882"/>
        <v>8.3882875699414952E-2</v>
      </c>
      <c r="W52283">
        <f t="shared" si="1883"/>
        <v>97190</v>
      </c>
      <c r="X52283">
        <v>52490</v>
      </c>
      <c r="Y52283">
        <v>205.8</v>
      </c>
    </row>
    <row r="52284" spans="1:25" x14ac:dyDescent="0.45">
      <c r="A52284">
        <v>53112</v>
      </c>
      <c r="B52284">
        <v>205.8</v>
      </c>
      <c r="C52284">
        <f t="shared" si="1881"/>
        <v>205.51127363420397</v>
      </c>
      <c r="D52284">
        <f t="shared" si="1882"/>
        <v>8.3362914305787253E-2</v>
      </c>
      <c r="W52284">
        <f t="shared" si="1883"/>
        <v>97191</v>
      </c>
      <c r="X52284">
        <v>52491</v>
      </c>
      <c r="Y52284">
        <v>205.8</v>
      </c>
    </row>
    <row r="52285" spans="1:25" x14ac:dyDescent="0.45">
      <c r="A52285">
        <v>53113</v>
      </c>
      <c r="B52285">
        <v>205.8</v>
      </c>
      <c r="C52285">
        <f t="shared" si="1881"/>
        <v>205.51217266090617</v>
      </c>
      <c r="D52285">
        <f t="shared" si="1882"/>
        <v>8.284457712983892E-2</v>
      </c>
      <c r="W52285">
        <f t="shared" si="1883"/>
        <v>97192</v>
      </c>
      <c r="X52285">
        <v>52492</v>
      </c>
      <c r="Y52285">
        <v>205.8</v>
      </c>
    </row>
    <row r="52286" spans="1:25" x14ac:dyDescent="0.45">
      <c r="A52286">
        <v>53114</v>
      </c>
      <c r="B52286">
        <v>205.8</v>
      </c>
      <c r="C52286">
        <f t="shared" si="1881"/>
        <v>205.5130716742816</v>
      </c>
      <c r="D52286">
        <f t="shared" si="1882"/>
        <v>8.2327864099567993E-2</v>
      </c>
      <c r="W52286">
        <f t="shared" si="1883"/>
        <v>97193</v>
      </c>
      <c r="X52286">
        <v>52493</v>
      </c>
      <c r="Y52286">
        <v>205.8</v>
      </c>
    </row>
    <row r="52287" spans="1:25" x14ac:dyDescent="0.45">
      <c r="A52287">
        <v>53115</v>
      </c>
      <c r="B52287">
        <v>205.8</v>
      </c>
      <c r="C52287">
        <f t="shared" si="1881"/>
        <v>205.51397067433041</v>
      </c>
      <c r="D52287">
        <f t="shared" si="1882"/>
        <v>8.1812775143007513E-2</v>
      </c>
      <c r="W52287">
        <f t="shared" si="1883"/>
        <v>97194</v>
      </c>
      <c r="X52287">
        <v>52494</v>
      </c>
      <c r="Y52287">
        <v>205.8</v>
      </c>
    </row>
    <row r="52288" spans="1:25" x14ac:dyDescent="0.45">
      <c r="A52288">
        <v>53116</v>
      </c>
      <c r="B52288">
        <v>205.8</v>
      </c>
      <c r="C52288">
        <f t="shared" si="1881"/>
        <v>205.51486966105284</v>
      </c>
      <c r="D52288">
        <f t="shared" si="1882"/>
        <v>8.1299310188127791E-2</v>
      </c>
      <c r="W52288">
        <f t="shared" si="1883"/>
        <v>97195</v>
      </c>
      <c r="X52288">
        <v>52495</v>
      </c>
      <c r="Y52288">
        <v>205.8</v>
      </c>
    </row>
    <row r="52289" spans="1:25" x14ac:dyDescent="0.45">
      <c r="A52289">
        <v>53117</v>
      </c>
      <c r="B52289">
        <v>205.8</v>
      </c>
      <c r="C52289">
        <f t="shared" si="1881"/>
        <v>205.51576863444905</v>
      </c>
      <c r="D52289">
        <f t="shared" si="1882"/>
        <v>8.0787469162966641E-2</v>
      </c>
      <c r="W52289">
        <f t="shared" si="1883"/>
        <v>97196</v>
      </c>
      <c r="X52289">
        <v>52496</v>
      </c>
      <c r="Y52289">
        <v>205.8</v>
      </c>
    </row>
    <row r="52290" spans="1:25" x14ac:dyDescent="0.45">
      <c r="A52290">
        <v>53118</v>
      </c>
      <c r="B52290">
        <v>205.8</v>
      </c>
      <c r="C52290">
        <f t="shared" si="1881"/>
        <v>205.51666759451928</v>
      </c>
      <c r="D52290">
        <f t="shared" si="1882"/>
        <v>8.0277251995499579E-2</v>
      </c>
      <c r="W52290">
        <f t="shared" si="1883"/>
        <v>97197</v>
      </c>
      <c r="X52290">
        <v>52497</v>
      </c>
      <c r="Y52290">
        <v>205.8</v>
      </c>
    </row>
    <row r="52291" spans="1:25" x14ac:dyDescent="0.45">
      <c r="A52291">
        <v>53119</v>
      </c>
      <c r="B52291">
        <v>205.8</v>
      </c>
      <c r="C52291">
        <f t="shared" si="1881"/>
        <v>205.5175665412637</v>
      </c>
      <c r="D52291">
        <f t="shared" si="1882"/>
        <v>7.9768658613753152E-2</v>
      </c>
      <c r="W52291">
        <f t="shared" si="1883"/>
        <v>97198</v>
      </c>
      <c r="X52291">
        <v>52498</v>
      </c>
      <c r="Y52291">
        <v>205.8</v>
      </c>
    </row>
    <row r="52292" spans="1:25" x14ac:dyDescent="0.45">
      <c r="A52292">
        <v>53120</v>
      </c>
      <c r="B52292">
        <v>205.8</v>
      </c>
      <c r="C52292">
        <f t="shared" ref="C52292:C52355" si="1884">$H$4 - $I$4*EXP(-A52292/$J$4)</f>
        <v>205.51846547468253</v>
      </c>
      <c r="D52292">
        <f t="shared" ref="D52292:D52355" si="1885">(B52292-C52292)^2</f>
        <v>7.9261688945740233E-2</v>
      </c>
      <c r="W52292">
        <f t="shared" si="1883"/>
        <v>97199</v>
      </c>
      <c r="X52292">
        <v>52499</v>
      </c>
      <c r="Y52292">
        <v>205.8</v>
      </c>
    </row>
    <row r="52293" spans="1:25" x14ac:dyDescent="0.45">
      <c r="A52293">
        <v>53121</v>
      </c>
      <c r="B52293">
        <v>205.8</v>
      </c>
      <c r="C52293">
        <f t="shared" si="1884"/>
        <v>205.51936439477595</v>
      </c>
      <c r="D52293">
        <f t="shared" si="1885"/>
        <v>7.8756342919476169E-2</v>
      </c>
      <c r="W52293">
        <f t="shared" si="1883"/>
        <v>97200</v>
      </c>
      <c r="X52293">
        <v>52500</v>
      </c>
      <c r="Y52293">
        <v>206.21</v>
      </c>
    </row>
    <row r="52294" spans="1:25" x14ac:dyDescent="0.45">
      <c r="A52294">
        <v>53122</v>
      </c>
      <c r="B52294">
        <v>205.8</v>
      </c>
      <c r="C52294">
        <f t="shared" si="1884"/>
        <v>205.52026330154413</v>
      </c>
      <c r="D52294">
        <f t="shared" si="1885"/>
        <v>7.8252620462994693E-2</v>
      </c>
      <c r="W52294">
        <f t="shared" si="1883"/>
        <v>97201</v>
      </c>
      <c r="X52294">
        <v>52501</v>
      </c>
      <c r="Y52294">
        <v>205.8</v>
      </c>
    </row>
    <row r="52295" spans="1:25" x14ac:dyDescent="0.45">
      <c r="A52295">
        <v>53123</v>
      </c>
      <c r="B52295">
        <v>206.21</v>
      </c>
      <c r="C52295">
        <f t="shared" si="1884"/>
        <v>205.52116219498734</v>
      </c>
      <c r="D52295">
        <f t="shared" si="1885"/>
        <v>0.47449752161466979</v>
      </c>
      <c r="W52295">
        <f t="shared" si="1883"/>
        <v>97202</v>
      </c>
      <c r="X52295">
        <v>52502</v>
      </c>
      <c r="Y52295">
        <v>205.8</v>
      </c>
    </row>
    <row r="52296" spans="1:25" x14ac:dyDescent="0.45">
      <c r="A52296">
        <v>53124</v>
      </c>
      <c r="B52296">
        <v>205.8</v>
      </c>
      <c r="C52296">
        <f t="shared" si="1884"/>
        <v>205.52206107510571</v>
      </c>
      <c r="D52296">
        <f t="shared" si="1885"/>
        <v>7.7250045971399617E-2</v>
      </c>
      <c r="W52296">
        <f t="shared" si="1883"/>
        <v>97203</v>
      </c>
      <c r="X52296">
        <v>52503</v>
      </c>
      <c r="Y52296">
        <v>206.21</v>
      </c>
    </row>
    <row r="52297" spans="1:25" x14ac:dyDescent="0.45">
      <c r="A52297">
        <v>53125</v>
      </c>
      <c r="B52297">
        <v>205.8</v>
      </c>
      <c r="C52297">
        <f t="shared" si="1884"/>
        <v>205.52295994189947</v>
      </c>
      <c r="D52297">
        <f t="shared" si="1885"/>
        <v>7.6751193792350028E-2</v>
      </c>
      <c r="W52297">
        <f t="shared" si="1883"/>
        <v>97204</v>
      </c>
      <c r="X52297">
        <v>52504</v>
      </c>
      <c r="Y52297">
        <v>205.8</v>
      </c>
    </row>
    <row r="52298" spans="1:25" x14ac:dyDescent="0.45">
      <c r="A52298">
        <v>53126</v>
      </c>
      <c r="B52298">
        <v>206.21</v>
      </c>
      <c r="C52298">
        <f t="shared" si="1884"/>
        <v>205.52385879536882</v>
      </c>
      <c r="D52298">
        <f t="shared" si="1885"/>
        <v>0.47078975269273249</v>
      </c>
      <c r="W52298">
        <f t="shared" si="1883"/>
        <v>97205</v>
      </c>
      <c r="X52298">
        <v>52505</v>
      </c>
      <c r="Y52298">
        <v>205.8</v>
      </c>
    </row>
    <row r="52299" spans="1:25" x14ac:dyDescent="0.45">
      <c r="A52299">
        <v>53127</v>
      </c>
      <c r="B52299">
        <v>205.8</v>
      </c>
      <c r="C52299">
        <f t="shared" si="1884"/>
        <v>205.52475763551394</v>
      </c>
      <c r="D52299">
        <f t="shared" si="1885"/>
        <v>7.575835920788565E-2</v>
      </c>
      <c r="W52299">
        <f t="shared" si="1883"/>
        <v>97206</v>
      </c>
      <c r="X52299">
        <v>52506</v>
      </c>
      <c r="Y52299">
        <v>205.8</v>
      </c>
    </row>
    <row r="52300" spans="1:25" x14ac:dyDescent="0.45">
      <c r="A52300">
        <v>53128</v>
      </c>
      <c r="B52300">
        <v>205.8</v>
      </c>
      <c r="C52300">
        <f t="shared" si="1884"/>
        <v>205.52565646233504</v>
      </c>
      <c r="D52300">
        <f t="shared" si="1885"/>
        <v>7.5264376658533916E-2</v>
      </c>
      <c r="W52300">
        <f t="shared" si="1883"/>
        <v>97207</v>
      </c>
      <c r="X52300">
        <v>52507</v>
      </c>
      <c r="Y52300">
        <v>205.8</v>
      </c>
    </row>
    <row r="52301" spans="1:25" x14ac:dyDescent="0.45">
      <c r="A52301">
        <v>53129</v>
      </c>
      <c r="B52301">
        <v>205.8</v>
      </c>
      <c r="C52301">
        <f t="shared" si="1884"/>
        <v>205.52655527583229</v>
      </c>
      <c r="D52301">
        <f t="shared" si="1885"/>
        <v>7.4772017175159036E-2</v>
      </c>
      <c r="W52301">
        <f t="shared" si="1883"/>
        <v>97208</v>
      </c>
      <c r="X52301">
        <v>52508</v>
      </c>
      <c r="Y52301">
        <v>205.8</v>
      </c>
    </row>
    <row r="52302" spans="1:25" x14ac:dyDescent="0.45">
      <c r="A52302">
        <v>53130</v>
      </c>
      <c r="B52302">
        <v>205.8</v>
      </c>
      <c r="C52302">
        <f t="shared" si="1884"/>
        <v>205.52745407600594</v>
      </c>
      <c r="D52302">
        <f t="shared" si="1885"/>
        <v>7.4281280685783171E-2</v>
      </c>
      <c r="W52302">
        <f t="shared" ref="W52302:W52365" si="1886">X52302+44700</f>
        <v>97209</v>
      </c>
      <c r="X52302">
        <v>52509</v>
      </c>
      <c r="Y52302">
        <v>205.8</v>
      </c>
    </row>
    <row r="52303" spans="1:25" x14ac:dyDescent="0.45">
      <c r="A52303">
        <v>53131</v>
      </c>
      <c r="B52303">
        <v>205.8</v>
      </c>
      <c r="C52303">
        <f t="shared" si="1884"/>
        <v>205.52835286285614</v>
      </c>
      <c r="D52303">
        <f t="shared" si="1885"/>
        <v>7.3792167118462093E-2</v>
      </c>
      <c r="W52303">
        <f t="shared" si="1886"/>
        <v>97210</v>
      </c>
      <c r="X52303">
        <v>52510</v>
      </c>
      <c r="Y52303">
        <v>206.21</v>
      </c>
    </row>
    <row r="52304" spans="1:25" x14ac:dyDescent="0.45">
      <c r="A52304">
        <v>53132</v>
      </c>
      <c r="B52304">
        <v>205.8</v>
      </c>
      <c r="C52304">
        <f t="shared" si="1884"/>
        <v>205.52925163638312</v>
      </c>
      <c r="D52304">
        <f t="shared" si="1885"/>
        <v>7.330467640122304E-2</v>
      </c>
      <c r="W52304">
        <f t="shared" si="1886"/>
        <v>97211</v>
      </c>
      <c r="X52304">
        <v>52511</v>
      </c>
      <c r="Y52304">
        <v>205.8</v>
      </c>
    </row>
    <row r="52305" spans="1:25" x14ac:dyDescent="0.45">
      <c r="A52305">
        <v>53133</v>
      </c>
      <c r="B52305">
        <v>206.21</v>
      </c>
      <c r="C52305">
        <f t="shared" si="1884"/>
        <v>205.53015039658706</v>
      </c>
      <c r="D52305">
        <f t="shared" si="1885"/>
        <v>0.46219548326074145</v>
      </c>
      <c r="W52305">
        <f t="shared" si="1886"/>
        <v>97212</v>
      </c>
      <c r="X52305">
        <v>52512</v>
      </c>
      <c r="Y52305">
        <v>205.8</v>
      </c>
    </row>
    <row r="52306" spans="1:25" x14ac:dyDescent="0.45">
      <c r="A52306">
        <v>53134</v>
      </c>
      <c r="B52306">
        <v>205.8</v>
      </c>
      <c r="C52306">
        <f t="shared" si="1884"/>
        <v>205.53104914346815</v>
      </c>
      <c r="D52306">
        <f t="shared" si="1885"/>
        <v>7.2334563229220605E-2</v>
      </c>
      <c r="W52306">
        <f t="shared" si="1886"/>
        <v>97213</v>
      </c>
      <c r="X52306">
        <v>52513</v>
      </c>
      <c r="Y52306">
        <v>205.8</v>
      </c>
    </row>
    <row r="52307" spans="1:25" x14ac:dyDescent="0.45">
      <c r="A52307">
        <v>53135</v>
      </c>
      <c r="B52307">
        <v>205.8</v>
      </c>
      <c r="C52307">
        <f t="shared" si="1884"/>
        <v>205.53194787702662</v>
      </c>
      <c r="D52307">
        <f t="shared" si="1885"/>
        <v>7.1851940630539776E-2</v>
      </c>
      <c r="W52307">
        <f t="shared" si="1886"/>
        <v>97214</v>
      </c>
      <c r="X52307">
        <v>52514</v>
      </c>
      <c r="Y52307">
        <v>205.8</v>
      </c>
    </row>
    <row r="52308" spans="1:25" x14ac:dyDescent="0.45">
      <c r="A52308">
        <v>53136</v>
      </c>
      <c r="B52308">
        <v>205.8</v>
      </c>
      <c r="C52308">
        <f t="shared" si="1884"/>
        <v>205.53284659726262</v>
      </c>
      <c r="D52308">
        <f t="shared" si="1885"/>
        <v>7.137094059416732E-2</v>
      </c>
      <c r="W52308">
        <f t="shared" si="1886"/>
        <v>97215</v>
      </c>
      <c r="X52308">
        <v>52515</v>
      </c>
      <c r="Y52308">
        <v>205.8</v>
      </c>
    </row>
    <row r="52309" spans="1:25" x14ac:dyDescent="0.45">
      <c r="A52309">
        <v>53137</v>
      </c>
      <c r="B52309">
        <v>205.8</v>
      </c>
      <c r="C52309">
        <f t="shared" si="1884"/>
        <v>205.53374530417639</v>
      </c>
      <c r="D52309">
        <f t="shared" si="1885"/>
        <v>7.0891563048127965E-2</v>
      </c>
      <c r="W52309">
        <f t="shared" si="1886"/>
        <v>97216</v>
      </c>
      <c r="X52309">
        <v>52516</v>
      </c>
      <c r="Y52309">
        <v>205.8</v>
      </c>
    </row>
    <row r="52310" spans="1:25" x14ac:dyDescent="0.45">
      <c r="A52310">
        <v>53138</v>
      </c>
      <c r="B52310">
        <v>205.8</v>
      </c>
      <c r="C52310">
        <f t="shared" si="1884"/>
        <v>205.53464399776811</v>
      </c>
      <c r="D52310">
        <f t="shared" si="1885"/>
        <v>7.0413807920494551E-2</v>
      </c>
      <c r="W52310">
        <f t="shared" si="1886"/>
        <v>97217</v>
      </c>
      <c r="X52310">
        <v>52517</v>
      </c>
      <c r="Y52310">
        <v>205.8</v>
      </c>
    </row>
    <row r="52311" spans="1:25" x14ac:dyDescent="0.45">
      <c r="A52311">
        <v>53139</v>
      </c>
      <c r="B52311">
        <v>205.8</v>
      </c>
      <c r="C52311">
        <f t="shared" si="1884"/>
        <v>205.53554267803798</v>
      </c>
      <c r="D52311">
        <f t="shared" si="1885"/>
        <v>6.9937675139327193E-2</v>
      </c>
      <c r="W52311">
        <f t="shared" si="1886"/>
        <v>97218</v>
      </c>
      <c r="X52311">
        <v>52518</v>
      </c>
      <c r="Y52311">
        <v>205.8</v>
      </c>
    </row>
    <row r="52312" spans="1:25" x14ac:dyDescent="0.45">
      <c r="A52312">
        <v>53140</v>
      </c>
      <c r="B52312">
        <v>205.8</v>
      </c>
      <c r="C52312">
        <f t="shared" si="1884"/>
        <v>205.5364413449862</v>
      </c>
      <c r="D52312">
        <f t="shared" si="1885"/>
        <v>6.9463164632688534E-2</v>
      </c>
      <c r="W52312">
        <f t="shared" si="1886"/>
        <v>97219</v>
      </c>
      <c r="X52312">
        <v>52519</v>
      </c>
      <c r="Y52312">
        <v>205.8</v>
      </c>
    </row>
    <row r="52313" spans="1:25" x14ac:dyDescent="0.45">
      <c r="A52313">
        <v>53141</v>
      </c>
      <c r="B52313">
        <v>205.8</v>
      </c>
      <c r="C52313">
        <f t="shared" si="1884"/>
        <v>205.53733999861294</v>
      </c>
      <c r="D52313">
        <f t="shared" si="1885"/>
        <v>6.8990276328658603E-2</v>
      </c>
      <c r="W52313">
        <f t="shared" si="1886"/>
        <v>97220</v>
      </c>
      <c r="X52313">
        <v>52520</v>
      </c>
      <c r="Y52313">
        <v>205.8</v>
      </c>
    </row>
    <row r="52314" spans="1:25" x14ac:dyDescent="0.45">
      <c r="A52314">
        <v>53142</v>
      </c>
      <c r="B52314">
        <v>205.8</v>
      </c>
      <c r="C52314">
        <f t="shared" si="1884"/>
        <v>205.53823863891841</v>
      </c>
      <c r="D52314">
        <f t="shared" si="1885"/>
        <v>6.8519010155289967E-2</v>
      </c>
      <c r="W52314">
        <f t="shared" si="1886"/>
        <v>97221</v>
      </c>
      <c r="X52314">
        <v>52521</v>
      </c>
      <c r="Y52314">
        <v>206.21</v>
      </c>
    </row>
    <row r="52315" spans="1:25" x14ac:dyDescent="0.45">
      <c r="A52315">
        <v>53143</v>
      </c>
      <c r="B52315">
        <v>205.8</v>
      </c>
      <c r="C52315">
        <f t="shared" si="1884"/>
        <v>205.53913726590287</v>
      </c>
      <c r="D52315">
        <f t="shared" si="1885"/>
        <v>6.8049366040637896E-2</v>
      </c>
      <c r="W52315">
        <f t="shared" si="1886"/>
        <v>97222</v>
      </c>
      <c r="X52315">
        <v>52522</v>
      </c>
      <c r="Y52315">
        <v>205.8</v>
      </c>
    </row>
    <row r="52316" spans="1:25" x14ac:dyDescent="0.45">
      <c r="A52316">
        <v>53144</v>
      </c>
      <c r="B52316">
        <v>206.21</v>
      </c>
      <c r="C52316">
        <f t="shared" si="1884"/>
        <v>205.54003587956643</v>
      </c>
      <c r="D52316">
        <f t="shared" si="1885"/>
        <v>0.44885192266833546</v>
      </c>
      <c r="W52316">
        <f t="shared" si="1886"/>
        <v>97223</v>
      </c>
      <c r="X52316">
        <v>52523</v>
      </c>
      <c r="Y52316">
        <v>205.8</v>
      </c>
    </row>
    <row r="52317" spans="1:25" x14ac:dyDescent="0.45">
      <c r="A52317">
        <v>53145</v>
      </c>
      <c r="B52317">
        <v>205.8</v>
      </c>
      <c r="C52317">
        <f t="shared" si="1884"/>
        <v>205.54093447990934</v>
      </c>
      <c r="D52317">
        <f t="shared" si="1885"/>
        <v>6.711494369985059E-2</v>
      </c>
      <c r="W52317">
        <f t="shared" si="1886"/>
        <v>97224</v>
      </c>
      <c r="X52317">
        <v>52524</v>
      </c>
      <c r="Y52317">
        <v>205.8</v>
      </c>
    </row>
    <row r="52318" spans="1:25" x14ac:dyDescent="0.45">
      <c r="A52318">
        <v>53146</v>
      </c>
      <c r="B52318">
        <v>205.8</v>
      </c>
      <c r="C52318">
        <f t="shared" si="1884"/>
        <v>205.54183306693176</v>
      </c>
      <c r="D52318">
        <f t="shared" si="1885"/>
        <v>6.6650165329867825E-2</v>
      </c>
      <c r="W52318">
        <f t="shared" si="1886"/>
        <v>97225</v>
      </c>
      <c r="X52318">
        <v>52525</v>
      </c>
      <c r="Y52318">
        <v>206.21</v>
      </c>
    </row>
    <row r="52319" spans="1:25" x14ac:dyDescent="0.45">
      <c r="A52319">
        <v>53147</v>
      </c>
      <c r="B52319">
        <v>205.8</v>
      </c>
      <c r="C52319">
        <f t="shared" si="1884"/>
        <v>205.54273164063392</v>
      </c>
      <c r="D52319">
        <f t="shared" si="1885"/>
        <v>6.6187008730921704E-2</v>
      </c>
      <c r="W52319">
        <f t="shared" si="1886"/>
        <v>97226</v>
      </c>
      <c r="X52319">
        <v>52526</v>
      </c>
      <c r="Y52319">
        <v>205.8</v>
      </c>
    </row>
    <row r="52320" spans="1:25" x14ac:dyDescent="0.45">
      <c r="A52320">
        <v>53148</v>
      </c>
      <c r="B52320">
        <v>206.21</v>
      </c>
      <c r="C52320">
        <f t="shared" si="1884"/>
        <v>205.54363020101601</v>
      </c>
      <c r="D52320">
        <f t="shared" si="1885"/>
        <v>0.4440487089979675</v>
      </c>
      <c r="W52320">
        <f t="shared" si="1886"/>
        <v>97227</v>
      </c>
      <c r="X52320">
        <v>52527</v>
      </c>
      <c r="Y52320">
        <v>205.8</v>
      </c>
    </row>
    <row r="52321" spans="1:25" x14ac:dyDescent="0.45">
      <c r="A52321">
        <v>53149</v>
      </c>
      <c r="B52321">
        <v>205.8</v>
      </c>
      <c r="C52321">
        <f t="shared" si="1884"/>
        <v>205.54452874807822</v>
      </c>
      <c r="D52321">
        <f t="shared" si="1885"/>
        <v>6.5265560558486743E-2</v>
      </c>
      <c r="W52321">
        <f t="shared" si="1886"/>
        <v>97228</v>
      </c>
      <c r="X52321">
        <v>52528</v>
      </c>
      <c r="Y52321">
        <v>205.8</v>
      </c>
    </row>
    <row r="52322" spans="1:25" x14ac:dyDescent="0.45">
      <c r="A52322">
        <v>53150</v>
      </c>
      <c r="B52322">
        <v>205.8</v>
      </c>
      <c r="C52322">
        <f t="shared" si="1884"/>
        <v>205.54542728182076</v>
      </c>
      <c r="D52322">
        <f t="shared" si="1885"/>
        <v>6.4807268841170426E-2</v>
      </c>
      <c r="W52322">
        <f t="shared" si="1886"/>
        <v>97229</v>
      </c>
      <c r="X52322">
        <v>52529</v>
      </c>
      <c r="Y52322">
        <v>205.8</v>
      </c>
    </row>
    <row r="52323" spans="1:25" x14ac:dyDescent="0.45">
      <c r="A52323">
        <v>53151</v>
      </c>
      <c r="B52323">
        <v>205.8</v>
      </c>
      <c r="C52323">
        <f t="shared" si="1884"/>
        <v>205.54632580224381</v>
      </c>
      <c r="D52323">
        <f t="shared" si="1885"/>
        <v>6.4350598607250328E-2</v>
      </c>
      <c r="W52323">
        <f t="shared" si="1886"/>
        <v>97230</v>
      </c>
      <c r="X52323">
        <v>52530</v>
      </c>
      <c r="Y52323">
        <v>205.8</v>
      </c>
    </row>
    <row r="52324" spans="1:25" x14ac:dyDescent="0.45">
      <c r="A52324">
        <v>53152</v>
      </c>
      <c r="B52324">
        <v>205.8</v>
      </c>
      <c r="C52324">
        <f t="shared" si="1884"/>
        <v>205.54722430934757</v>
      </c>
      <c r="D52324">
        <f t="shared" si="1885"/>
        <v>6.3895549784818872E-2</v>
      </c>
      <c r="W52324">
        <f t="shared" si="1886"/>
        <v>97231</v>
      </c>
      <c r="X52324">
        <v>52531</v>
      </c>
      <c r="Y52324">
        <v>205.8</v>
      </c>
    </row>
    <row r="52325" spans="1:25" x14ac:dyDescent="0.45">
      <c r="A52325">
        <v>53153</v>
      </c>
      <c r="B52325">
        <v>205.8</v>
      </c>
      <c r="C52325">
        <f t="shared" si="1884"/>
        <v>205.54812280313223</v>
      </c>
      <c r="D52325">
        <f t="shared" si="1885"/>
        <v>6.3442122301970952E-2</v>
      </c>
      <c r="W52325">
        <f t="shared" si="1886"/>
        <v>97232</v>
      </c>
      <c r="X52325">
        <v>52532</v>
      </c>
      <c r="Y52325">
        <v>205.8</v>
      </c>
    </row>
    <row r="52326" spans="1:25" x14ac:dyDescent="0.45">
      <c r="A52326">
        <v>53154</v>
      </c>
      <c r="B52326">
        <v>205.8</v>
      </c>
      <c r="C52326">
        <f t="shared" si="1884"/>
        <v>205.54902128359802</v>
      </c>
      <c r="D52326">
        <f t="shared" si="1885"/>
        <v>6.2990316086789677E-2</v>
      </c>
      <c r="W52326">
        <f t="shared" si="1886"/>
        <v>97233</v>
      </c>
      <c r="X52326">
        <v>52533</v>
      </c>
      <c r="Y52326">
        <v>205.8</v>
      </c>
    </row>
    <row r="52327" spans="1:25" x14ac:dyDescent="0.45">
      <c r="A52327">
        <v>53155</v>
      </c>
      <c r="B52327">
        <v>205.8</v>
      </c>
      <c r="C52327">
        <f t="shared" si="1884"/>
        <v>205.54991975074512</v>
      </c>
      <c r="D52327">
        <f t="shared" si="1885"/>
        <v>6.2540131067389315E-2</v>
      </c>
      <c r="W52327">
        <f t="shared" si="1886"/>
        <v>97234</v>
      </c>
      <c r="X52327">
        <v>52534</v>
      </c>
      <c r="Y52327">
        <v>205.8</v>
      </c>
    </row>
    <row r="52328" spans="1:25" x14ac:dyDescent="0.45">
      <c r="A52328">
        <v>53156</v>
      </c>
      <c r="B52328">
        <v>205.8</v>
      </c>
      <c r="C52328">
        <f t="shared" si="1884"/>
        <v>205.55081820457372</v>
      </c>
      <c r="D52328">
        <f t="shared" si="1885"/>
        <v>6.2091567171872225E-2</v>
      </c>
      <c r="W52328">
        <f t="shared" si="1886"/>
        <v>97235</v>
      </c>
      <c r="X52328">
        <v>52535</v>
      </c>
      <c r="Y52328">
        <v>205.8</v>
      </c>
    </row>
    <row r="52329" spans="1:25" x14ac:dyDescent="0.45">
      <c r="A52329">
        <v>53157</v>
      </c>
      <c r="B52329">
        <v>205.8</v>
      </c>
      <c r="C52329">
        <f t="shared" si="1884"/>
        <v>205.55171664508401</v>
      </c>
      <c r="D52329">
        <f t="shared" si="1885"/>
        <v>6.1644624328343299E-2</v>
      </c>
      <c r="W52329">
        <f t="shared" si="1886"/>
        <v>97236</v>
      </c>
      <c r="X52329">
        <v>52536</v>
      </c>
      <c r="Y52329">
        <v>206.21</v>
      </c>
    </row>
    <row r="52330" spans="1:25" x14ac:dyDescent="0.45">
      <c r="A52330">
        <v>53158</v>
      </c>
      <c r="B52330">
        <v>205.8</v>
      </c>
      <c r="C52330">
        <f t="shared" si="1884"/>
        <v>205.55261507227621</v>
      </c>
      <c r="D52330">
        <f t="shared" si="1885"/>
        <v>6.1199302464909885E-2</v>
      </c>
      <c r="W52330">
        <f t="shared" si="1886"/>
        <v>97237</v>
      </c>
      <c r="X52330">
        <v>52537</v>
      </c>
      <c r="Y52330">
        <v>206.21</v>
      </c>
    </row>
    <row r="52331" spans="1:25" x14ac:dyDescent="0.45">
      <c r="A52331">
        <v>53159</v>
      </c>
      <c r="B52331">
        <v>206.21</v>
      </c>
      <c r="C52331">
        <f t="shared" si="1884"/>
        <v>205.55351348615051</v>
      </c>
      <c r="D52331">
        <f t="shared" si="1885"/>
        <v>0.43097454286627085</v>
      </c>
      <c r="W52331">
        <f t="shared" si="1886"/>
        <v>97238</v>
      </c>
      <c r="X52331">
        <v>52538</v>
      </c>
      <c r="Y52331">
        <v>205.8</v>
      </c>
    </row>
    <row r="52332" spans="1:25" x14ac:dyDescent="0.45">
      <c r="A52332">
        <v>53160</v>
      </c>
      <c r="B52332">
        <v>206.21</v>
      </c>
      <c r="C52332">
        <f t="shared" si="1884"/>
        <v>205.5544118867071</v>
      </c>
      <c r="D52332">
        <f t="shared" si="1885"/>
        <v>0.42979577429095389</v>
      </c>
      <c r="W52332">
        <f t="shared" si="1886"/>
        <v>97239</v>
      </c>
      <c r="X52332">
        <v>52539</v>
      </c>
      <c r="Y52332">
        <v>205.8</v>
      </c>
    </row>
    <row r="52333" spans="1:25" x14ac:dyDescent="0.45">
      <c r="A52333">
        <v>53161</v>
      </c>
      <c r="B52333">
        <v>205.8</v>
      </c>
      <c r="C52333">
        <f t="shared" si="1884"/>
        <v>205.55531027394619</v>
      </c>
      <c r="D52333">
        <f t="shared" si="1885"/>
        <v>5.9873062036293861E-2</v>
      </c>
      <c r="W52333">
        <f t="shared" si="1886"/>
        <v>97240</v>
      </c>
      <c r="X52333">
        <v>52540</v>
      </c>
      <c r="Y52333">
        <v>205.8</v>
      </c>
    </row>
    <row r="52334" spans="1:25" x14ac:dyDescent="0.45">
      <c r="A52334">
        <v>53162</v>
      </c>
      <c r="B52334">
        <v>205.8</v>
      </c>
      <c r="C52334">
        <f t="shared" si="1884"/>
        <v>205.55620864786795</v>
      </c>
      <c r="D52334">
        <f t="shared" si="1885"/>
        <v>5.9434223374379938E-2</v>
      </c>
      <c r="W52334">
        <f t="shared" si="1886"/>
        <v>97241</v>
      </c>
      <c r="X52334">
        <v>52541</v>
      </c>
      <c r="Y52334">
        <v>206.21</v>
      </c>
    </row>
    <row r="52335" spans="1:25" x14ac:dyDescent="0.45">
      <c r="A52335">
        <v>53163</v>
      </c>
      <c r="B52335">
        <v>205.8</v>
      </c>
      <c r="C52335">
        <f t="shared" si="1884"/>
        <v>205.55710700847263</v>
      </c>
      <c r="D52335">
        <f t="shared" si="1885"/>
        <v>5.8997005333121876E-2</v>
      </c>
      <c r="W52335">
        <f t="shared" si="1886"/>
        <v>97242</v>
      </c>
      <c r="X52335">
        <v>52542</v>
      </c>
      <c r="Y52335">
        <v>205.8</v>
      </c>
    </row>
    <row r="52336" spans="1:25" x14ac:dyDescent="0.45">
      <c r="A52336">
        <v>53164</v>
      </c>
      <c r="B52336">
        <v>206.21</v>
      </c>
      <c r="C52336">
        <f t="shared" si="1884"/>
        <v>205.55800535576037</v>
      </c>
      <c r="D52336">
        <f t="shared" si="1885"/>
        <v>0.42509701611716955</v>
      </c>
      <c r="W52336">
        <f t="shared" si="1886"/>
        <v>97243</v>
      </c>
      <c r="X52336">
        <v>52543</v>
      </c>
      <c r="Y52336">
        <v>205.8</v>
      </c>
    </row>
    <row r="52337" spans="1:25" x14ac:dyDescent="0.45">
      <c r="A52337">
        <v>53165</v>
      </c>
      <c r="B52337">
        <v>205.8</v>
      </c>
      <c r="C52337">
        <f t="shared" si="1884"/>
        <v>205.55890368973138</v>
      </c>
      <c r="D52337">
        <f t="shared" si="1885"/>
        <v>5.8127430825147978E-2</v>
      </c>
      <c r="W52337">
        <f t="shared" si="1886"/>
        <v>97244</v>
      </c>
      <c r="X52337">
        <v>52544</v>
      </c>
      <c r="Y52337">
        <v>206.21</v>
      </c>
    </row>
    <row r="52338" spans="1:25" x14ac:dyDescent="0.45">
      <c r="A52338">
        <v>53166</v>
      </c>
      <c r="B52338">
        <v>205.8</v>
      </c>
      <c r="C52338">
        <f t="shared" si="1884"/>
        <v>205.55980201038591</v>
      </c>
      <c r="D52338">
        <f t="shared" si="1885"/>
        <v>5.7695074214656673E-2</v>
      </c>
      <c r="W52338">
        <f t="shared" si="1886"/>
        <v>97245</v>
      </c>
      <c r="X52338">
        <v>52545</v>
      </c>
      <c r="Y52338">
        <v>205.8</v>
      </c>
    </row>
    <row r="52339" spans="1:25" x14ac:dyDescent="0.45">
      <c r="A52339">
        <v>53167</v>
      </c>
      <c r="B52339">
        <v>206.21</v>
      </c>
      <c r="C52339">
        <f t="shared" si="1884"/>
        <v>205.5607003177241</v>
      </c>
      <c r="D52339">
        <f t="shared" si="1885"/>
        <v>0.42159007740359716</v>
      </c>
      <c r="W52339">
        <f t="shared" si="1886"/>
        <v>97246</v>
      </c>
      <c r="X52339">
        <v>52546</v>
      </c>
      <c r="Y52339">
        <v>205.8</v>
      </c>
    </row>
    <row r="52340" spans="1:25" x14ac:dyDescent="0.45">
      <c r="A52340">
        <v>53168</v>
      </c>
      <c r="B52340">
        <v>205.8</v>
      </c>
      <c r="C52340">
        <f t="shared" si="1884"/>
        <v>205.56159861174615</v>
      </c>
      <c r="D52340">
        <f t="shared" si="1885"/>
        <v>5.6835221921368875E-2</v>
      </c>
      <c r="W52340">
        <f t="shared" si="1886"/>
        <v>97247</v>
      </c>
      <c r="X52340">
        <v>52547</v>
      </c>
      <c r="Y52340">
        <v>205.8</v>
      </c>
    </row>
    <row r="52341" spans="1:25" x14ac:dyDescent="0.45">
      <c r="A52341">
        <v>53169</v>
      </c>
      <c r="B52341">
        <v>205.8</v>
      </c>
      <c r="C52341">
        <f t="shared" si="1884"/>
        <v>205.56249689245226</v>
      </c>
      <c r="D52341">
        <f t="shared" si="1885"/>
        <v>5.6407726094839183E-2</v>
      </c>
      <c r="W52341">
        <f t="shared" si="1886"/>
        <v>97248</v>
      </c>
      <c r="X52341">
        <v>52548</v>
      </c>
      <c r="Y52341">
        <v>206.21</v>
      </c>
    </row>
    <row r="52342" spans="1:25" x14ac:dyDescent="0.45">
      <c r="A52342">
        <v>53170</v>
      </c>
      <c r="B52342">
        <v>205.8</v>
      </c>
      <c r="C52342">
        <f t="shared" si="1884"/>
        <v>205.56339515984268</v>
      </c>
      <c r="D52342">
        <f t="shared" si="1885"/>
        <v>5.5981850385874089E-2</v>
      </c>
      <c r="W52342">
        <f t="shared" si="1886"/>
        <v>97249</v>
      </c>
      <c r="X52342">
        <v>52549</v>
      </c>
      <c r="Y52342">
        <v>206.21</v>
      </c>
    </row>
    <row r="52343" spans="1:25" x14ac:dyDescent="0.45">
      <c r="A52343">
        <v>53171</v>
      </c>
      <c r="B52343">
        <v>206.21</v>
      </c>
      <c r="C52343">
        <f t="shared" si="1884"/>
        <v>205.56429341391754</v>
      </c>
      <c r="D52343">
        <f t="shared" si="1885"/>
        <v>0.41693699531027623</v>
      </c>
      <c r="W52343">
        <f t="shared" si="1886"/>
        <v>97250</v>
      </c>
      <c r="X52343">
        <v>52550</v>
      </c>
      <c r="Y52343">
        <v>206.21</v>
      </c>
    </row>
    <row r="52344" spans="1:25" x14ac:dyDescent="0.45">
      <c r="A52344">
        <v>53172</v>
      </c>
      <c r="B52344">
        <v>206.21</v>
      </c>
      <c r="C52344">
        <f t="shared" si="1884"/>
        <v>205.56519165467705</v>
      </c>
      <c r="D52344">
        <f t="shared" si="1885"/>
        <v>0.41577780219812999</v>
      </c>
      <c r="W52344">
        <f t="shared" si="1886"/>
        <v>97251</v>
      </c>
      <c r="X52344">
        <v>52551</v>
      </c>
      <c r="Y52344">
        <v>205.8</v>
      </c>
    </row>
    <row r="52345" spans="1:25" x14ac:dyDescent="0.45">
      <c r="A52345">
        <v>53173</v>
      </c>
      <c r="B52345">
        <v>206.21</v>
      </c>
      <c r="C52345">
        <f t="shared" si="1884"/>
        <v>205.56608988212145</v>
      </c>
      <c r="D52345">
        <f t="shared" si="1885"/>
        <v>0.41462023990638364</v>
      </c>
      <c r="W52345">
        <f t="shared" si="1886"/>
        <v>97252</v>
      </c>
      <c r="X52345">
        <v>52552</v>
      </c>
      <c r="Y52345">
        <v>206.21</v>
      </c>
    </row>
    <row r="52346" spans="1:25" x14ac:dyDescent="0.45">
      <c r="A52346">
        <v>53174</v>
      </c>
      <c r="B52346">
        <v>205.8</v>
      </c>
      <c r="C52346">
        <f t="shared" si="1884"/>
        <v>205.5669880962509</v>
      </c>
      <c r="D52346">
        <f t="shared" si="1885"/>
        <v>5.4294547288787229E-2</v>
      </c>
      <c r="W52346">
        <f t="shared" si="1886"/>
        <v>97253</v>
      </c>
      <c r="X52346">
        <v>52553</v>
      </c>
      <c r="Y52346">
        <v>205.8</v>
      </c>
    </row>
    <row r="52347" spans="1:25" x14ac:dyDescent="0.45">
      <c r="A52347">
        <v>53175</v>
      </c>
      <c r="B52347">
        <v>206.21</v>
      </c>
      <c r="C52347">
        <f t="shared" si="1884"/>
        <v>205.5678862970656</v>
      </c>
      <c r="D52347">
        <f t="shared" si="1885"/>
        <v>0.41231000749613911</v>
      </c>
      <c r="W52347">
        <f t="shared" si="1886"/>
        <v>97254</v>
      </c>
      <c r="X52347">
        <v>52554</v>
      </c>
      <c r="Y52347">
        <v>206.21</v>
      </c>
    </row>
    <row r="52348" spans="1:25" x14ac:dyDescent="0.45">
      <c r="A52348">
        <v>53176</v>
      </c>
      <c r="B52348">
        <v>205.8</v>
      </c>
      <c r="C52348">
        <f t="shared" si="1884"/>
        <v>205.56878448456575</v>
      </c>
      <c r="D52348">
        <f t="shared" si="1885"/>
        <v>5.3460614577529444E-2</v>
      </c>
      <c r="W52348">
        <f t="shared" si="1886"/>
        <v>97255</v>
      </c>
      <c r="X52348">
        <v>52555</v>
      </c>
      <c r="Y52348">
        <v>205.8</v>
      </c>
    </row>
    <row r="52349" spans="1:25" x14ac:dyDescent="0.45">
      <c r="A52349">
        <v>53177</v>
      </c>
      <c r="B52349">
        <v>206.21</v>
      </c>
      <c r="C52349">
        <f t="shared" si="1884"/>
        <v>205.56968265875156</v>
      </c>
      <c r="D52349">
        <f t="shared" si="1885"/>
        <v>0.41000629750348111</v>
      </c>
      <c r="W52349">
        <f t="shared" si="1886"/>
        <v>97256</v>
      </c>
      <c r="X52349">
        <v>52556</v>
      </c>
      <c r="Y52349">
        <v>205.8</v>
      </c>
    </row>
    <row r="52350" spans="1:25" x14ac:dyDescent="0.45">
      <c r="A52350">
        <v>53178</v>
      </c>
      <c r="B52350">
        <v>205.8</v>
      </c>
      <c r="C52350">
        <f t="shared" si="1884"/>
        <v>205.57058081962322</v>
      </c>
      <c r="D52350">
        <f t="shared" si="1885"/>
        <v>5.2633160324760141E-2</v>
      </c>
      <c r="W52350">
        <f t="shared" si="1886"/>
        <v>97257</v>
      </c>
      <c r="X52350">
        <v>52557</v>
      </c>
      <c r="Y52350">
        <v>206.21</v>
      </c>
    </row>
    <row r="52351" spans="1:25" x14ac:dyDescent="0.45">
      <c r="A52351">
        <v>53179</v>
      </c>
      <c r="B52351">
        <v>205.8</v>
      </c>
      <c r="C52351">
        <f t="shared" si="1884"/>
        <v>205.57147896718089</v>
      </c>
      <c r="D52351">
        <f t="shared" si="1885"/>
        <v>5.222186244071593E-2</v>
      </c>
      <c r="W52351">
        <f t="shared" si="1886"/>
        <v>97258</v>
      </c>
      <c r="X52351">
        <v>52558</v>
      </c>
      <c r="Y52351">
        <v>205.8</v>
      </c>
    </row>
    <row r="52352" spans="1:25" x14ac:dyDescent="0.45">
      <c r="A52352">
        <v>53180</v>
      </c>
      <c r="B52352">
        <v>206.21</v>
      </c>
      <c r="C52352">
        <f t="shared" si="1884"/>
        <v>205.57237710142485</v>
      </c>
      <c r="D52352">
        <f t="shared" si="1885"/>
        <v>0.40656296078738818</v>
      </c>
      <c r="W52352">
        <f t="shared" si="1886"/>
        <v>97259</v>
      </c>
      <c r="X52352">
        <v>52559</v>
      </c>
      <c r="Y52352">
        <v>206.21</v>
      </c>
    </row>
    <row r="52353" spans="1:25" x14ac:dyDescent="0.45">
      <c r="A52353">
        <v>53181</v>
      </c>
      <c r="B52353">
        <v>205.8</v>
      </c>
      <c r="C52353">
        <f t="shared" si="1884"/>
        <v>205.57327522235522</v>
      </c>
      <c r="D52353">
        <f t="shared" si="1885"/>
        <v>5.1404124798079591E-2</v>
      </c>
      <c r="W52353">
        <f t="shared" si="1886"/>
        <v>97260</v>
      </c>
      <c r="X52353">
        <v>52560</v>
      </c>
      <c r="Y52353">
        <v>205.8</v>
      </c>
    </row>
    <row r="52354" spans="1:25" x14ac:dyDescent="0.45">
      <c r="A52354">
        <v>53182</v>
      </c>
      <c r="B52354">
        <v>206.21</v>
      </c>
      <c r="C52354">
        <f t="shared" si="1884"/>
        <v>205.57417332997224</v>
      </c>
      <c r="D52354">
        <f t="shared" si="1885"/>
        <v>0.40427555431860035</v>
      </c>
      <c r="W52354">
        <f t="shared" si="1886"/>
        <v>97261</v>
      </c>
      <c r="X52354">
        <v>52561</v>
      </c>
      <c r="Y52354">
        <v>205.8</v>
      </c>
    </row>
    <row r="52355" spans="1:25" x14ac:dyDescent="0.45">
      <c r="A52355">
        <v>53183</v>
      </c>
      <c r="B52355">
        <v>205.8</v>
      </c>
      <c r="C52355">
        <f t="shared" si="1884"/>
        <v>205.5750714242761</v>
      </c>
      <c r="D52355">
        <f t="shared" si="1885"/>
        <v>5.0592864177185767E-2</v>
      </c>
      <c r="W52355">
        <f t="shared" si="1886"/>
        <v>97262</v>
      </c>
      <c r="X52355">
        <v>52562</v>
      </c>
      <c r="Y52355">
        <v>206.21</v>
      </c>
    </row>
    <row r="52356" spans="1:25" x14ac:dyDescent="0.45">
      <c r="A52356">
        <v>53184</v>
      </c>
      <c r="B52356">
        <v>205.8</v>
      </c>
      <c r="C52356">
        <f t="shared" ref="C52356:C52419" si="1887">$H$4 - $I$4*EXP(-A52356/$J$4)</f>
        <v>205.57596950526698</v>
      </c>
      <c r="D52356">
        <f t="shared" ref="D52356:D52419" si="1888">(B52356-C52356)^2</f>
        <v>5.0189662570325609E-2</v>
      </c>
      <c r="W52356">
        <f t="shared" si="1886"/>
        <v>97263</v>
      </c>
      <c r="X52356">
        <v>52563</v>
      </c>
      <c r="Y52356">
        <v>205.8</v>
      </c>
    </row>
    <row r="52357" spans="1:25" x14ac:dyDescent="0.45">
      <c r="A52357">
        <v>53185</v>
      </c>
      <c r="B52357">
        <v>206.21</v>
      </c>
      <c r="C52357">
        <f t="shared" si="1887"/>
        <v>205.57686757294508</v>
      </c>
      <c r="D52357">
        <f t="shared" si="1888"/>
        <v>0.40085667018846838</v>
      </c>
      <c r="W52357">
        <f t="shared" si="1886"/>
        <v>97264</v>
      </c>
      <c r="X52357">
        <v>52564</v>
      </c>
      <c r="Y52357">
        <v>206.21</v>
      </c>
    </row>
    <row r="52358" spans="1:25" x14ac:dyDescent="0.45">
      <c r="A52358">
        <v>53186</v>
      </c>
      <c r="B52358">
        <v>205.8</v>
      </c>
      <c r="C52358">
        <f t="shared" si="1887"/>
        <v>205.57776562731061</v>
      </c>
      <c r="D52358">
        <f t="shared" si="1888"/>
        <v>4.9388116404650961E-2</v>
      </c>
      <c r="W52358">
        <f t="shared" si="1886"/>
        <v>97265</v>
      </c>
      <c r="X52358">
        <v>52565</v>
      </c>
      <c r="Y52358">
        <v>206.21</v>
      </c>
    </row>
    <row r="52359" spans="1:25" x14ac:dyDescent="0.45">
      <c r="A52359">
        <v>53187</v>
      </c>
      <c r="B52359">
        <v>206.21</v>
      </c>
      <c r="C52359">
        <f t="shared" si="1887"/>
        <v>205.57866366836379</v>
      </c>
      <c r="D52359">
        <f t="shared" si="1888"/>
        <v>0.39858556364387909</v>
      </c>
      <c r="W52359">
        <f t="shared" si="1886"/>
        <v>97266</v>
      </c>
      <c r="X52359">
        <v>52566</v>
      </c>
      <c r="Y52359">
        <v>206.21</v>
      </c>
    </row>
    <row r="52360" spans="1:25" x14ac:dyDescent="0.45">
      <c r="A52360">
        <v>53188</v>
      </c>
      <c r="B52360">
        <v>206.21</v>
      </c>
      <c r="C52360">
        <f t="shared" si="1887"/>
        <v>205.57956169610478</v>
      </c>
      <c r="D52360">
        <f t="shared" si="1888"/>
        <v>0.39745245501829735</v>
      </c>
      <c r="W52360">
        <f t="shared" si="1886"/>
        <v>97267</v>
      </c>
      <c r="X52360">
        <v>52567</v>
      </c>
      <c r="Y52360">
        <v>206.21</v>
      </c>
    </row>
    <row r="52361" spans="1:25" x14ac:dyDescent="0.45">
      <c r="A52361">
        <v>53189</v>
      </c>
      <c r="B52361">
        <v>206.21</v>
      </c>
      <c r="C52361">
        <f t="shared" si="1887"/>
        <v>205.58045971053377</v>
      </c>
      <c r="D52361">
        <f t="shared" si="1888"/>
        <v>0.39632097606123035</v>
      </c>
      <c r="W52361">
        <f t="shared" si="1886"/>
        <v>97268</v>
      </c>
      <c r="X52361">
        <v>52568</v>
      </c>
      <c r="Y52361">
        <v>205.8</v>
      </c>
    </row>
    <row r="52362" spans="1:25" x14ac:dyDescent="0.45">
      <c r="A52362">
        <v>53190</v>
      </c>
      <c r="B52362">
        <v>206.21</v>
      </c>
      <c r="C52362">
        <f t="shared" si="1887"/>
        <v>205.58135771165098</v>
      </c>
      <c r="D52362">
        <f t="shared" si="1888"/>
        <v>0.39519112670070178</v>
      </c>
      <c r="W52362">
        <f t="shared" si="1886"/>
        <v>97269</v>
      </c>
      <c r="X52362">
        <v>52569</v>
      </c>
      <c r="Y52362">
        <v>205.8</v>
      </c>
    </row>
    <row r="52363" spans="1:25" x14ac:dyDescent="0.45">
      <c r="A52363">
        <v>53191</v>
      </c>
      <c r="B52363">
        <v>205.8</v>
      </c>
      <c r="C52363">
        <f t="shared" si="1887"/>
        <v>205.58225569945662</v>
      </c>
      <c r="D52363">
        <f t="shared" si="1888"/>
        <v>4.7412580419128943E-2</v>
      </c>
      <c r="W52363">
        <f t="shared" si="1886"/>
        <v>97270</v>
      </c>
      <c r="X52363">
        <v>52570</v>
      </c>
      <c r="Y52363">
        <v>206.21</v>
      </c>
    </row>
    <row r="52364" spans="1:25" x14ac:dyDescent="0.45">
      <c r="A52364">
        <v>53192</v>
      </c>
      <c r="B52364">
        <v>205.8</v>
      </c>
      <c r="C52364">
        <f t="shared" si="1887"/>
        <v>205.58315367395087</v>
      </c>
      <c r="D52364">
        <f t="shared" si="1888"/>
        <v>4.7022329121008392E-2</v>
      </c>
      <c r="W52364">
        <f t="shared" si="1886"/>
        <v>97271</v>
      </c>
      <c r="X52364">
        <v>52571</v>
      </c>
      <c r="Y52364">
        <v>205.8</v>
      </c>
    </row>
    <row r="52365" spans="1:25" x14ac:dyDescent="0.45">
      <c r="A52365">
        <v>53193</v>
      </c>
      <c r="B52365">
        <v>206.21</v>
      </c>
      <c r="C52365">
        <f t="shared" si="1887"/>
        <v>205.58405163513393</v>
      </c>
      <c r="D52365">
        <f t="shared" si="1888"/>
        <v>0.39181135547851442</v>
      </c>
      <c r="W52365">
        <f t="shared" si="1886"/>
        <v>97272</v>
      </c>
      <c r="X52365">
        <v>52572</v>
      </c>
      <c r="Y52365">
        <v>205.8</v>
      </c>
    </row>
    <row r="52366" spans="1:25" x14ac:dyDescent="0.45">
      <c r="A52366">
        <v>53194</v>
      </c>
      <c r="B52366">
        <v>205.8</v>
      </c>
      <c r="C52366">
        <f t="shared" si="1887"/>
        <v>205.58494958300597</v>
      </c>
      <c r="D52366">
        <f t="shared" si="1888"/>
        <v>4.6246681849313132E-2</v>
      </c>
      <c r="W52366">
        <f t="shared" ref="W52366:W52429" si="1889">X52366+44700</f>
        <v>97273</v>
      </c>
      <c r="X52366">
        <v>52573</v>
      </c>
      <c r="Y52366">
        <v>206.21</v>
      </c>
    </row>
    <row r="52367" spans="1:25" x14ac:dyDescent="0.45">
      <c r="A52367">
        <v>53195</v>
      </c>
      <c r="B52367">
        <v>205.8</v>
      </c>
      <c r="C52367">
        <f t="shared" si="1887"/>
        <v>205.58584751756723</v>
      </c>
      <c r="D52367">
        <f t="shared" si="1888"/>
        <v>4.5861285732122267E-2</v>
      </c>
      <c r="W52367">
        <f t="shared" si="1889"/>
        <v>97274</v>
      </c>
      <c r="X52367">
        <v>52574</v>
      </c>
      <c r="Y52367">
        <v>206.21</v>
      </c>
    </row>
    <row r="52368" spans="1:25" x14ac:dyDescent="0.45">
      <c r="A52368">
        <v>53196</v>
      </c>
      <c r="B52368">
        <v>206.21</v>
      </c>
      <c r="C52368">
        <f t="shared" si="1887"/>
        <v>205.5867454388179</v>
      </c>
      <c r="D52368">
        <f t="shared" si="1888"/>
        <v>0.38844624803430211</v>
      </c>
      <c r="W52368">
        <f t="shared" si="1889"/>
        <v>97275</v>
      </c>
      <c r="X52368">
        <v>52575</v>
      </c>
      <c r="Y52368">
        <v>205.8</v>
      </c>
    </row>
    <row r="52369" spans="1:25" x14ac:dyDescent="0.45">
      <c r="A52369">
        <v>53197</v>
      </c>
      <c r="B52369">
        <v>206.21</v>
      </c>
      <c r="C52369">
        <f t="shared" si="1887"/>
        <v>205.58764334675814</v>
      </c>
      <c r="D52369">
        <f t="shared" si="1888"/>
        <v>0.38732780383441606</v>
      </c>
      <c r="W52369">
        <f t="shared" si="1889"/>
        <v>97276</v>
      </c>
      <c r="X52369">
        <v>52576</v>
      </c>
      <c r="Y52369">
        <v>206.21</v>
      </c>
    </row>
    <row r="52370" spans="1:25" x14ac:dyDescent="0.45">
      <c r="A52370">
        <v>53198</v>
      </c>
      <c r="B52370">
        <v>205.8</v>
      </c>
      <c r="C52370">
        <f t="shared" si="1887"/>
        <v>205.58854124138819</v>
      </c>
      <c r="D52370">
        <f t="shared" si="1888"/>
        <v>4.4714806593654566E-2</v>
      </c>
      <c r="W52370">
        <f t="shared" si="1889"/>
        <v>97277</v>
      </c>
      <c r="X52370">
        <v>52577</v>
      </c>
      <c r="Y52370">
        <v>206.21</v>
      </c>
    </row>
    <row r="52371" spans="1:25" x14ac:dyDescent="0.45">
      <c r="A52371">
        <v>53199</v>
      </c>
      <c r="B52371">
        <v>206.21</v>
      </c>
      <c r="C52371">
        <f t="shared" si="1887"/>
        <v>205.58943912270823</v>
      </c>
      <c r="D52371">
        <f t="shared" si="1888"/>
        <v>0.38509580242514352</v>
      </c>
      <c r="W52371">
        <f t="shared" si="1889"/>
        <v>97278</v>
      </c>
      <c r="X52371">
        <v>52578</v>
      </c>
      <c r="Y52371">
        <v>205.8</v>
      </c>
    </row>
    <row r="52372" spans="1:25" x14ac:dyDescent="0.45">
      <c r="A52372">
        <v>53200</v>
      </c>
      <c r="B52372">
        <v>206.21</v>
      </c>
      <c r="C52372">
        <f t="shared" si="1887"/>
        <v>205.59033699071847</v>
      </c>
      <c r="D52372">
        <f t="shared" si="1888"/>
        <v>0.3839822450718518</v>
      </c>
      <c r="W52372">
        <f t="shared" si="1889"/>
        <v>97279</v>
      </c>
      <c r="X52372">
        <v>52579</v>
      </c>
      <c r="Y52372">
        <v>206.21</v>
      </c>
    </row>
    <row r="52373" spans="1:25" x14ac:dyDescent="0.45">
      <c r="A52373">
        <v>53201</v>
      </c>
      <c r="B52373">
        <v>205.8</v>
      </c>
      <c r="C52373">
        <f t="shared" si="1887"/>
        <v>205.59123484541908</v>
      </c>
      <c r="D52373">
        <f t="shared" si="1888"/>
        <v>4.3582889767199935E-2</v>
      </c>
      <c r="W52373">
        <f t="shared" si="1889"/>
        <v>97280</v>
      </c>
      <c r="X52373">
        <v>52580</v>
      </c>
      <c r="Y52373">
        <v>206.21</v>
      </c>
    </row>
    <row r="52374" spans="1:25" x14ac:dyDescent="0.45">
      <c r="A52374">
        <v>53202</v>
      </c>
      <c r="B52374">
        <v>206.21</v>
      </c>
      <c r="C52374">
        <f t="shared" si="1887"/>
        <v>205.59213268681029</v>
      </c>
      <c r="D52374">
        <f t="shared" si="1888"/>
        <v>0.38176001670828341</v>
      </c>
      <c r="W52374">
        <f t="shared" si="1889"/>
        <v>97281</v>
      </c>
      <c r="X52374">
        <v>52581</v>
      </c>
      <c r="Y52374">
        <v>206.21</v>
      </c>
    </row>
    <row r="52375" spans="1:25" x14ac:dyDescent="0.45">
      <c r="A52375">
        <v>53203</v>
      </c>
      <c r="B52375">
        <v>206.21</v>
      </c>
      <c r="C52375">
        <f t="shared" si="1887"/>
        <v>205.59303051489226</v>
      </c>
      <c r="D52375">
        <f t="shared" si="1888"/>
        <v>0.38065134555411623</v>
      </c>
      <c r="W52375">
        <f t="shared" si="1889"/>
        <v>97282</v>
      </c>
      <c r="X52375">
        <v>52582</v>
      </c>
      <c r="Y52375">
        <v>206.21</v>
      </c>
    </row>
    <row r="52376" spans="1:25" x14ac:dyDescent="0.45">
      <c r="A52376">
        <v>53204</v>
      </c>
      <c r="B52376">
        <v>206.21</v>
      </c>
      <c r="C52376">
        <f t="shared" si="1887"/>
        <v>205.59392832966523</v>
      </c>
      <c r="D52376">
        <f t="shared" si="1888"/>
        <v>0.37954430298908087</v>
      </c>
      <c r="W52376">
        <f t="shared" si="1889"/>
        <v>97283</v>
      </c>
      <c r="X52376">
        <v>52583</v>
      </c>
      <c r="Y52376">
        <v>206.21</v>
      </c>
    </row>
    <row r="52377" spans="1:25" x14ac:dyDescent="0.45">
      <c r="A52377">
        <v>53205</v>
      </c>
      <c r="B52377">
        <v>206.21</v>
      </c>
      <c r="C52377">
        <f t="shared" si="1887"/>
        <v>205.59482613112937</v>
      </c>
      <c r="D52377">
        <f t="shared" si="1888"/>
        <v>0.37843888894127337</v>
      </c>
      <c r="W52377">
        <f t="shared" si="1889"/>
        <v>97284</v>
      </c>
      <c r="X52377">
        <v>52584</v>
      </c>
      <c r="Y52377">
        <v>205.8</v>
      </c>
    </row>
    <row r="52378" spans="1:25" x14ac:dyDescent="0.45">
      <c r="A52378">
        <v>53206</v>
      </c>
      <c r="B52378">
        <v>206.21</v>
      </c>
      <c r="C52378">
        <f t="shared" si="1887"/>
        <v>205.59572391928486</v>
      </c>
      <c r="D52378">
        <f t="shared" si="1888"/>
        <v>0.37733510333875725</v>
      </c>
      <c r="W52378">
        <f t="shared" si="1889"/>
        <v>97285</v>
      </c>
      <c r="X52378">
        <v>52585</v>
      </c>
      <c r="Y52378">
        <v>206.21</v>
      </c>
    </row>
    <row r="52379" spans="1:25" x14ac:dyDescent="0.45">
      <c r="A52379">
        <v>53207</v>
      </c>
      <c r="B52379">
        <v>205.8</v>
      </c>
      <c r="C52379">
        <f t="shared" si="1887"/>
        <v>205.59662169413195</v>
      </c>
      <c r="D52379">
        <f t="shared" si="1888"/>
        <v>4.1362735297760925E-2</v>
      </c>
      <c r="W52379">
        <f t="shared" si="1889"/>
        <v>97286</v>
      </c>
      <c r="X52379">
        <v>52586</v>
      </c>
      <c r="Y52379">
        <v>206.21</v>
      </c>
    </row>
    <row r="52380" spans="1:25" x14ac:dyDescent="0.45">
      <c r="A52380">
        <v>53208</v>
      </c>
      <c r="B52380">
        <v>206.21</v>
      </c>
      <c r="C52380">
        <f t="shared" si="1887"/>
        <v>205.59751945567078</v>
      </c>
      <c r="D52380">
        <f t="shared" si="1888"/>
        <v>0.37513241718183021</v>
      </c>
      <c r="W52380">
        <f t="shared" si="1889"/>
        <v>97287</v>
      </c>
      <c r="X52380">
        <v>52587</v>
      </c>
      <c r="Y52380">
        <v>206.21</v>
      </c>
    </row>
    <row r="52381" spans="1:25" x14ac:dyDescent="0.45">
      <c r="A52381">
        <v>53209</v>
      </c>
      <c r="B52381">
        <v>206.21</v>
      </c>
      <c r="C52381">
        <f t="shared" si="1887"/>
        <v>205.59841720390159</v>
      </c>
      <c r="D52381">
        <f t="shared" si="1888"/>
        <v>0.37403351648355876</v>
      </c>
      <c r="W52381">
        <f t="shared" si="1889"/>
        <v>97288</v>
      </c>
      <c r="X52381">
        <v>52588</v>
      </c>
      <c r="Y52381">
        <v>206.21</v>
      </c>
    </row>
    <row r="52382" spans="1:25" x14ac:dyDescent="0.45">
      <c r="A52382">
        <v>53210</v>
      </c>
      <c r="B52382">
        <v>206.21</v>
      </c>
      <c r="C52382">
        <f t="shared" si="1887"/>
        <v>205.59931493882459</v>
      </c>
      <c r="D52382">
        <f t="shared" si="1888"/>
        <v>0.37293624394282265</v>
      </c>
      <c r="W52382">
        <f t="shared" si="1889"/>
        <v>97289</v>
      </c>
      <c r="X52382">
        <v>52589</v>
      </c>
      <c r="Y52382">
        <v>206.21</v>
      </c>
    </row>
    <row r="52383" spans="1:25" x14ac:dyDescent="0.45">
      <c r="A52383">
        <v>53211</v>
      </c>
      <c r="B52383">
        <v>206.21</v>
      </c>
      <c r="C52383">
        <f t="shared" si="1887"/>
        <v>205.60021266043989</v>
      </c>
      <c r="D52383">
        <f t="shared" si="1888"/>
        <v>0.3718405994878019</v>
      </c>
      <c r="W52383">
        <f t="shared" si="1889"/>
        <v>97290</v>
      </c>
      <c r="X52383">
        <v>52590</v>
      </c>
      <c r="Y52383">
        <v>205.8</v>
      </c>
    </row>
    <row r="52384" spans="1:25" x14ac:dyDescent="0.45">
      <c r="A52384">
        <v>53212</v>
      </c>
      <c r="B52384">
        <v>206.21</v>
      </c>
      <c r="C52384">
        <f t="shared" si="1887"/>
        <v>205.60111036874781</v>
      </c>
      <c r="D52384">
        <f t="shared" si="1888"/>
        <v>0.37074658304643615</v>
      </c>
      <c r="W52384">
        <f t="shared" si="1889"/>
        <v>97291</v>
      </c>
      <c r="X52384">
        <v>52591</v>
      </c>
      <c r="Y52384">
        <v>206.21</v>
      </c>
    </row>
    <row r="52385" spans="1:25" x14ac:dyDescent="0.45">
      <c r="A52385">
        <v>53213</v>
      </c>
      <c r="B52385">
        <v>205.8</v>
      </c>
      <c r="C52385">
        <f t="shared" si="1887"/>
        <v>205.60200806374843</v>
      </c>
      <c r="D52385">
        <f t="shared" si="1888"/>
        <v>3.9200806820650892E-2</v>
      </c>
      <c r="W52385">
        <f t="shared" si="1889"/>
        <v>97292</v>
      </c>
      <c r="X52385">
        <v>52592</v>
      </c>
      <c r="Y52385">
        <v>206.21</v>
      </c>
    </row>
    <row r="52386" spans="1:25" x14ac:dyDescent="0.45">
      <c r="A52386">
        <v>53214</v>
      </c>
      <c r="B52386">
        <v>206.21</v>
      </c>
      <c r="C52386">
        <f t="shared" si="1887"/>
        <v>205.60290574544203</v>
      </c>
      <c r="D52386">
        <f t="shared" si="1888"/>
        <v>0.36856343391730734</v>
      </c>
      <c r="W52386">
        <f t="shared" si="1889"/>
        <v>97293</v>
      </c>
      <c r="X52386">
        <v>52593</v>
      </c>
      <c r="Y52386">
        <v>206.21</v>
      </c>
    </row>
    <row r="52387" spans="1:25" x14ac:dyDescent="0.45">
      <c r="A52387">
        <v>53215</v>
      </c>
      <c r="B52387">
        <v>206.21</v>
      </c>
      <c r="C52387">
        <f t="shared" si="1887"/>
        <v>205.60380341382876</v>
      </c>
      <c r="D52387">
        <f t="shared" si="1888"/>
        <v>0.36747430108567875</v>
      </c>
      <c r="W52387">
        <f t="shared" si="1889"/>
        <v>97294</v>
      </c>
      <c r="X52387">
        <v>52594</v>
      </c>
      <c r="Y52387">
        <v>206.21</v>
      </c>
    </row>
    <row r="52388" spans="1:25" x14ac:dyDescent="0.45">
      <c r="A52388">
        <v>53216</v>
      </c>
      <c r="B52388">
        <v>206.21</v>
      </c>
      <c r="C52388">
        <f t="shared" si="1887"/>
        <v>205.60470106890887</v>
      </c>
      <c r="D52388">
        <f t="shared" si="1888"/>
        <v>0.36638679598007834</v>
      </c>
      <c r="W52388">
        <f t="shared" si="1889"/>
        <v>97295</v>
      </c>
      <c r="X52388">
        <v>52595</v>
      </c>
      <c r="Y52388">
        <v>206.21</v>
      </c>
    </row>
    <row r="52389" spans="1:25" x14ac:dyDescent="0.45">
      <c r="A52389">
        <v>53217</v>
      </c>
      <c r="B52389">
        <v>206.21</v>
      </c>
      <c r="C52389">
        <f t="shared" si="1887"/>
        <v>205.6055987106825</v>
      </c>
      <c r="D52389">
        <f t="shared" si="1888"/>
        <v>0.36530091852866592</v>
      </c>
      <c r="W52389">
        <f t="shared" si="1889"/>
        <v>97296</v>
      </c>
      <c r="X52389">
        <v>52596</v>
      </c>
      <c r="Y52389">
        <v>206.21</v>
      </c>
    </row>
    <row r="52390" spans="1:25" x14ac:dyDescent="0.45">
      <c r="A52390">
        <v>53218</v>
      </c>
      <c r="B52390">
        <v>206.21</v>
      </c>
      <c r="C52390">
        <f t="shared" si="1887"/>
        <v>205.60649633914986</v>
      </c>
      <c r="D52390">
        <f t="shared" si="1888"/>
        <v>0.36421666865953456</v>
      </c>
      <c r="W52390">
        <f t="shared" si="1889"/>
        <v>97297</v>
      </c>
      <c r="X52390">
        <v>52597</v>
      </c>
      <c r="Y52390">
        <v>206.21</v>
      </c>
    </row>
    <row r="52391" spans="1:25" x14ac:dyDescent="0.45">
      <c r="A52391">
        <v>53219</v>
      </c>
      <c r="B52391">
        <v>206.21</v>
      </c>
      <c r="C52391">
        <f t="shared" si="1887"/>
        <v>205.60739395431116</v>
      </c>
      <c r="D52391">
        <f t="shared" si="1888"/>
        <v>0.36313404630074569</v>
      </c>
      <c r="W52391">
        <f t="shared" si="1889"/>
        <v>97298</v>
      </c>
      <c r="X52391">
        <v>52598</v>
      </c>
      <c r="Y52391">
        <v>206.21</v>
      </c>
    </row>
    <row r="52392" spans="1:25" x14ac:dyDescent="0.45">
      <c r="A52392">
        <v>53220</v>
      </c>
      <c r="B52392">
        <v>206.21</v>
      </c>
      <c r="C52392">
        <f t="shared" si="1887"/>
        <v>205.60829155616659</v>
      </c>
      <c r="D52392">
        <f t="shared" si="1888"/>
        <v>0.36205305138043187</v>
      </c>
      <c r="W52392">
        <f t="shared" si="1889"/>
        <v>97299</v>
      </c>
      <c r="X52392">
        <v>52599</v>
      </c>
      <c r="Y52392">
        <v>205.8</v>
      </c>
    </row>
    <row r="52393" spans="1:25" x14ac:dyDescent="0.45">
      <c r="A52393">
        <v>53221</v>
      </c>
      <c r="B52393">
        <v>206.21</v>
      </c>
      <c r="C52393">
        <f t="shared" si="1887"/>
        <v>205.60918914471637</v>
      </c>
      <c r="D52393">
        <f t="shared" si="1888"/>
        <v>0.36097368382665951</v>
      </c>
      <c r="W52393">
        <f t="shared" si="1889"/>
        <v>97300</v>
      </c>
      <c r="X52393">
        <v>52600</v>
      </c>
      <c r="Y52393">
        <v>206.21</v>
      </c>
    </row>
    <row r="52394" spans="1:25" x14ac:dyDescent="0.45">
      <c r="A52394">
        <v>53222</v>
      </c>
      <c r="B52394">
        <v>205.8</v>
      </c>
      <c r="C52394">
        <f t="shared" si="1887"/>
        <v>205.61008671996069</v>
      </c>
      <c r="D52394">
        <f t="shared" si="1888"/>
        <v>3.6067053935293331E-2</v>
      </c>
      <c r="W52394">
        <f t="shared" si="1889"/>
        <v>97301</v>
      </c>
      <c r="X52394">
        <v>52601</v>
      </c>
      <c r="Y52394">
        <v>206.21</v>
      </c>
    </row>
    <row r="52395" spans="1:25" x14ac:dyDescent="0.45">
      <c r="A52395">
        <v>53223</v>
      </c>
      <c r="B52395">
        <v>206.21</v>
      </c>
      <c r="C52395">
        <f t="shared" si="1887"/>
        <v>205.6109842818997</v>
      </c>
      <c r="D52395">
        <f t="shared" si="1888"/>
        <v>0.35881983053122307</v>
      </c>
      <c r="W52395">
        <f t="shared" si="1889"/>
        <v>97302</v>
      </c>
      <c r="X52395">
        <v>52602</v>
      </c>
      <c r="Y52395">
        <v>205.8</v>
      </c>
    </row>
    <row r="52396" spans="1:25" x14ac:dyDescent="0.45">
      <c r="A52396">
        <v>53224</v>
      </c>
      <c r="B52396">
        <v>206.21</v>
      </c>
      <c r="C52396">
        <f t="shared" si="1887"/>
        <v>205.61188183053366</v>
      </c>
      <c r="D52396">
        <f t="shared" si="1888"/>
        <v>0.35774534464577284</v>
      </c>
      <c r="W52396">
        <f t="shared" si="1889"/>
        <v>97303</v>
      </c>
      <c r="X52396">
        <v>52603</v>
      </c>
      <c r="Y52396">
        <v>205.8</v>
      </c>
    </row>
    <row r="52397" spans="1:25" x14ac:dyDescent="0.45">
      <c r="A52397">
        <v>53225</v>
      </c>
      <c r="B52397">
        <v>205.8</v>
      </c>
      <c r="C52397">
        <f t="shared" si="1887"/>
        <v>205.61277936586274</v>
      </c>
      <c r="D52397">
        <f t="shared" si="1888"/>
        <v>3.5051565846763742E-2</v>
      </c>
      <c r="W52397">
        <f t="shared" si="1889"/>
        <v>97304</v>
      </c>
      <c r="X52397">
        <v>52604</v>
      </c>
      <c r="Y52397">
        <v>206.21</v>
      </c>
    </row>
    <row r="52398" spans="1:25" x14ac:dyDescent="0.45">
      <c r="A52398">
        <v>53226</v>
      </c>
      <c r="B52398">
        <v>205.8</v>
      </c>
      <c r="C52398">
        <f t="shared" si="1887"/>
        <v>205.61367688788712</v>
      </c>
      <c r="D52398">
        <f t="shared" si="1888"/>
        <v>3.47163021074317E-2</v>
      </c>
      <c r="W52398">
        <f t="shared" si="1889"/>
        <v>97305</v>
      </c>
      <c r="X52398">
        <v>52605</v>
      </c>
      <c r="Y52398">
        <v>206.21</v>
      </c>
    </row>
    <row r="52399" spans="1:25" x14ac:dyDescent="0.45">
      <c r="A52399">
        <v>53227</v>
      </c>
      <c r="B52399">
        <v>206.21</v>
      </c>
      <c r="C52399">
        <f t="shared" si="1887"/>
        <v>205.61457439660703</v>
      </c>
      <c r="D52399">
        <f t="shared" si="1888"/>
        <v>0.35453164917589708</v>
      </c>
      <c r="W52399">
        <f t="shared" si="1889"/>
        <v>97306</v>
      </c>
      <c r="X52399">
        <v>52606</v>
      </c>
      <c r="Y52399">
        <v>206.21</v>
      </c>
    </row>
    <row r="52400" spans="1:25" x14ac:dyDescent="0.45">
      <c r="A52400">
        <v>53228</v>
      </c>
      <c r="B52400">
        <v>206.21</v>
      </c>
      <c r="C52400">
        <f t="shared" si="1887"/>
        <v>205.61547189202264</v>
      </c>
      <c r="D52400">
        <f t="shared" si="1888"/>
        <v>0.35346367117514882</v>
      </c>
      <c r="W52400">
        <f t="shared" si="1889"/>
        <v>97307</v>
      </c>
      <c r="X52400">
        <v>52607</v>
      </c>
      <c r="Y52400">
        <v>206.21</v>
      </c>
    </row>
    <row r="52401" spans="1:25" x14ac:dyDescent="0.45">
      <c r="A52401">
        <v>53229</v>
      </c>
      <c r="B52401">
        <v>206.21</v>
      </c>
      <c r="C52401">
        <f t="shared" si="1887"/>
        <v>205.61636937413417</v>
      </c>
      <c r="D52401">
        <f t="shared" si="1888"/>
        <v>0.3523973199658712</v>
      </c>
      <c r="W52401">
        <f t="shared" si="1889"/>
        <v>97308</v>
      </c>
      <c r="X52401">
        <v>52608</v>
      </c>
      <c r="Y52401">
        <v>206.21</v>
      </c>
    </row>
    <row r="52402" spans="1:25" x14ac:dyDescent="0.45">
      <c r="A52402">
        <v>53230</v>
      </c>
      <c r="B52402">
        <v>206.21</v>
      </c>
      <c r="C52402">
        <f t="shared" si="1887"/>
        <v>205.6172668429418</v>
      </c>
      <c r="D52402">
        <f t="shared" si="1888"/>
        <v>0.35133259547618734</v>
      </c>
      <c r="W52402">
        <f t="shared" si="1889"/>
        <v>97309</v>
      </c>
      <c r="X52402">
        <v>52609</v>
      </c>
      <c r="Y52402">
        <v>206.21</v>
      </c>
    </row>
    <row r="52403" spans="1:25" x14ac:dyDescent="0.45">
      <c r="A52403">
        <v>53231</v>
      </c>
      <c r="B52403">
        <v>206.21</v>
      </c>
      <c r="C52403">
        <f t="shared" si="1887"/>
        <v>205.61816429844575</v>
      </c>
      <c r="D52403">
        <f t="shared" si="1888"/>
        <v>0.35026949763422272</v>
      </c>
      <c r="W52403">
        <f t="shared" si="1889"/>
        <v>97310</v>
      </c>
      <c r="X52403">
        <v>52610</v>
      </c>
      <c r="Y52403">
        <v>206.21</v>
      </c>
    </row>
    <row r="52404" spans="1:25" x14ac:dyDescent="0.45">
      <c r="A52404">
        <v>53232</v>
      </c>
      <c r="B52404">
        <v>206.21</v>
      </c>
      <c r="C52404">
        <f t="shared" si="1887"/>
        <v>205.61906174064617</v>
      </c>
      <c r="D52404">
        <f t="shared" si="1888"/>
        <v>0.34920802636813908</v>
      </c>
      <c r="W52404">
        <f t="shared" si="1889"/>
        <v>97311</v>
      </c>
      <c r="X52404">
        <v>52611</v>
      </c>
      <c r="Y52404">
        <v>206.21</v>
      </c>
    </row>
    <row r="52405" spans="1:25" x14ac:dyDescent="0.45">
      <c r="A52405">
        <v>53233</v>
      </c>
      <c r="B52405">
        <v>206.21</v>
      </c>
      <c r="C52405">
        <f t="shared" si="1887"/>
        <v>205.61995916954331</v>
      </c>
      <c r="D52405">
        <f t="shared" si="1888"/>
        <v>0.34814818160603322</v>
      </c>
      <c r="W52405">
        <f t="shared" si="1889"/>
        <v>97312</v>
      </c>
      <c r="X52405">
        <v>52612</v>
      </c>
      <c r="Y52405">
        <v>206.21</v>
      </c>
    </row>
    <row r="52406" spans="1:25" x14ac:dyDescent="0.45">
      <c r="A52406">
        <v>53234</v>
      </c>
      <c r="B52406">
        <v>206.21</v>
      </c>
      <c r="C52406">
        <f t="shared" si="1887"/>
        <v>205.62085658513735</v>
      </c>
      <c r="D52406">
        <f t="shared" si="1888"/>
        <v>0.34708996327603814</v>
      </c>
      <c r="W52406">
        <f t="shared" si="1889"/>
        <v>97313</v>
      </c>
      <c r="X52406">
        <v>52613</v>
      </c>
      <c r="Y52406">
        <v>206.21</v>
      </c>
    </row>
    <row r="52407" spans="1:25" x14ac:dyDescent="0.45">
      <c r="A52407">
        <v>53235</v>
      </c>
      <c r="B52407">
        <v>206.21</v>
      </c>
      <c r="C52407">
        <f t="shared" si="1887"/>
        <v>205.62175398742846</v>
      </c>
      <c r="D52407">
        <f t="shared" si="1888"/>
        <v>0.34603337130632278</v>
      </c>
      <c r="W52407">
        <f t="shared" si="1889"/>
        <v>97314</v>
      </c>
      <c r="X52407">
        <v>52614</v>
      </c>
      <c r="Y52407">
        <v>206.21</v>
      </c>
    </row>
    <row r="52408" spans="1:25" x14ac:dyDescent="0.45">
      <c r="A52408">
        <v>53236</v>
      </c>
      <c r="B52408">
        <v>206.21</v>
      </c>
      <c r="C52408">
        <f t="shared" si="1887"/>
        <v>205.62265137641688</v>
      </c>
      <c r="D52408">
        <f t="shared" si="1888"/>
        <v>0.3449784056249916</v>
      </c>
      <c r="W52408">
        <f t="shared" si="1889"/>
        <v>97315</v>
      </c>
      <c r="X52408">
        <v>52615</v>
      </c>
      <c r="Y52408">
        <v>206.21</v>
      </c>
    </row>
    <row r="52409" spans="1:25" x14ac:dyDescent="0.45">
      <c r="A52409">
        <v>53237</v>
      </c>
      <c r="B52409">
        <v>206.21</v>
      </c>
      <c r="C52409">
        <f t="shared" si="1887"/>
        <v>205.62354875210278</v>
      </c>
      <c r="D52409">
        <f t="shared" si="1888"/>
        <v>0.34392506616021845</v>
      </c>
      <c r="W52409">
        <f t="shared" si="1889"/>
        <v>97316</v>
      </c>
      <c r="X52409">
        <v>52616</v>
      </c>
      <c r="Y52409">
        <v>206.21</v>
      </c>
    </row>
    <row r="52410" spans="1:25" x14ac:dyDescent="0.45">
      <c r="A52410">
        <v>53238</v>
      </c>
      <c r="B52410">
        <v>206.21</v>
      </c>
      <c r="C52410">
        <f t="shared" si="1887"/>
        <v>205.62444611448637</v>
      </c>
      <c r="D52410">
        <f t="shared" si="1888"/>
        <v>0.34287335284011289</v>
      </c>
      <c r="W52410">
        <f t="shared" si="1889"/>
        <v>97317</v>
      </c>
      <c r="X52410">
        <v>52617</v>
      </c>
      <c r="Y52410">
        <v>206.21</v>
      </c>
    </row>
    <row r="52411" spans="1:25" x14ac:dyDescent="0.45">
      <c r="A52411">
        <v>53239</v>
      </c>
      <c r="B52411">
        <v>206.21</v>
      </c>
      <c r="C52411">
        <f t="shared" si="1887"/>
        <v>205.62534346356784</v>
      </c>
      <c r="D52411">
        <f t="shared" si="1888"/>
        <v>0.34182326559285364</v>
      </c>
      <c r="W52411">
        <f t="shared" si="1889"/>
        <v>97318</v>
      </c>
      <c r="X52411">
        <v>52618</v>
      </c>
      <c r="Y52411">
        <v>206.21</v>
      </c>
    </row>
    <row r="52412" spans="1:25" x14ac:dyDescent="0.45">
      <c r="A52412">
        <v>53240</v>
      </c>
      <c r="B52412">
        <v>206.21</v>
      </c>
      <c r="C52412">
        <f t="shared" si="1887"/>
        <v>205.62624079934739</v>
      </c>
      <c r="D52412">
        <f t="shared" si="1888"/>
        <v>0.34077480434658847</v>
      </c>
      <c r="W52412">
        <f t="shared" si="1889"/>
        <v>97319</v>
      </c>
      <c r="X52412">
        <v>52619</v>
      </c>
      <c r="Y52412">
        <v>206.21</v>
      </c>
    </row>
    <row r="52413" spans="1:25" x14ac:dyDescent="0.45">
      <c r="A52413">
        <v>53241</v>
      </c>
      <c r="B52413">
        <v>206.21</v>
      </c>
      <c r="C52413">
        <f t="shared" si="1887"/>
        <v>205.62713812182523</v>
      </c>
      <c r="D52413">
        <f t="shared" si="1888"/>
        <v>0.33972796902943453</v>
      </c>
      <c r="W52413">
        <f t="shared" si="1889"/>
        <v>97320</v>
      </c>
      <c r="X52413">
        <v>52620</v>
      </c>
      <c r="Y52413">
        <v>206.21</v>
      </c>
    </row>
    <row r="52414" spans="1:25" x14ac:dyDescent="0.45">
      <c r="A52414">
        <v>53242</v>
      </c>
      <c r="B52414">
        <v>206.21</v>
      </c>
      <c r="C52414">
        <f t="shared" si="1887"/>
        <v>205.62803543100151</v>
      </c>
      <c r="D52414">
        <f t="shared" si="1888"/>
        <v>0.33868275956961091</v>
      </c>
      <c r="W52414">
        <f t="shared" si="1889"/>
        <v>97321</v>
      </c>
      <c r="X52414">
        <v>52621</v>
      </c>
      <c r="Y52414">
        <v>206.21</v>
      </c>
    </row>
    <row r="52415" spans="1:25" x14ac:dyDescent="0.45">
      <c r="A52415">
        <v>53243</v>
      </c>
      <c r="B52415">
        <v>206.21</v>
      </c>
      <c r="C52415">
        <f t="shared" si="1887"/>
        <v>205.62893272687649</v>
      </c>
      <c r="D52415">
        <f t="shared" si="1888"/>
        <v>0.33763917589520676</v>
      </c>
      <c r="W52415">
        <f t="shared" si="1889"/>
        <v>97322</v>
      </c>
      <c r="X52415">
        <v>52622</v>
      </c>
      <c r="Y52415">
        <v>206.21</v>
      </c>
    </row>
    <row r="52416" spans="1:25" x14ac:dyDescent="0.45">
      <c r="A52416">
        <v>53244</v>
      </c>
      <c r="B52416">
        <v>206.21</v>
      </c>
      <c r="C52416">
        <f t="shared" si="1887"/>
        <v>205.6298300094503</v>
      </c>
      <c r="D52416">
        <f t="shared" si="1888"/>
        <v>0.33659721793444591</v>
      </c>
      <c r="W52416">
        <f t="shared" si="1889"/>
        <v>97323</v>
      </c>
      <c r="X52416">
        <v>52623</v>
      </c>
      <c r="Y52416">
        <v>206.21</v>
      </c>
    </row>
    <row r="52417" spans="1:25" x14ac:dyDescent="0.45">
      <c r="A52417">
        <v>53245</v>
      </c>
      <c r="B52417">
        <v>206.21</v>
      </c>
      <c r="C52417">
        <f t="shared" si="1887"/>
        <v>205.63072727872321</v>
      </c>
      <c r="D52417">
        <f t="shared" si="1888"/>
        <v>0.33555688561542263</v>
      </c>
      <c r="W52417">
        <f t="shared" si="1889"/>
        <v>97324</v>
      </c>
      <c r="X52417">
        <v>52624</v>
      </c>
      <c r="Y52417">
        <v>206.21</v>
      </c>
    </row>
    <row r="52418" spans="1:25" x14ac:dyDescent="0.45">
      <c r="A52418">
        <v>53246</v>
      </c>
      <c r="B52418">
        <v>206.21</v>
      </c>
      <c r="C52418">
        <f t="shared" si="1887"/>
        <v>205.63162453469536</v>
      </c>
      <c r="D52418">
        <f t="shared" si="1888"/>
        <v>0.33451817886636553</v>
      </c>
      <c r="W52418">
        <f t="shared" si="1889"/>
        <v>97325</v>
      </c>
      <c r="X52418">
        <v>52625</v>
      </c>
      <c r="Y52418">
        <v>206.21</v>
      </c>
    </row>
    <row r="52419" spans="1:25" x14ac:dyDescent="0.45">
      <c r="A52419">
        <v>53247</v>
      </c>
      <c r="B52419">
        <v>206.21</v>
      </c>
      <c r="C52419">
        <f t="shared" si="1887"/>
        <v>205.632521777367</v>
      </c>
      <c r="D52419">
        <f t="shared" si="1888"/>
        <v>0.33348109761537409</v>
      </c>
      <c r="W52419">
        <f t="shared" si="1889"/>
        <v>97326</v>
      </c>
      <c r="X52419">
        <v>52626</v>
      </c>
      <c r="Y52419">
        <v>206.21</v>
      </c>
    </row>
    <row r="52420" spans="1:25" x14ac:dyDescent="0.45">
      <c r="A52420">
        <v>53248</v>
      </c>
      <c r="B52420">
        <v>206.21</v>
      </c>
      <c r="C52420">
        <f t="shared" ref="C52420:C52483" si="1890">$H$4 - $I$4*EXP(-A52420/$J$4)</f>
        <v>205.63341900673828</v>
      </c>
      <c r="D52420">
        <f t="shared" ref="D52420:D52483" si="1891">(B52420-C52420)^2</f>
        <v>0.3324456417906817</v>
      </c>
      <c r="W52420">
        <f t="shared" si="1889"/>
        <v>97327</v>
      </c>
      <c r="X52420">
        <v>52627</v>
      </c>
      <c r="Y52420">
        <v>206.21</v>
      </c>
    </row>
    <row r="52421" spans="1:25" x14ac:dyDescent="0.45">
      <c r="A52421">
        <v>53249</v>
      </c>
      <c r="B52421">
        <v>206.21</v>
      </c>
      <c r="C52421">
        <f t="shared" si="1890"/>
        <v>205.63431622280939</v>
      </c>
      <c r="D52421">
        <f t="shared" si="1891"/>
        <v>0.33141181132045844</v>
      </c>
      <c r="W52421">
        <f t="shared" si="1889"/>
        <v>97328</v>
      </c>
      <c r="X52421">
        <v>52628</v>
      </c>
      <c r="Y52421">
        <v>206.21</v>
      </c>
    </row>
    <row r="52422" spans="1:25" x14ac:dyDescent="0.45">
      <c r="A52422">
        <v>53250</v>
      </c>
      <c r="B52422">
        <v>206.21</v>
      </c>
      <c r="C52422">
        <f t="shared" si="1890"/>
        <v>205.63521342558056</v>
      </c>
      <c r="D52422">
        <f t="shared" si="1891"/>
        <v>0.33037960613284417</v>
      </c>
      <c r="W52422">
        <f t="shared" si="1889"/>
        <v>97329</v>
      </c>
      <c r="X52422">
        <v>52629</v>
      </c>
      <c r="Y52422">
        <v>206.21</v>
      </c>
    </row>
    <row r="52423" spans="1:25" x14ac:dyDescent="0.45">
      <c r="A52423">
        <v>53251</v>
      </c>
      <c r="B52423">
        <v>206.21</v>
      </c>
      <c r="C52423">
        <f t="shared" si="1890"/>
        <v>205.63611061505202</v>
      </c>
      <c r="D52423">
        <f t="shared" si="1891"/>
        <v>0.32934902615598149</v>
      </c>
      <c r="W52423">
        <f t="shared" si="1889"/>
        <v>97330</v>
      </c>
      <c r="X52423">
        <v>52630</v>
      </c>
      <c r="Y52423">
        <v>206.21</v>
      </c>
    </row>
    <row r="52424" spans="1:25" x14ac:dyDescent="0.45">
      <c r="A52424">
        <v>53252</v>
      </c>
      <c r="B52424">
        <v>206.21</v>
      </c>
      <c r="C52424">
        <f t="shared" si="1890"/>
        <v>205.63700779122388</v>
      </c>
      <c r="D52424">
        <f t="shared" si="1891"/>
        <v>0.328320071318146</v>
      </c>
      <c r="W52424">
        <f t="shared" si="1889"/>
        <v>97331</v>
      </c>
      <c r="X52424">
        <v>52631</v>
      </c>
      <c r="Y52424">
        <v>206.21</v>
      </c>
    </row>
    <row r="52425" spans="1:25" x14ac:dyDescent="0.45">
      <c r="A52425">
        <v>53253</v>
      </c>
      <c r="B52425">
        <v>206.21</v>
      </c>
      <c r="C52425">
        <f t="shared" si="1890"/>
        <v>205.63790495409637</v>
      </c>
      <c r="D52425">
        <f t="shared" si="1891"/>
        <v>0.32729274154748494</v>
      </c>
      <c r="W52425">
        <f t="shared" si="1889"/>
        <v>97332</v>
      </c>
      <c r="X52425">
        <v>52632</v>
      </c>
      <c r="Y52425">
        <v>206.21</v>
      </c>
    </row>
    <row r="52426" spans="1:25" x14ac:dyDescent="0.45">
      <c r="A52426">
        <v>53254</v>
      </c>
      <c r="B52426">
        <v>206.21</v>
      </c>
      <c r="C52426">
        <f t="shared" si="1890"/>
        <v>205.63880210366975</v>
      </c>
      <c r="D52426">
        <f t="shared" si="1891"/>
        <v>0.32626703677211594</v>
      </c>
      <c r="W52426">
        <f t="shared" si="1889"/>
        <v>97333</v>
      </c>
      <c r="X52426">
        <v>52633</v>
      </c>
      <c r="Y52426">
        <v>206.21</v>
      </c>
    </row>
    <row r="52427" spans="1:25" x14ac:dyDescent="0.45">
      <c r="A52427">
        <v>53255</v>
      </c>
      <c r="B52427">
        <v>206.21</v>
      </c>
      <c r="C52427">
        <f t="shared" si="1890"/>
        <v>205.63969923994412</v>
      </c>
      <c r="D52427">
        <f t="shared" si="1891"/>
        <v>0.32524295692032157</v>
      </c>
      <c r="W52427">
        <f t="shared" si="1889"/>
        <v>97334</v>
      </c>
      <c r="X52427">
        <v>52634</v>
      </c>
      <c r="Y52427">
        <v>206.21</v>
      </c>
    </row>
    <row r="52428" spans="1:25" x14ac:dyDescent="0.45">
      <c r="A52428">
        <v>53256</v>
      </c>
      <c r="B52428">
        <v>206.21</v>
      </c>
      <c r="C52428">
        <f t="shared" si="1890"/>
        <v>205.64059636291975</v>
      </c>
      <c r="D52428">
        <f t="shared" si="1891"/>
        <v>0.32422050192022439</v>
      </c>
      <c r="W52428">
        <f t="shared" si="1889"/>
        <v>97335</v>
      </c>
      <c r="X52428">
        <v>52635</v>
      </c>
      <c r="Y52428">
        <v>206.21</v>
      </c>
    </row>
    <row r="52429" spans="1:25" x14ac:dyDescent="0.45">
      <c r="A52429">
        <v>53257</v>
      </c>
      <c r="B52429">
        <v>206.21</v>
      </c>
      <c r="C52429">
        <f t="shared" si="1890"/>
        <v>205.64149347259681</v>
      </c>
      <c r="D52429">
        <f t="shared" si="1891"/>
        <v>0.32319967170004688</v>
      </c>
      <c r="W52429">
        <f t="shared" si="1889"/>
        <v>97336</v>
      </c>
      <c r="X52429">
        <v>52636</v>
      </c>
      <c r="Y52429">
        <v>206.21</v>
      </c>
    </row>
    <row r="52430" spans="1:25" x14ac:dyDescent="0.45">
      <c r="A52430">
        <v>53258</v>
      </c>
      <c r="B52430">
        <v>206.21</v>
      </c>
      <c r="C52430">
        <f t="shared" si="1890"/>
        <v>205.64239056897549</v>
      </c>
      <c r="D52430">
        <f t="shared" si="1891"/>
        <v>0.32218046618798146</v>
      </c>
      <c r="W52430">
        <f t="shared" ref="W52430:W52493" si="1892">X52430+44700</f>
        <v>97337</v>
      </c>
      <c r="X52430">
        <v>52637</v>
      </c>
      <c r="Y52430">
        <v>206.21</v>
      </c>
    </row>
    <row r="52431" spans="1:25" x14ac:dyDescent="0.45">
      <c r="A52431">
        <v>53259</v>
      </c>
      <c r="B52431">
        <v>206.21</v>
      </c>
      <c r="C52431">
        <f t="shared" si="1890"/>
        <v>205.64328765205599</v>
      </c>
      <c r="D52431">
        <f t="shared" si="1891"/>
        <v>0.32116288531222315</v>
      </c>
      <c r="W52431">
        <f t="shared" si="1892"/>
        <v>97338</v>
      </c>
      <c r="X52431">
        <v>52638</v>
      </c>
      <c r="Y52431">
        <v>206.21</v>
      </c>
    </row>
    <row r="52432" spans="1:25" x14ac:dyDescent="0.45">
      <c r="A52432">
        <v>53260</v>
      </c>
      <c r="B52432">
        <v>206.21</v>
      </c>
      <c r="C52432">
        <f t="shared" si="1890"/>
        <v>205.64418472183851</v>
      </c>
      <c r="D52432">
        <f t="shared" si="1891"/>
        <v>0.32014692900096936</v>
      </c>
      <c r="W52432">
        <f t="shared" si="1892"/>
        <v>97339</v>
      </c>
      <c r="X52432">
        <v>52639</v>
      </c>
      <c r="Y52432">
        <v>206.21</v>
      </c>
    </row>
    <row r="52433" spans="1:25" x14ac:dyDescent="0.45">
      <c r="A52433">
        <v>53261</v>
      </c>
      <c r="B52433">
        <v>206.21</v>
      </c>
      <c r="C52433">
        <f t="shared" si="1890"/>
        <v>205.64508177832326</v>
      </c>
      <c r="D52433">
        <f t="shared" si="1891"/>
        <v>0.31913259718241999</v>
      </c>
      <c r="W52433">
        <f t="shared" si="1892"/>
        <v>97340</v>
      </c>
      <c r="X52433">
        <v>52640</v>
      </c>
      <c r="Y52433">
        <v>206.21</v>
      </c>
    </row>
    <row r="52434" spans="1:25" x14ac:dyDescent="0.45">
      <c r="A52434">
        <v>53262</v>
      </c>
      <c r="B52434">
        <v>206.21</v>
      </c>
      <c r="C52434">
        <f t="shared" si="1890"/>
        <v>205.64597882151043</v>
      </c>
      <c r="D52434">
        <f t="shared" si="1891"/>
        <v>0.31811988978477757</v>
      </c>
      <c r="W52434">
        <f t="shared" si="1892"/>
        <v>97341</v>
      </c>
      <c r="X52434">
        <v>52641</v>
      </c>
      <c r="Y52434">
        <v>206.21</v>
      </c>
    </row>
    <row r="52435" spans="1:25" x14ac:dyDescent="0.45">
      <c r="A52435">
        <v>53263</v>
      </c>
      <c r="B52435">
        <v>206.21</v>
      </c>
      <c r="C52435">
        <f t="shared" si="1890"/>
        <v>205.64687585140018</v>
      </c>
      <c r="D52435">
        <f t="shared" si="1891"/>
        <v>0.31710880673627889</v>
      </c>
      <c r="W52435">
        <f t="shared" si="1892"/>
        <v>97342</v>
      </c>
      <c r="X52435">
        <v>52642</v>
      </c>
      <c r="Y52435">
        <v>206.21</v>
      </c>
    </row>
    <row r="52436" spans="1:25" x14ac:dyDescent="0.45">
      <c r="A52436">
        <v>53264</v>
      </c>
      <c r="B52436">
        <v>206.21</v>
      </c>
      <c r="C52436">
        <f t="shared" si="1890"/>
        <v>205.64777286799278</v>
      </c>
      <c r="D52436">
        <f t="shared" si="1891"/>
        <v>0.31609934796506733</v>
      </c>
      <c r="W52436">
        <f t="shared" si="1892"/>
        <v>97343</v>
      </c>
      <c r="X52436">
        <v>52643</v>
      </c>
      <c r="Y52436">
        <v>206.21</v>
      </c>
    </row>
    <row r="52437" spans="1:25" x14ac:dyDescent="0.45">
      <c r="A52437">
        <v>53265</v>
      </c>
      <c r="B52437">
        <v>206.21</v>
      </c>
      <c r="C52437">
        <f t="shared" si="1890"/>
        <v>205.64866987128838</v>
      </c>
      <c r="D52437">
        <f t="shared" si="1891"/>
        <v>0.31509151339941677</v>
      </c>
      <c r="W52437">
        <f t="shared" si="1892"/>
        <v>97344</v>
      </c>
      <c r="X52437">
        <v>52644</v>
      </c>
      <c r="Y52437">
        <v>206.21</v>
      </c>
    </row>
    <row r="52438" spans="1:25" x14ac:dyDescent="0.45">
      <c r="A52438">
        <v>53266</v>
      </c>
      <c r="B52438">
        <v>206.21</v>
      </c>
      <c r="C52438">
        <f t="shared" si="1890"/>
        <v>205.64956686128716</v>
      </c>
      <c r="D52438">
        <f t="shared" si="1891"/>
        <v>0.31408530296753939</v>
      </c>
      <c r="W52438">
        <f t="shared" si="1892"/>
        <v>97345</v>
      </c>
      <c r="X52438">
        <v>52645</v>
      </c>
      <c r="Y52438">
        <v>205.8</v>
      </c>
    </row>
    <row r="52439" spans="1:25" x14ac:dyDescent="0.45">
      <c r="A52439">
        <v>53267</v>
      </c>
      <c r="B52439">
        <v>206.21</v>
      </c>
      <c r="C52439">
        <f t="shared" si="1890"/>
        <v>205.65046383798938</v>
      </c>
      <c r="D52439">
        <f t="shared" si="1891"/>
        <v>0.31308071659758629</v>
      </c>
      <c r="W52439">
        <f t="shared" si="1892"/>
        <v>97346</v>
      </c>
      <c r="X52439">
        <v>52646</v>
      </c>
      <c r="Y52439">
        <v>206.21</v>
      </c>
    </row>
    <row r="52440" spans="1:25" x14ac:dyDescent="0.45">
      <c r="A52440">
        <v>53268</v>
      </c>
      <c r="B52440">
        <v>205.8</v>
      </c>
      <c r="C52440">
        <f t="shared" si="1890"/>
        <v>205.65136080139519</v>
      </c>
      <c r="D52440">
        <f t="shared" si="1891"/>
        <v>2.2093611361884938E-2</v>
      </c>
      <c r="W52440">
        <f t="shared" si="1892"/>
        <v>97347</v>
      </c>
      <c r="X52440">
        <v>52647</v>
      </c>
      <c r="Y52440">
        <v>206.21</v>
      </c>
    </row>
    <row r="52441" spans="1:25" x14ac:dyDescent="0.45">
      <c r="A52441">
        <v>53269</v>
      </c>
      <c r="B52441">
        <v>206.21</v>
      </c>
      <c r="C52441">
        <f t="shared" si="1890"/>
        <v>205.65225775150475</v>
      </c>
      <c r="D52441">
        <f t="shared" si="1891"/>
        <v>0.31107641575654749</v>
      </c>
      <c r="W52441">
        <f t="shared" si="1892"/>
        <v>97348</v>
      </c>
      <c r="X52441">
        <v>52648</v>
      </c>
      <c r="Y52441">
        <v>206.21</v>
      </c>
    </row>
    <row r="52442" spans="1:25" x14ac:dyDescent="0.45">
      <c r="A52442">
        <v>53270</v>
      </c>
      <c r="B52442">
        <v>206.21</v>
      </c>
      <c r="C52442">
        <f t="shared" si="1890"/>
        <v>205.65315468831835</v>
      </c>
      <c r="D52442">
        <f t="shared" si="1891"/>
        <v>0.31007670114184022</v>
      </c>
      <c r="W52442">
        <f t="shared" si="1892"/>
        <v>97349</v>
      </c>
      <c r="X52442">
        <v>52649</v>
      </c>
      <c r="Y52442">
        <v>206.21</v>
      </c>
    </row>
    <row r="52443" spans="1:25" x14ac:dyDescent="0.45">
      <c r="A52443">
        <v>53271</v>
      </c>
      <c r="B52443">
        <v>206.21</v>
      </c>
      <c r="C52443">
        <f t="shared" si="1890"/>
        <v>205.65405161183611</v>
      </c>
      <c r="D52443">
        <f t="shared" si="1891"/>
        <v>0.30907861030203648</v>
      </c>
      <c r="W52443">
        <f t="shared" si="1892"/>
        <v>97350</v>
      </c>
      <c r="X52443">
        <v>52650</v>
      </c>
      <c r="Y52443">
        <v>206.21</v>
      </c>
    </row>
    <row r="52444" spans="1:25" x14ac:dyDescent="0.45">
      <c r="A52444">
        <v>53272</v>
      </c>
      <c r="B52444">
        <v>206.21</v>
      </c>
      <c r="C52444">
        <f t="shared" si="1890"/>
        <v>205.65494852205828</v>
      </c>
      <c r="D52444">
        <f t="shared" si="1891"/>
        <v>0.30808214316530019</v>
      </c>
      <c r="W52444">
        <f t="shared" si="1892"/>
        <v>97351</v>
      </c>
      <c r="X52444">
        <v>52651</v>
      </c>
      <c r="Y52444">
        <v>206.21</v>
      </c>
    </row>
    <row r="52445" spans="1:25" x14ac:dyDescent="0.45">
      <c r="A52445">
        <v>53273</v>
      </c>
      <c r="B52445">
        <v>206.21</v>
      </c>
      <c r="C52445">
        <f t="shared" si="1890"/>
        <v>205.65584541898502</v>
      </c>
      <c r="D52445">
        <f t="shared" si="1891"/>
        <v>0.30708729965989262</v>
      </c>
      <c r="W52445">
        <f t="shared" si="1892"/>
        <v>97352</v>
      </c>
      <c r="X52445">
        <v>52652</v>
      </c>
      <c r="Y52445">
        <v>206.21</v>
      </c>
    </row>
    <row r="52446" spans="1:25" x14ac:dyDescent="0.45">
      <c r="A52446">
        <v>53274</v>
      </c>
      <c r="B52446">
        <v>206.21</v>
      </c>
      <c r="C52446">
        <f t="shared" si="1890"/>
        <v>205.65674230261658</v>
      </c>
      <c r="D52446">
        <f t="shared" si="1891"/>
        <v>0.30609407971401453</v>
      </c>
      <c r="W52446">
        <f t="shared" si="1892"/>
        <v>97353</v>
      </c>
      <c r="X52446">
        <v>52653</v>
      </c>
      <c r="Y52446">
        <v>206.21</v>
      </c>
    </row>
    <row r="52447" spans="1:25" x14ac:dyDescent="0.45">
      <c r="A52447">
        <v>53275</v>
      </c>
      <c r="B52447">
        <v>206.21</v>
      </c>
      <c r="C52447">
        <f t="shared" si="1890"/>
        <v>205.65763917295305</v>
      </c>
      <c r="D52447">
        <f t="shared" si="1891"/>
        <v>0.30510248325599476</v>
      </c>
      <c r="W52447">
        <f t="shared" si="1892"/>
        <v>97354</v>
      </c>
      <c r="X52447">
        <v>52654</v>
      </c>
      <c r="Y52447">
        <v>206.21</v>
      </c>
    </row>
    <row r="52448" spans="1:25" x14ac:dyDescent="0.45">
      <c r="A52448">
        <v>53276</v>
      </c>
      <c r="B52448">
        <v>206.21</v>
      </c>
      <c r="C52448">
        <f t="shared" si="1890"/>
        <v>205.65853602999476</v>
      </c>
      <c r="D52448">
        <f t="shared" si="1891"/>
        <v>0.30411251021394481</v>
      </c>
      <c r="W52448">
        <f t="shared" si="1892"/>
        <v>97355</v>
      </c>
      <c r="X52448">
        <v>52655</v>
      </c>
      <c r="Y52448">
        <v>206.21</v>
      </c>
    </row>
    <row r="52449" spans="1:25" x14ac:dyDescent="0.45">
      <c r="A52449">
        <v>53277</v>
      </c>
      <c r="B52449">
        <v>206.21</v>
      </c>
      <c r="C52449">
        <f t="shared" si="1890"/>
        <v>205.65943287374182</v>
      </c>
      <c r="D52449">
        <f t="shared" si="1891"/>
        <v>0.30312416051619845</v>
      </c>
      <c r="W52449">
        <f t="shared" si="1892"/>
        <v>97356</v>
      </c>
      <c r="X52449">
        <v>52656</v>
      </c>
      <c r="Y52449">
        <v>206.21</v>
      </c>
    </row>
    <row r="52450" spans="1:25" x14ac:dyDescent="0.45">
      <c r="A52450">
        <v>53278</v>
      </c>
      <c r="B52450">
        <v>206.21</v>
      </c>
      <c r="C52450">
        <f t="shared" si="1890"/>
        <v>205.66032970419442</v>
      </c>
      <c r="D52450">
        <f t="shared" si="1891"/>
        <v>0.30213743409099764</v>
      </c>
      <c r="W52450">
        <f t="shared" si="1892"/>
        <v>97357</v>
      </c>
      <c r="X52450">
        <v>52657</v>
      </c>
      <c r="Y52450">
        <v>206.21</v>
      </c>
    </row>
    <row r="52451" spans="1:25" x14ac:dyDescent="0.45">
      <c r="A52451">
        <v>53279</v>
      </c>
      <c r="B52451">
        <v>206.21</v>
      </c>
      <c r="C52451">
        <f t="shared" si="1890"/>
        <v>205.66122652135283</v>
      </c>
      <c r="D52451">
        <f t="shared" si="1891"/>
        <v>0.30115233086652432</v>
      </c>
      <c r="W52451">
        <f t="shared" si="1892"/>
        <v>97358</v>
      </c>
      <c r="X52451">
        <v>52658</v>
      </c>
      <c r="Y52451">
        <v>206.21</v>
      </c>
    </row>
    <row r="52452" spans="1:25" x14ac:dyDescent="0.45">
      <c r="A52452">
        <v>53280</v>
      </c>
      <c r="B52452">
        <v>206.21</v>
      </c>
      <c r="C52452">
        <f t="shared" si="1890"/>
        <v>205.66212332521718</v>
      </c>
      <c r="D52452">
        <f t="shared" si="1891"/>
        <v>0.30016885077108807</v>
      </c>
      <c r="W52452">
        <f t="shared" si="1892"/>
        <v>97359</v>
      </c>
      <c r="X52452">
        <v>52659</v>
      </c>
      <c r="Y52452">
        <v>206.21</v>
      </c>
    </row>
    <row r="52453" spans="1:25" x14ac:dyDescent="0.45">
      <c r="A52453">
        <v>53281</v>
      </c>
      <c r="B52453">
        <v>206.21</v>
      </c>
      <c r="C52453">
        <f t="shared" si="1890"/>
        <v>205.66302011578767</v>
      </c>
      <c r="D52453">
        <f t="shared" si="1891"/>
        <v>0.29918699373293822</v>
      </c>
      <c r="W52453">
        <f t="shared" si="1892"/>
        <v>97360</v>
      </c>
      <c r="X52453">
        <v>52660</v>
      </c>
      <c r="Y52453">
        <v>206.21</v>
      </c>
    </row>
    <row r="52454" spans="1:25" x14ac:dyDescent="0.45">
      <c r="A52454">
        <v>53282</v>
      </c>
      <c r="B52454">
        <v>206.21</v>
      </c>
      <c r="C52454">
        <f t="shared" si="1890"/>
        <v>205.66391689306457</v>
      </c>
      <c r="D52454">
        <f t="shared" si="1891"/>
        <v>0.29820675968026455</v>
      </c>
      <c r="W52454">
        <f t="shared" si="1892"/>
        <v>97361</v>
      </c>
      <c r="X52454">
        <v>52661</v>
      </c>
      <c r="Y52454">
        <v>206.21</v>
      </c>
    </row>
    <row r="52455" spans="1:25" x14ac:dyDescent="0.45">
      <c r="A52455">
        <v>53283</v>
      </c>
      <c r="B52455">
        <v>206.21</v>
      </c>
      <c r="C52455">
        <f t="shared" si="1890"/>
        <v>205.664813657048</v>
      </c>
      <c r="D52455">
        <f t="shared" si="1891"/>
        <v>0.29722814854138385</v>
      </c>
      <c r="W52455">
        <f t="shared" si="1892"/>
        <v>97362</v>
      </c>
      <c r="X52455">
        <v>52662</v>
      </c>
      <c r="Y52455">
        <v>206.21</v>
      </c>
    </row>
    <row r="52456" spans="1:25" x14ac:dyDescent="0.45">
      <c r="A52456">
        <v>53284</v>
      </c>
      <c r="B52456">
        <v>206.21</v>
      </c>
      <c r="C52456">
        <f t="shared" si="1890"/>
        <v>205.66571040773817</v>
      </c>
      <c r="D52456">
        <f t="shared" si="1891"/>
        <v>0.29625116024455284</v>
      </c>
      <c r="W52456">
        <f t="shared" si="1892"/>
        <v>97363</v>
      </c>
      <c r="X52456">
        <v>52663</v>
      </c>
      <c r="Y52456">
        <v>206.21</v>
      </c>
    </row>
    <row r="52457" spans="1:25" x14ac:dyDescent="0.45">
      <c r="A52457">
        <v>53285</v>
      </c>
      <c r="B52457">
        <v>206.21</v>
      </c>
      <c r="C52457">
        <f t="shared" si="1890"/>
        <v>205.66660714513529</v>
      </c>
      <c r="D52457">
        <f t="shared" si="1891"/>
        <v>0.29527579471803089</v>
      </c>
      <c r="W52457">
        <f t="shared" si="1892"/>
        <v>97364</v>
      </c>
      <c r="X52457">
        <v>52664</v>
      </c>
      <c r="Y52457">
        <v>206.21</v>
      </c>
    </row>
    <row r="52458" spans="1:25" x14ac:dyDescent="0.45">
      <c r="A52458">
        <v>53286</v>
      </c>
      <c r="B52458">
        <v>206.21</v>
      </c>
      <c r="C52458">
        <f t="shared" si="1890"/>
        <v>205.66750386923957</v>
      </c>
      <c r="D52458">
        <f t="shared" si="1891"/>
        <v>0.29430205189004904</v>
      </c>
      <c r="W52458">
        <f t="shared" si="1892"/>
        <v>97365</v>
      </c>
      <c r="X52458">
        <v>52665</v>
      </c>
      <c r="Y52458">
        <v>206.21</v>
      </c>
    </row>
    <row r="52459" spans="1:25" x14ac:dyDescent="0.45">
      <c r="A52459">
        <v>53287</v>
      </c>
      <c r="B52459">
        <v>206.21</v>
      </c>
      <c r="C52459">
        <f t="shared" si="1890"/>
        <v>205.66840058005121</v>
      </c>
      <c r="D52459">
        <f t="shared" si="1891"/>
        <v>0.29332993168887173</v>
      </c>
      <c r="W52459">
        <f t="shared" si="1892"/>
        <v>97366</v>
      </c>
      <c r="X52459">
        <v>52666</v>
      </c>
      <c r="Y52459">
        <v>206.21</v>
      </c>
    </row>
    <row r="52460" spans="1:25" x14ac:dyDescent="0.45">
      <c r="A52460">
        <v>53288</v>
      </c>
      <c r="B52460">
        <v>206.21</v>
      </c>
      <c r="C52460">
        <f t="shared" si="1890"/>
        <v>205.66929727757037</v>
      </c>
      <c r="D52460">
        <f t="shared" si="1891"/>
        <v>0.29235943404282733</v>
      </c>
      <c r="W52460">
        <f t="shared" si="1892"/>
        <v>97367</v>
      </c>
      <c r="X52460">
        <v>52667</v>
      </c>
      <c r="Y52460">
        <v>206.21</v>
      </c>
    </row>
    <row r="52461" spans="1:25" x14ac:dyDescent="0.45">
      <c r="A52461">
        <v>53289</v>
      </c>
      <c r="B52461">
        <v>206.21</v>
      </c>
      <c r="C52461">
        <f t="shared" si="1890"/>
        <v>205.67019396179725</v>
      </c>
      <c r="D52461">
        <f t="shared" si="1891"/>
        <v>0.29139055888015442</v>
      </c>
      <c r="W52461">
        <f t="shared" si="1892"/>
        <v>97368</v>
      </c>
      <c r="X52461">
        <v>52668</v>
      </c>
      <c r="Y52461">
        <v>206.21</v>
      </c>
    </row>
    <row r="52462" spans="1:25" x14ac:dyDescent="0.45">
      <c r="A52462">
        <v>53290</v>
      </c>
      <c r="B52462">
        <v>206.21</v>
      </c>
      <c r="C52462">
        <f t="shared" si="1890"/>
        <v>205.6710906327321</v>
      </c>
      <c r="D52462">
        <f t="shared" si="1891"/>
        <v>0.29042330612909401</v>
      </c>
      <c r="W52462">
        <f t="shared" si="1892"/>
        <v>97369</v>
      </c>
      <c r="X52462">
        <v>52669</v>
      </c>
      <c r="Y52462">
        <v>206.21</v>
      </c>
    </row>
    <row r="52463" spans="1:25" x14ac:dyDescent="0.45">
      <c r="A52463">
        <v>53291</v>
      </c>
      <c r="B52463">
        <v>206.21</v>
      </c>
      <c r="C52463">
        <f t="shared" si="1890"/>
        <v>205.67198729037506</v>
      </c>
      <c r="D52463">
        <f t="shared" si="1891"/>
        <v>0.28945767571798181</v>
      </c>
      <c r="W52463">
        <f t="shared" si="1892"/>
        <v>97370</v>
      </c>
      <c r="X52463">
        <v>52670</v>
      </c>
      <c r="Y52463">
        <v>206.21</v>
      </c>
    </row>
    <row r="52464" spans="1:25" x14ac:dyDescent="0.45">
      <c r="A52464">
        <v>53292</v>
      </c>
      <c r="B52464">
        <v>206.21</v>
      </c>
      <c r="C52464">
        <f t="shared" si="1890"/>
        <v>205.67288393472634</v>
      </c>
      <c r="D52464">
        <f t="shared" si="1891"/>
        <v>0.28849366757506378</v>
      </c>
      <c r="W52464">
        <f t="shared" si="1892"/>
        <v>97371</v>
      </c>
      <c r="X52464">
        <v>52671</v>
      </c>
      <c r="Y52464">
        <v>206.21</v>
      </c>
    </row>
    <row r="52465" spans="1:25" x14ac:dyDescent="0.45">
      <c r="A52465">
        <v>53293</v>
      </c>
      <c r="B52465">
        <v>206.21</v>
      </c>
      <c r="C52465">
        <f t="shared" si="1890"/>
        <v>205.67378056578616</v>
      </c>
      <c r="D52465">
        <f t="shared" si="1891"/>
        <v>0.28753128162861924</v>
      </c>
      <c r="W52465">
        <f t="shared" si="1892"/>
        <v>97372</v>
      </c>
      <c r="X52465">
        <v>52672</v>
      </c>
      <c r="Y52465">
        <v>206.21</v>
      </c>
    </row>
    <row r="52466" spans="1:25" x14ac:dyDescent="0.45">
      <c r="A52466">
        <v>53294</v>
      </c>
      <c r="B52466">
        <v>206.21</v>
      </c>
      <c r="C52466">
        <f t="shared" si="1890"/>
        <v>205.67467718355471</v>
      </c>
      <c r="D52466">
        <f t="shared" si="1891"/>
        <v>0.28657051780692988</v>
      </c>
      <c r="W52466">
        <f t="shared" si="1892"/>
        <v>97373</v>
      </c>
      <c r="X52466">
        <v>52673</v>
      </c>
      <c r="Y52466">
        <v>206.21</v>
      </c>
    </row>
    <row r="52467" spans="1:25" x14ac:dyDescent="0.45">
      <c r="A52467">
        <v>53295</v>
      </c>
      <c r="B52467">
        <v>206.21</v>
      </c>
      <c r="C52467">
        <f t="shared" si="1890"/>
        <v>205.67557378803215</v>
      </c>
      <c r="D52467">
        <f t="shared" si="1891"/>
        <v>0.28561137603831033</v>
      </c>
      <c r="W52467">
        <f t="shared" si="1892"/>
        <v>97374</v>
      </c>
      <c r="X52467">
        <v>52674</v>
      </c>
      <c r="Y52467">
        <v>206.21</v>
      </c>
    </row>
    <row r="52468" spans="1:25" x14ac:dyDescent="0.45">
      <c r="A52468">
        <v>53296</v>
      </c>
      <c r="B52468">
        <v>206.21</v>
      </c>
      <c r="C52468">
        <f t="shared" si="1890"/>
        <v>205.67647037921873</v>
      </c>
      <c r="D52468">
        <f t="shared" si="1891"/>
        <v>0.28465385625101675</v>
      </c>
      <c r="W52468">
        <f t="shared" si="1892"/>
        <v>97375</v>
      </c>
      <c r="X52468">
        <v>52675</v>
      </c>
      <c r="Y52468">
        <v>206.21</v>
      </c>
    </row>
    <row r="52469" spans="1:25" x14ac:dyDescent="0.45">
      <c r="A52469">
        <v>53297</v>
      </c>
      <c r="B52469">
        <v>206.21</v>
      </c>
      <c r="C52469">
        <f t="shared" si="1890"/>
        <v>205.6773669571146</v>
      </c>
      <c r="D52469">
        <f t="shared" si="1891"/>
        <v>0.28369795837336864</v>
      </c>
      <c r="W52469">
        <f t="shared" si="1892"/>
        <v>97376</v>
      </c>
      <c r="X52469">
        <v>52676</v>
      </c>
      <c r="Y52469">
        <v>206.21</v>
      </c>
    </row>
    <row r="52470" spans="1:25" x14ac:dyDescent="0.45">
      <c r="A52470">
        <v>53298</v>
      </c>
      <c r="B52470">
        <v>206.21</v>
      </c>
      <c r="C52470">
        <f t="shared" si="1890"/>
        <v>205.67826352172</v>
      </c>
      <c r="D52470">
        <f t="shared" si="1891"/>
        <v>0.28274368233362734</v>
      </c>
      <c r="W52470">
        <f t="shared" si="1892"/>
        <v>97377</v>
      </c>
      <c r="X52470">
        <v>52677</v>
      </c>
      <c r="Y52470">
        <v>206.21</v>
      </c>
    </row>
    <row r="52471" spans="1:25" x14ac:dyDescent="0.45">
      <c r="A52471">
        <v>53299</v>
      </c>
      <c r="B52471">
        <v>206.21</v>
      </c>
      <c r="C52471">
        <f t="shared" si="1890"/>
        <v>205.67916007303512</v>
      </c>
      <c r="D52471">
        <f t="shared" si="1891"/>
        <v>0.28179102806008693</v>
      </c>
      <c r="W52471">
        <f t="shared" si="1892"/>
        <v>97378</v>
      </c>
      <c r="X52471">
        <v>52678</v>
      </c>
      <c r="Y52471">
        <v>206.21</v>
      </c>
    </row>
    <row r="52472" spans="1:25" x14ac:dyDescent="0.45">
      <c r="A52472">
        <v>53300</v>
      </c>
      <c r="B52472">
        <v>206.21</v>
      </c>
      <c r="C52472">
        <f t="shared" si="1890"/>
        <v>205.68005661106014</v>
      </c>
      <c r="D52472">
        <f t="shared" si="1891"/>
        <v>0.28083999548107424</v>
      </c>
      <c r="W52472">
        <f t="shared" si="1892"/>
        <v>97379</v>
      </c>
      <c r="X52472">
        <v>52679</v>
      </c>
      <c r="Y52472">
        <v>206.21</v>
      </c>
    </row>
    <row r="52473" spans="1:25" x14ac:dyDescent="0.45">
      <c r="A52473">
        <v>53301</v>
      </c>
      <c r="B52473">
        <v>206.21</v>
      </c>
      <c r="C52473">
        <f t="shared" si="1890"/>
        <v>205.68095313579522</v>
      </c>
      <c r="D52473">
        <f t="shared" si="1891"/>
        <v>0.27989058452491833</v>
      </c>
      <c r="W52473">
        <f t="shared" si="1892"/>
        <v>97380</v>
      </c>
      <c r="X52473">
        <v>52680</v>
      </c>
      <c r="Y52473">
        <v>206.21</v>
      </c>
    </row>
    <row r="52474" spans="1:25" x14ac:dyDescent="0.45">
      <c r="A52474">
        <v>53302</v>
      </c>
      <c r="B52474">
        <v>206.21</v>
      </c>
      <c r="C52474">
        <f t="shared" si="1890"/>
        <v>205.68184964724065</v>
      </c>
      <c r="D52474">
        <f t="shared" si="1891"/>
        <v>0.27894279511983039</v>
      </c>
      <c r="W52474">
        <f t="shared" si="1892"/>
        <v>97381</v>
      </c>
      <c r="X52474">
        <v>52681</v>
      </c>
      <c r="Y52474">
        <v>206.21</v>
      </c>
    </row>
    <row r="52475" spans="1:25" x14ac:dyDescent="0.45">
      <c r="A52475">
        <v>53303</v>
      </c>
      <c r="B52475">
        <v>206.21</v>
      </c>
      <c r="C52475">
        <f t="shared" si="1890"/>
        <v>205.68274614539655</v>
      </c>
      <c r="D52475">
        <f t="shared" si="1891"/>
        <v>0.27799662719420465</v>
      </c>
      <c r="W52475">
        <f t="shared" si="1892"/>
        <v>97382</v>
      </c>
      <c r="X52475">
        <v>52682</v>
      </c>
      <c r="Y52475">
        <v>206.21</v>
      </c>
    </row>
    <row r="52476" spans="1:25" x14ac:dyDescent="0.45">
      <c r="A52476">
        <v>53304</v>
      </c>
      <c r="B52476">
        <v>206.21</v>
      </c>
      <c r="C52476">
        <f t="shared" si="1890"/>
        <v>205.68364263026314</v>
      </c>
      <c r="D52476">
        <f t="shared" si="1891"/>
        <v>0.27705208067631742</v>
      </c>
      <c r="W52476">
        <f t="shared" si="1892"/>
        <v>97383</v>
      </c>
      <c r="X52476">
        <v>52683</v>
      </c>
      <c r="Y52476">
        <v>206.21</v>
      </c>
    </row>
    <row r="52477" spans="1:25" x14ac:dyDescent="0.45">
      <c r="A52477">
        <v>53305</v>
      </c>
      <c r="B52477">
        <v>206.21</v>
      </c>
      <c r="C52477">
        <f t="shared" si="1890"/>
        <v>205.68453910184064</v>
      </c>
      <c r="D52477">
        <f t="shared" si="1891"/>
        <v>0.27610915549444787</v>
      </c>
      <c r="W52477">
        <f t="shared" si="1892"/>
        <v>97384</v>
      </c>
      <c r="X52477">
        <v>52684</v>
      </c>
      <c r="Y52477">
        <v>206.21</v>
      </c>
    </row>
    <row r="52478" spans="1:25" x14ac:dyDescent="0.45">
      <c r="A52478">
        <v>53306</v>
      </c>
      <c r="B52478">
        <v>206.21</v>
      </c>
      <c r="C52478">
        <f t="shared" si="1890"/>
        <v>205.68543556012924</v>
      </c>
      <c r="D52478">
        <f t="shared" si="1891"/>
        <v>0.27516785157693729</v>
      </c>
      <c r="W52478">
        <f t="shared" si="1892"/>
        <v>97385</v>
      </c>
      <c r="X52478">
        <v>52685</v>
      </c>
      <c r="Y52478">
        <v>206.21</v>
      </c>
    </row>
    <row r="52479" spans="1:25" x14ac:dyDescent="0.45">
      <c r="A52479">
        <v>53307</v>
      </c>
      <c r="B52479">
        <v>206.21</v>
      </c>
      <c r="C52479">
        <f t="shared" si="1890"/>
        <v>205.68633200512909</v>
      </c>
      <c r="D52479">
        <f t="shared" si="1891"/>
        <v>0.27422816885212942</v>
      </c>
      <c r="W52479">
        <f t="shared" si="1892"/>
        <v>97386</v>
      </c>
      <c r="X52479">
        <v>52686</v>
      </c>
      <c r="Y52479">
        <v>206.21</v>
      </c>
    </row>
    <row r="52480" spans="1:25" x14ac:dyDescent="0.45">
      <c r="A52480">
        <v>53308</v>
      </c>
      <c r="B52480">
        <v>206.21</v>
      </c>
      <c r="C52480">
        <f t="shared" si="1890"/>
        <v>205.6872284368404</v>
      </c>
      <c r="D52480">
        <f t="shared" si="1891"/>
        <v>0.27329010724834041</v>
      </c>
      <c r="W52480">
        <f t="shared" si="1892"/>
        <v>97387</v>
      </c>
      <c r="X52480">
        <v>52687</v>
      </c>
      <c r="Y52480">
        <v>206.21</v>
      </c>
    </row>
    <row r="52481" spans="1:25" x14ac:dyDescent="0.45">
      <c r="A52481">
        <v>53309</v>
      </c>
      <c r="B52481">
        <v>206.21</v>
      </c>
      <c r="C52481">
        <f t="shared" si="1890"/>
        <v>205.68812485526342</v>
      </c>
      <c r="D52481">
        <f t="shared" si="1891"/>
        <v>0.27235366669382971</v>
      </c>
      <c r="W52481">
        <f t="shared" si="1892"/>
        <v>97388</v>
      </c>
      <c r="X52481">
        <v>52688</v>
      </c>
      <c r="Y52481">
        <v>206.21</v>
      </c>
    </row>
    <row r="52482" spans="1:25" x14ac:dyDescent="0.45">
      <c r="A52482">
        <v>53310</v>
      </c>
      <c r="B52482">
        <v>206.21</v>
      </c>
      <c r="C52482">
        <f t="shared" si="1890"/>
        <v>205.68902126039831</v>
      </c>
      <c r="D52482">
        <f t="shared" si="1891"/>
        <v>0.27141884711697806</v>
      </c>
      <c r="W52482">
        <f t="shared" si="1892"/>
        <v>97389</v>
      </c>
      <c r="X52482">
        <v>52689</v>
      </c>
      <c r="Y52482">
        <v>206.21</v>
      </c>
    </row>
    <row r="52483" spans="1:25" x14ac:dyDescent="0.45">
      <c r="A52483">
        <v>53311</v>
      </c>
      <c r="B52483">
        <v>206.21</v>
      </c>
      <c r="C52483">
        <f t="shared" si="1890"/>
        <v>205.68991765224527</v>
      </c>
      <c r="D52483">
        <f t="shared" si="1891"/>
        <v>0.27048564844607959</v>
      </c>
      <c r="W52483">
        <f t="shared" si="1892"/>
        <v>97390</v>
      </c>
      <c r="X52483">
        <v>52690</v>
      </c>
      <c r="Y52483">
        <v>206.21</v>
      </c>
    </row>
    <row r="52484" spans="1:25" x14ac:dyDescent="0.45">
      <c r="A52484">
        <v>53312</v>
      </c>
      <c r="B52484">
        <v>206.21</v>
      </c>
      <c r="C52484">
        <f t="shared" ref="C52484:C52547" si="1893">$H$4 - $I$4*EXP(-A52484/$J$4)</f>
        <v>205.69081403080452</v>
      </c>
      <c r="D52484">
        <f t="shared" ref="D52484:D52547" si="1894">(B52484-C52484)^2</f>
        <v>0.26955407060946063</v>
      </c>
      <c r="W52484">
        <f t="shared" si="1892"/>
        <v>97391</v>
      </c>
      <c r="X52484">
        <v>52691</v>
      </c>
      <c r="Y52484">
        <v>206.21</v>
      </c>
    </row>
    <row r="52485" spans="1:25" x14ac:dyDescent="0.45">
      <c r="A52485">
        <v>53313</v>
      </c>
      <c r="B52485">
        <v>206.21</v>
      </c>
      <c r="C52485">
        <f t="shared" si="1893"/>
        <v>205.69171039607619</v>
      </c>
      <c r="D52485">
        <f t="shared" si="1894"/>
        <v>0.26862411353550891</v>
      </c>
      <c r="W52485">
        <f t="shared" si="1892"/>
        <v>97392</v>
      </c>
      <c r="X52485">
        <v>52692</v>
      </c>
      <c r="Y52485">
        <v>206.21</v>
      </c>
    </row>
    <row r="52486" spans="1:25" x14ac:dyDescent="0.45">
      <c r="A52486">
        <v>53314</v>
      </c>
      <c r="B52486">
        <v>206.21</v>
      </c>
      <c r="C52486">
        <f t="shared" si="1893"/>
        <v>205.69260674806054</v>
      </c>
      <c r="D52486">
        <f t="shared" si="1894"/>
        <v>0.26769577715249659</v>
      </c>
      <c r="W52486">
        <f t="shared" si="1892"/>
        <v>97393</v>
      </c>
      <c r="X52486">
        <v>52693</v>
      </c>
      <c r="Y52486">
        <v>206.21</v>
      </c>
    </row>
    <row r="52487" spans="1:25" x14ac:dyDescent="0.45">
      <c r="A52487">
        <v>53315</v>
      </c>
      <c r="B52487">
        <v>206.21</v>
      </c>
      <c r="C52487">
        <f t="shared" si="1893"/>
        <v>205.69350308675777</v>
      </c>
      <c r="D52487">
        <f t="shared" si="1894"/>
        <v>0.26676906138875756</v>
      </c>
      <c r="W52487">
        <f t="shared" si="1892"/>
        <v>97394</v>
      </c>
      <c r="X52487">
        <v>52694</v>
      </c>
      <c r="Y52487">
        <v>206.21</v>
      </c>
    </row>
    <row r="52488" spans="1:25" x14ac:dyDescent="0.45">
      <c r="A52488">
        <v>53316</v>
      </c>
      <c r="B52488">
        <v>206.21</v>
      </c>
      <c r="C52488">
        <f t="shared" si="1893"/>
        <v>205.69439941216805</v>
      </c>
      <c r="D52488">
        <f t="shared" si="1894"/>
        <v>0.26584396617265726</v>
      </c>
      <c r="W52488">
        <f t="shared" si="1892"/>
        <v>97395</v>
      </c>
      <c r="X52488">
        <v>52695</v>
      </c>
      <c r="Y52488">
        <v>206.21</v>
      </c>
    </row>
    <row r="52489" spans="1:25" x14ac:dyDescent="0.45">
      <c r="A52489">
        <v>53317</v>
      </c>
      <c r="B52489">
        <v>206.21</v>
      </c>
      <c r="C52489">
        <f t="shared" si="1893"/>
        <v>205.69529572429155</v>
      </c>
      <c r="D52489">
        <f t="shared" si="1894"/>
        <v>0.26492049143256369</v>
      </c>
      <c r="W52489">
        <f t="shared" si="1892"/>
        <v>97396</v>
      </c>
      <c r="X52489">
        <v>52696</v>
      </c>
      <c r="Y52489">
        <v>206.21</v>
      </c>
    </row>
    <row r="52490" spans="1:25" x14ac:dyDescent="0.45">
      <c r="A52490">
        <v>53318</v>
      </c>
      <c r="B52490">
        <v>206.21</v>
      </c>
      <c r="C52490">
        <f t="shared" si="1893"/>
        <v>205.69619202312856</v>
      </c>
      <c r="D52490">
        <f t="shared" si="1894"/>
        <v>0.26399863709673005</v>
      </c>
      <c r="W52490">
        <f t="shared" si="1892"/>
        <v>97397</v>
      </c>
      <c r="X52490">
        <v>52697</v>
      </c>
      <c r="Y52490">
        <v>206.21</v>
      </c>
    </row>
    <row r="52491" spans="1:25" x14ac:dyDescent="0.45">
      <c r="A52491">
        <v>53319</v>
      </c>
      <c r="B52491">
        <v>206.21</v>
      </c>
      <c r="C52491">
        <f t="shared" si="1893"/>
        <v>205.69708830867918</v>
      </c>
      <c r="D52491">
        <f t="shared" si="1894"/>
        <v>0.26307840309358782</v>
      </c>
      <c r="W52491">
        <f t="shared" si="1892"/>
        <v>97398</v>
      </c>
      <c r="X52491">
        <v>52698</v>
      </c>
      <c r="Y52491">
        <v>206.21</v>
      </c>
    </row>
    <row r="52492" spans="1:25" x14ac:dyDescent="0.45">
      <c r="A52492">
        <v>53320</v>
      </c>
      <c r="B52492">
        <v>206.21</v>
      </c>
      <c r="C52492">
        <f t="shared" si="1893"/>
        <v>205.69798458094363</v>
      </c>
      <c r="D52492">
        <f t="shared" si="1894"/>
        <v>0.26215978935148287</v>
      </c>
      <c r="W52492">
        <f t="shared" si="1892"/>
        <v>97399</v>
      </c>
      <c r="X52492">
        <v>52699</v>
      </c>
      <c r="Y52492">
        <v>206.21</v>
      </c>
    </row>
    <row r="52493" spans="1:25" x14ac:dyDescent="0.45">
      <c r="A52493">
        <v>53321</v>
      </c>
      <c r="B52493">
        <v>206.21</v>
      </c>
      <c r="C52493">
        <f t="shared" si="1893"/>
        <v>205.69888083992214</v>
      </c>
      <c r="D52493">
        <f t="shared" si="1894"/>
        <v>0.26124279579870541</v>
      </c>
      <c r="W52493">
        <f t="shared" si="1892"/>
        <v>97400</v>
      </c>
      <c r="X52493">
        <v>52700</v>
      </c>
      <c r="Y52493">
        <v>206.21</v>
      </c>
    </row>
    <row r="52494" spans="1:25" x14ac:dyDescent="0.45">
      <c r="A52494">
        <v>53322</v>
      </c>
      <c r="B52494">
        <v>206.21</v>
      </c>
      <c r="C52494">
        <f t="shared" si="1893"/>
        <v>205.6997770856149</v>
      </c>
      <c r="D52494">
        <f t="shared" si="1894"/>
        <v>0.26032742236363576</v>
      </c>
      <c r="W52494">
        <f t="shared" ref="W52494:W52557" si="1895">X52494+44700</f>
        <v>97401</v>
      </c>
      <c r="X52494">
        <v>52701</v>
      </c>
      <c r="Y52494">
        <v>206.21</v>
      </c>
    </row>
    <row r="52495" spans="1:25" x14ac:dyDescent="0.45">
      <c r="A52495">
        <v>53323</v>
      </c>
      <c r="B52495">
        <v>206.21</v>
      </c>
      <c r="C52495">
        <f t="shared" si="1893"/>
        <v>205.70067331802207</v>
      </c>
      <c r="D52495">
        <f t="shared" si="1894"/>
        <v>0.25941366897465634</v>
      </c>
      <c r="W52495">
        <f t="shared" si="1895"/>
        <v>97402</v>
      </c>
      <c r="X52495">
        <v>52702</v>
      </c>
      <c r="Y52495">
        <v>206.21</v>
      </c>
    </row>
    <row r="52496" spans="1:25" x14ac:dyDescent="0.45">
      <c r="A52496">
        <v>53324</v>
      </c>
      <c r="B52496">
        <v>206.21</v>
      </c>
      <c r="C52496">
        <f t="shared" si="1893"/>
        <v>205.70156953714388</v>
      </c>
      <c r="D52496">
        <f t="shared" si="1894"/>
        <v>0.25850153556009409</v>
      </c>
      <c r="W52496">
        <f t="shared" si="1895"/>
        <v>97403</v>
      </c>
      <c r="X52496">
        <v>52703</v>
      </c>
      <c r="Y52496">
        <v>206.21</v>
      </c>
    </row>
    <row r="52497" spans="1:25" x14ac:dyDescent="0.45">
      <c r="A52497">
        <v>53325</v>
      </c>
      <c r="B52497">
        <v>206.21</v>
      </c>
      <c r="C52497">
        <f t="shared" si="1893"/>
        <v>205.70246574298054</v>
      </c>
      <c r="D52497">
        <f t="shared" si="1894"/>
        <v>0.25759102204830753</v>
      </c>
      <c r="W52497">
        <f t="shared" si="1895"/>
        <v>97404</v>
      </c>
      <c r="X52497">
        <v>52704</v>
      </c>
      <c r="Y52497">
        <v>206.21</v>
      </c>
    </row>
    <row r="52498" spans="1:25" x14ac:dyDescent="0.45">
      <c r="A52498">
        <v>53326</v>
      </c>
      <c r="B52498">
        <v>206.21</v>
      </c>
      <c r="C52498">
        <f t="shared" si="1893"/>
        <v>205.7033619355322</v>
      </c>
      <c r="D52498">
        <f t="shared" si="1894"/>
        <v>0.25668212836768645</v>
      </c>
      <c r="W52498">
        <f t="shared" si="1895"/>
        <v>97405</v>
      </c>
      <c r="X52498">
        <v>52705</v>
      </c>
      <c r="Y52498">
        <v>206.21</v>
      </c>
    </row>
    <row r="52499" spans="1:25" x14ac:dyDescent="0.45">
      <c r="A52499">
        <v>53327</v>
      </c>
      <c r="B52499">
        <v>206.21</v>
      </c>
      <c r="C52499">
        <f t="shared" si="1893"/>
        <v>205.70425811479907</v>
      </c>
      <c r="D52499">
        <f t="shared" si="1894"/>
        <v>0.25577485444659415</v>
      </c>
      <c r="W52499">
        <f t="shared" si="1895"/>
        <v>97406</v>
      </c>
      <c r="X52499">
        <v>52706</v>
      </c>
      <c r="Y52499">
        <v>206.21</v>
      </c>
    </row>
    <row r="52500" spans="1:25" x14ac:dyDescent="0.45">
      <c r="A52500">
        <v>53328</v>
      </c>
      <c r="B52500">
        <v>206.21</v>
      </c>
      <c r="C52500">
        <f t="shared" si="1893"/>
        <v>205.70515428078139</v>
      </c>
      <c r="D52500">
        <f t="shared" si="1894"/>
        <v>0.25486920021336767</v>
      </c>
      <c r="W52500">
        <f t="shared" si="1895"/>
        <v>97407</v>
      </c>
      <c r="X52500">
        <v>52707</v>
      </c>
      <c r="Y52500">
        <v>206.21</v>
      </c>
    </row>
    <row r="52501" spans="1:25" x14ac:dyDescent="0.45">
      <c r="A52501">
        <v>53329</v>
      </c>
      <c r="B52501">
        <v>206.21</v>
      </c>
      <c r="C52501">
        <f t="shared" si="1893"/>
        <v>205.70605043347933</v>
      </c>
      <c r="D52501">
        <f t="shared" si="1894"/>
        <v>0.25396516559637561</v>
      </c>
      <c r="W52501">
        <f t="shared" si="1895"/>
        <v>97408</v>
      </c>
      <c r="X52501">
        <v>52708</v>
      </c>
      <c r="Y52501">
        <v>206.21</v>
      </c>
    </row>
    <row r="52502" spans="1:25" x14ac:dyDescent="0.45">
      <c r="A52502">
        <v>53330</v>
      </c>
      <c r="B52502">
        <v>206.21</v>
      </c>
      <c r="C52502">
        <f t="shared" si="1893"/>
        <v>205.70694657289306</v>
      </c>
      <c r="D52502">
        <f t="shared" si="1894"/>
        <v>0.25306275052404592</v>
      </c>
      <c r="W52502">
        <f t="shared" si="1895"/>
        <v>97409</v>
      </c>
      <c r="X52502">
        <v>52709</v>
      </c>
      <c r="Y52502">
        <v>206.21</v>
      </c>
    </row>
    <row r="52503" spans="1:25" x14ac:dyDescent="0.45">
      <c r="A52503">
        <v>53331</v>
      </c>
      <c r="B52503">
        <v>206.21</v>
      </c>
      <c r="C52503">
        <f t="shared" si="1893"/>
        <v>205.70784269902282</v>
      </c>
      <c r="D52503">
        <f t="shared" si="1894"/>
        <v>0.25216195492469468</v>
      </c>
      <c r="W52503">
        <f t="shared" si="1895"/>
        <v>97410</v>
      </c>
      <c r="X52503">
        <v>52710</v>
      </c>
      <c r="Y52503">
        <v>206.21</v>
      </c>
    </row>
    <row r="52504" spans="1:25" x14ac:dyDescent="0.45">
      <c r="A52504">
        <v>53332</v>
      </c>
      <c r="B52504">
        <v>206.21</v>
      </c>
      <c r="C52504">
        <f t="shared" si="1893"/>
        <v>205.70873881186878</v>
      </c>
      <c r="D52504">
        <f t="shared" si="1894"/>
        <v>0.25126277872672625</v>
      </c>
      <c r="W52504">
        <f t="shared" si="1895"/>
        <v>97411</v>
      </c>
      <c r="X52504">
        <v>52711</v>
      </c>
      <c r="Y52504">
        <v>206.21</v>
      </c>
    </row>
    <row r="52505" spans="1:25" x14ac:dyDescent="0.45">
      <c r="A52505">
        <v>53333</v>
      </c>
      <c r="B52505">
        <v>206.21</v>
      </c>
      <c r="C52505">
        <f t="shared" si="1893"/>
        <v>205.70963491143112</v>
      </c>
      <c r="D52505">
        <f t="shared" si="1894"/>
        <v>0.25036522185854732</v>
      </c>
      <c r="W52505">
        <f t="shared" si="1895"/>
        <v>97412</v>
      </c>
      <c r="X52505">
        <v>52712</v>
      </c>
      <c r="Y52505">
        <v>206.21</v>
      </c>
    </row>
    <row r="52506" spans="1:25" x14ac:dyDescent="0.45">
      <c r="A52506">
        <v>53334</v>
      </c>
      <c r="B52506">
        <v>206.21</v>
      </c>
      <c r="C52506">
        <f t="shared" si="1893"/>
        <v>205.71053099771009</v>
      </c>
      <c r="D52506">
        <f t="shared" si="1894"/>
        <v>0.24946928424848164</v>
      </c>
      <c r="W52506">
        <f t="shared" si="1895"/>
        <v>97413</v>
      </c>
      <c r="X52506">
        <v>52713</v>
      </c>
      <c r="Y52506">
        <v>206.21</v>
      </c>
    </row>
    <row r="52507" spans="1:25" x14ac:dyDescent="0.45">
      <c r="A52507">
        <v>53335</v>
      </c>
      <c r="B52507">
        <v>206.21</v>
      </c>
      <c r="C52507">
        <f t="shared" si="1893"/>
        <v>205.71142707070587</v>
      </c>
      <c r="D52507">
        <f t="shared" si="1894"/>
        <v>0.24857496582494096</v>
      </c>
      <c r="W52507">
        <f t="shared" si="1895"/>
        <v>97414</v>
      </c>
      <c r="X52507">
        <v>52714</v>
      </c>
      <c r="Y52507">
        <v>206.21</v>
      </c>
    </row>
    <row r="52508" spans="1:25" x14ac:dyDescent="0.45">
      <c r="A52508">
        <v>53336</v>
      </c>
      <c r="B52508">
        <v>206.21</v>
      </c>
      <c r="C52508">
        <f t="shared" si="1893"/>
        <v>205.71232313041861</v>
      </c>
      <c r="D52508">
        <f t="shared" si="1894"/>
        <v>0.24768226651633918</v>
      </c>
      <c r="W52508">
        <f t="shared" si="1895"/>
        <v>97415</v>
      </c>
      <c r="X52508">
        <v>52715</v>
      </c>
      <c r="Y52508">
        <v>206.21</v>
      </c>
    </row>
    <row r="52509" spans="1:25" x14ac:dyDescent="0.45">
      <c r="A52509">
        <v>53337</v>
      </c>
      <c r="B52509">
        <v>206.21</v>
      </c>
      <c r="C52509">
        <f t="shared" si="1893"/>
        <v>205.71321917684855</v>
      </c>
      <c r="D52509">
        <f t="shared" si="1894"/>
        <v>0.2467911862510361</v>
      </c>
      <c r="W52509">
        <f t="shared" si="1895"/>
        <v>97416</v>
      </c>
      <c r="X52509">
        <v>52716</v>
      </c>
      <c r="Y52509">
        <v>206.21</v>
      </c>
    </row>
    <row r="52510" spans="1:25" x14ac:dyDescent="0.45">
      <c r="A52510">
        <v>53338</v>
      </c>
      <c r="B52510">
        <v>206.21</v>
      </c>
      <c r="C52510">
        <f t="shared" si="1893"/>
        <v>205.7141152099959</v>
      </c>
      <c r="D52510">
        <f t="shared" si="1894"/>
        <v>0.24590172495742238</v>
      </c>
      <c r="W52510">
        <f t="shared" si="1895"/>
        <v>97417</v>
      </c>
      <c r="X52510">
        <v>52717</v>
      </c>
      <c r="Y52510">
        <v>206.21</v>
      </c>
    </row>
    <row r="52511" spans="1:25" x14ac:dyDescent="0.45">
      <c r="A52511">
        <v>53339</v>
      </c>
      <c r="B52511">
        <v>206.21</v>
      </c>
      <c r="C52511">
        <f t="shared" si="1893"/>
        <v>205.71501122986081</v>
      </c>
      <c r="D52511">
        <f t="shared" si="1894"/>
        <v>0.24501388256391926</v>
      </c>
      <c r="W52511">
        <f t="shared" si="1895"/>
        <v>97418</v>
      </c>
      <c r="X52511">
        <v>52718</v>
      </c>
      <c r="Y52511">
        <v>206.21</v>
      </c>
    </row>
    <row r="52512" spans="1:25" x14ac:dyDescent="0.45">
      <c r="A52512">
        <v>53340</v>
      </c>
      <c r="B52512">
        <v>206.21</v>
      </c>
      <c r="C52512">
        <f t="shared" si="1893"/>
        <v>205.71590723644351</v>
      </c>
      <c r="D52512">
        <f t="shared" si="1894"/>
        <v>0.24412765899889416</v>
      </c>
      <c r="W52512">
        <f t="shared" si="1895"/>
        <v>97419</v>
      </c>
      <c r="X52512">
        <v>52719</v>
      </c>
      <c r="Y52512">
        <v>206.21</v>
      </c>
    </row>
    <row r="52513" spans="1:25" x14ac:dyDescent="0.45">
      <c r="A52513">
        <v>53341</v>
      </c>
      <c r="B52513">
        <v>206.21</v>
      </c>
      <c r="C52513">
        <f t="shared" si="1893"/>
        <v>205.71680322974419</v>
      </c>
      <c r="D52513">
        <f t="shared" si="1894"/>
        <v>0.24324305419077316</v>
      </c>
      <c r="W52513">
        <f t="shared" si="1895"/>
        <v>97420</v>
      </c>
      <c r="X52513">
        <v>52720</v>
      </c>
      <c r="Y52513">
        <v>206.21</v>
      </c>
    </row>
    <row r="52514" spans="1:25" x14ac:dyDescent="0.45">
      <c r="A52514">
        <v>53342</v>
      </c>
      <c r="B52514">
        <v>206.21</v>
      </c>
      <c r="C52514">
        <f t="shared" si="1893"/>
        <v>205.71769920976305</v>
      </c>
      <c r="D52514">
        <f t="shared" si="1894"/>
        <v>0.24236006806792879</v>
      </c>
      <c r="W52514">
        <f t="shared" si="1895"/>
        <v>97421</v>
      </c>
      <c r="X52514">
        <v>52721</v>
      </c>
      <c r="Y52514">
        <v>206.21</v>
      </c>
    </row>
    <row r="52515" spans="1:25" x14ac:dyDescent="0.45">
      <c r="A52515">
        <v>53343</v>
      </c>
      <c r="B52515">
        <v>206.21</v>
      </c>
      <c r="C52515">
        <f t="shared" si="1893"/>
        <v>205.71859517650029</v>
      </c>
      <c r="D52515">
        <f t="shared" si="1894"/>
        <v>0.24147870055879198</v>
      </c>
      <c r="W52515">
        <f t="shared" si="1895"/>
        <v>97422</v>
      </c>
      <c r="X52515">
        <v>52722</v>
      </c>
      <c r="Y52515">
        <v>206.21</v>
      </c>
    </row>
    <row r="52516" spans="1:25" x14ac:dyDescent="0.45">
      <c r="A52516">
        <v>53344</v>
      </c>
      <c r="B52516">
        <v>206.21</v>
      </c>
      <c r="C52516">
        <f t="shared" si="1893"/>
        <v>205.71949112995611</v>
      </c>
      <c r="D52516">
        <f t="shared" si="1894"/>
        <v>0.2405989515917403</v>
      </c>
      <c r="W52516">
        <f t="shared" si="1895"/>
        <v>97423</v>
      </c>
      <c r="X52516">
        <v>52723</v>
      </c>
      <c r="Y52516">
        <v>206.21</v>
      </c>
    </row>
    <row r="52517" spans="1:25" x14ac:dyDescent="0.45">
      <c r="A52517">
        <v>53345</v>
      </c>
      <c r="B52517">
        <v>206.21</v>
      </c>
      <c r="C52517">
        <f t="shared" si="1893"/>
        <v>205.72038707013067</v>
      </c>
      <c r="D52517">
        <f t="shared" si="1894"/>
        <v>0.23972082109523743</v>
      </c>
      <c r="W52517">
        <f t="shared" si="1895"/>
        <v>97424</v>
      </c>
      <c r="X52517">
        <v>52724</v>
      </c>
      <c r="Y52517">
        <v>206.21</v>
      </c>
    </row>
    <row r="52518" spans="1:25" x14ac:dyDescent="0.45">
      <c r="A52518">
        <v>53346</v>
      </c>
      <c r="B52518">
        <v>206.21</v>
      </c>
      <c r="C52518">
        <f t="shared" si="1893"/>
        <v>205.72128299702422</v>
      </c>
      <c r="D52518">
        <f t="shared" si="1894"/>
        <v>0.23884430899763803</v>
      </c>
      <c r="W52518">
        <f t="shared" si="1895"/>
        <v>97425</v>
      </c>
      <c r="X52518">
        <v>52725</v>
      </c>
      <c r="Y52518">
        <v>206.21</v>
      </c>
    </row>
    <row r="52519" spans="1:25" x14ac:dyDescent="0.45">
      <c r="A52519">
        <v>53347</v>
      </c>
      <c r="B52519">
        <v>206.21</v>
      </c>
      <c r="C52519">
        <f t="shared" si="1893"/>
        <v>205.7221789106369</v>
      </c>
      <c r="D52519">
        <f t="shared" si="1894"/>
        <v>0.23796941522741058</v>
      </c>
      <c r="W52519">
        <f t="shared" si="1895"/>
        <v>97426</v>
      </c>
      <c r="X52519">
        <v>52726</v>
      </c>
      <c r="Y52519">
        <v>206.21</v>
      </c>
    </row>
    <row r="52520" spans="1:25" x14ac:dyDescent="0.45">
      <c r="A52520">
        <v>53348</v>
      </c>
      <c r="B52520">
        <v>206.21</v>
      </c>
      <c r="C52520">
        <f t="shared" si="1893"/>
        <v>205.72307481096897</v>
      </c>
      <c r="D52520">
        <f t="shared" si="1894"/>
        <v>0.23709613971291488</v>
      </c>
      <c r="W52520">
        <f t="shared" si="1895"/>
        <v>97427</v>
      </c>
      <c r="X52520">
        <v>52727</v>
      </c>
      <c r="Y52520">
        <v>206.21</v>
      </c>
    </row>
    <row r="52521" spans="1:25" x14ac:dyDescent="0.45">
      <c r="A52521">
        <v>53349</v>
      </c>
      <c r="B52521">
        <v>206.21</v>
      </c>
      <c r="C52521">
        <f t="shared" si="1893"/>
        <v>205.72397069802057</v>
      </c>
      <c r="D52521">
        <f t="shared" si="1894"/>
        <v>0.23622448238262422</v>
      </c>
      <c r="W52521">
        <f t="shared" si="1895"/>
        <v>97428</v>
      </c>
      <c r="X52521">
        <v>52728</v>
      </c>
      <c r="Y52521">
        <v>206.21</v>
      </c>
    </row>
    <row r="52522" spans="1:25" x14ac:dyDescent="0.45">
      <c r="A52522">
        <v>53350</v>
      </c>
      <c r="B52522">
        <v>206.21</v>
      </c>
      <c r="C52522">
        <f t="shared" si="1893"/>
        <v>205.72486657179189</v>
      </c>
      <c r="D52522">
        <f t="shared" si="1894"/>
        <v>0.23535444316495871</v>
      </c>
      <c r="W52522">
        <f t="shared" si="1895"/>
        <v>97429</v>
      </c>
      <c r="X52522">
        <v>52729</v>
      </c>
      <c r="Y52522">
        <v>206.21</v>
      </c>
    </row>
    <row r="52523" spans="1:25" x14ac:dyDescent="0.45">
      <c r="A52523">
        <v>53351</v>
      </c>
      <c r="B52523">
        <v>206.21</v>
      </c>
      <c r="C52523">
        <f t="shared" si="1893"/>
        <v>205.7257624322832</v>
      </c>
      <c r="D52523">
        <f t="shared" si="1894"/>
        <v>0.23448602198828594</v>
      </c>
      <c r="W52523">
        <f t="shared" si="1895"/>
        <v>97430</v>
      </c>
      <c r="X52523">
        <v>52730</v>
      </c>
      <c r="Y52523">
        <v>206.21</v>
      </c>
    </row>
    <row r="52524" spans="1:25" x14ac:dyDescent="0.45">
      <c r="A52524">
        <v>53352</v>
      </c>
      <c r="B52524">
        <v>206.21</v>
      </c>
      <c r="C52524">
        <f t="shared" si="1893"/>
        <v>205.72665827949467</v>
      </c>
      <c r="D52524">
        <f t="shared" si="1894"/>
        <v>0.23361921878105885</v>
      </c>
      <c r="W52524">
        <f t="shared" si="1895"/>
        <v>97431</v>
      </c>
      <c r="X52524">
        <v>52731</v>
      </c>
      <c r="Y52524">
        <v>206.21</v>
      </c>
    </row>
    <row r="52525" spans="1:25" x14ac:dyDescent="0.45">
      <c r="A52525">
        <v>53353</v>
      </c>
      <c r="B52525">
        <v>206.21</v>
      </c>
      <c r="C52525">
        <f t="shared" si="1893"/>
        <v>205.72755411342646</v>
      </c>
      <c r="D52525">
        <f t="shared" si="1894"/>
        <v>0.2327540334717326</v>
      </c>
      <c r="W52525">
        <f t="shared" si="1895"/>
        <v>97432</v>
      </c>
      <c r="X52525">
        <v>52732</v>
      </c>
      <c r="Y52525">
        <v>206.21</v>
      </c>
    </row>
    <row r="52526" spans="1:25" x14ac:dyDescent="0.45">
      <c r="A52526">
        <v>53354</v>
      </c>
      <c r="B52526">
        <v>206.21</v>
      </c>
      <c r="C52526">
        <f t="shared" si="1893"/>
        <v>205.72844993407881</v>
      </c>
      <c r="D52526">
        <f t="shared" si="1894"/>
        <v>0.23189046598870991</v>
      </c>
      <c r="W52526">
        <f t="shared" si="1895"/>
        <v>97433</v>
      </c>
      <c r="X52526">
        <v>52733</v>
      </c>
      <c r="Y52526">
        <v>206.21</v>
      </c>
    </row>
    <row r="52527" spans="1:25" x14ac:dyDescent="0.45">
      <c r="A52527">
        <v>53355</v>
      </c>
      <c r="B52527">
        <v>206.21</v>
      </c>
      <c r="C52527">
        <f t="shared" si="1893"/>
        <v>205.72934574145185</v>
      </c>
      <c r="D52527">
        <f t="shared" si="1894"/>
        <v>0.23102851626047816</v>
      </c>
      <c r="W52527">
        <f t="shared" si="1895"/>
        <v>97434</v>
      </c>
      <c r="X52527">
        <v>52734</v>
      </c>
      <c r="Y52527">
        <v>206.21</v>
      </c>
    </row>
    <row r="52528" spans="1:25" x14ac:dyDescent="0.45">
      <c r="A52528">
        <v>53356</v>
      </c>
      <c r="B52528">
        <v>206.21</v>
      </c>
      <c r="C52528">
        <f t="shared" si="1893"/>
        <v>205.73024153554587</v>
      </c>
      <c r="D52528">
        <f t="shared" si="1894"/>
        <v>0.23016818421539043</v>
      </c>
      <c r="W52528">
        <f t="shared" si="1895"/>
        <v>97435</v>
      </c>
      <c r="X52528">
        <v>52735</v>
      </c>
      <c r="Y52528">
        <v>206.21</v>
      </c>
    </row>
    <row r="52529" spans="1:25" x14ac:dyDescent="0.45">
      <c r="A52529">
        <v>53357</v>
      </c>
      <c r="B52529">
        <v>206.21</v>
      </c>
      <c r="C52529">
        <f t="shared" si="1893"/>
        <v>205.73113731636099</v>
      </c>
      <c r="D52529">
        <f t="shared" si="1894"/>
        <v>0.22930946978196623</v>
      </c>
      <c r="W52529">
        <f t="shared" si="1895"/>
        <v>97436</v>
      </c>
      <c r="X52529">
        <v>52736</v>
      </c>
      <c r="Y52529">
        <v>206.21</v>
      </c>
    </row>
    <row r="52530" spans="1:25" x14ac:dyDescent="0.45">
      <c r="A52530">
        <v>53358</v>
      </c>
      <c r="B52530">
        <v>206.21</v>
      </c>
      <c r="C52530">
        <f t="shared" si="1893"/>
        <v>205.73203308389745</v>
      </c>
      <c r="D52530">
        <f t="shared" si="1894"/>
        <v>0.22845237288859113</v>
      </c>
      <c r="W52530">
        <f t="shared" si="1895"/>
        <v>97437</v>
      </c>
      <c r="X52530">
        <v>52737</v>
      </c>
      <c r="Y52530">
        <v>206.21</v>
      </c>
    </row>
    <row r="52531" spans="1:25" x14ac:dyDescent="0.45">
      <c r="A52531">
        <v>53359</v>
      </c>
      <c r="B52531">
        <v>206.21</v>
      </c>
      <c r="C52531">
        <f t="shared" si="1893"/>
        <v>205.73292883815543</v>
      </c>
      <c r="D52531">
        <f t="shared" si="1894"/>
        <v>0.22759689346373488</v>
      </c>
      <c r="W52531">
        <f t="shared" si="1895"/>
        <v>97438</v>
      </c>
      <c r="X52531">
        <v>52738</v>
      </c>
      <c r="Y52531">
        <v>206.21</v>
      </c>
    </row>
    <row r="52532" spans="1:25" x14ac:dyDescent="0.45">
      <c r="A52532">
        <v>53360</v>
      </c>
      <c r="B52532">
        <v>206.21</v>
      </c>
      <c r="C52532">
        <f t="shared" si="1893"/>
        <v>205.7338245791351</v>
      </c>
      <c r="D52532">
        <f t="shared" si="1894"/>
        <v>0.22674303143586955</v>
      </c>
      <c r="W52532">
        <f t="shared" si="1895"/>
        <v>97439</v>
      </c>
      <c r="X52532">
        <v>52739</v>
      </c>
      <c r="Y52532">
        <v>206.21</v>
      </c>
    </row>
    <row r="52533" spans="1:25" x14ac:dyDescent="0.45">
      <c r="A52533">
        <v>53361</v>
      </c>
      <c r="B52533">
        <v>206.21</v>
      </c>
      <c r="C52533">
        <f t="shared" si="1893"/>
        <v>205.73472030683672</v>
      </c>
      <c r="D52533">
        <f t="shared" si="1894"/>
        <v>0.22589078673338844</v>
      </c>
      <c r="W52533">
        <f t="shared" si="1895"/>
        <v>97440</v>
      </c>
      <c r="X52533">
        <v>52740</v>
      </c>
      <c r="Y52533">
        <v>206.21</v>
      </c>
    </row>
    <row r="52534" spans="1:25" x14ac:dyDescent="0.45">
      <c r="A52534">
        <v>53362</v>
      </c>
      <c r="B52534">
        <v>206.21</v>
      </c>
      <c r="C52534">
        <f t="shared" si="1893"/>
        <v>205.73561602126045</v>
      </c>
      <c r="D52534">
        <f t="shared" si="1894"/>
        <v>0.22504015928476864</v>
      </c>
      <c r="W52534">
        <f t="shared" si="1895"/>
        <v>97441</v>
      </c>
      <c r="X52534">
        <v>52741</v>
      </c>
      <c r="Y52534">
        <v>206.21</v>
      </c>
    </row>
    <row r="52535" spans="1:25" x14ac:dyDescent="0.45">
      <c r="A52535">
        <v>53363</v>
      </c>
      <c r="B52535">
        <v>206.21</v>
      </c>
      <c r="C52535">
        <f t="shared" si="1893"/>
        <v>205.7365117224065</v>
      </c>
      <c r="D52535">
        <f t="shared" si="1894"/>
        <v>0.22419114901846257</v>
      </c>
      <c r="W52535">
        <f t="shared" si="1895"/>
        <v>97442</v>
      </c>
      <c r="X52535">
        <v>52742</v>
      </c>
      <c r="Y52535">
        <v>206.21</v>
      </c>
    </row>
    <row r="52536" spans="1:25" x14ac:dyDescent="0.45">
      <c r="A52536">
        <v>53364</v>
      </c>
      <c r="B52536">
        <v>206.21</v>
      </c>
      <c r="C52536">
        <f t="shared" si="1893"/>
        <v>205.73740741027504</v>
      </c>
      <c r="D52536">
        <f t="shared" si="1894"/>
        <v>0.22334375586295202</v>
      </c>
      <c r="W52536">
        <f t="shared" si="1895"/>
        <v>97443</v>
      </c>
      <c r="X52536">
        <v>52743</v>
      </c>
      <c r="Y52536">
        <v>206.21</v>
      </c>
    </row>
    <row r="52537" spans="1:25" x14ac:dyDescent="0.45">
      <c r="A52537">
        <v>53365</v>
      </c>
      <c r="B52537">
        <v>206.21</v>
      </c>
      <c r="C52537">
        <f t="shared" si="1893"/>
        <v>205.73830308486629</v>
      </c>
      <c r="D52537">
        <f t="shared" si="1894"/>
        <v>0.22249797974666746</v>
      </c>
      <c r="W52537">
        <f t="shared" si="1895"/>
        <v>97444</v>
      </c>
      <c r="X52537">
        <v>52744</v>
      </c>
      <c r="Y52537">
        <v>206.21</v>
      </c>
    </row>
    <row r="52538" spans="1:25" x14ac:dyDescent="0.45">
      <c r="A52538">
        <v>53366</v>
      </c>
      <c r="B52538">
        <v>206.21</v>
      </c>
      <c r="C52538">
        <f t="shared" si="1893"/>
        <v>205.73919874618042</v>
      </c>
      <c r="D52538">
        <f t="shared" si="1894"/>
        <v>0.22165382059809555</v>
      </c>
      <c r="W52538">
        <f t="shared" si="1895"/>
        <v>97445</v>
      </c>
      <c r="X52538">
        <v>52745</v>
      </c>
      <c r="Y52538">
        <v>206.21</v>
      </c>
    </row>
    <row r="52539" spans="1:25" x14ac:dyDescent="0.45">
      <c r="A52539">
        <v>53367</v>
      </c>
      <c r="B52539">
        <v>206.21</v>
      </c>
      <c r="C52539">
        <f t="shared" si="1893"/>
        <v>205.74009439421769</v>
      </c>
      <c r="D52539">
        <f t="shared" si="1894"/>
        <v>0.22081127834564504</v>
      </c>
      <c r="W52539">
        <f t="shared" si="1895"/>
        <v>97446</v>
      </c>
      <c r="X52539">
        <v>52746</v>
      </c>
      <c r="Y52539">
        <v>206.21</v>
      </c>
    </row>
    <row r="52540" spans="1:25" x14ac:dyDescent="0.45">
      <c r="A52540">
        <v>53368</v>
      </c>
      <c r="B52540">
        <v>206.21</v>
      </c>
      <c r="C52540">
        <f t="shared" si="1893"/>
        <v>205.74099002897822</v>
      </c>
      <c r="D52540">
        <f t="shared" si="1894"/>
        <v>0.21997035291786102</v>
      </c>
      <c r="W52540">
        <f t="shared" si="1895"/>
        <v>97447</v>
      </c>
      <c r="X52540">
        <v>52747</v>
      </c>
      <c r="Y52540">
        <v>206.21</v>
      </c>
    </row>
    <row r="52541" spans="1:25" x14ac:dyDescent="0.45">
      <c r="A52541">
        <v>53369</v>
      </c>
      <c r="B52541">
        <v>206.21</v>
      </c>
      <c r="C52541">
        <f t="shared" si="1893"/>
        <v>205.74188565046225</v>
      </c>
      <c r="D52541">
        <f t="shared" si="1894"/>
        <v>0.21913104424315721</v>
      </c>
      <c r="W52541">
        <f t="shared" si="1895"/>
        <v>97448</v>
      </c>
      <c r="X52541">
        <v>52748</v>
      </c>
      <c r="Y52541">
        <v>206.21</v>
      </c>
    </row>
    <row r="52542" spans="1:25" x14ac:dyDescent="0.45">
      <c r="A52542">
        <v>53370</v>
      </c>
      <c r="B52542">
        <v>206.21</v>
      </c>
      <c r="C52542">
        <f t="shared" si="1893"/>
        <v>205.74278125866996</v>
      </c>
      <c r="D52542">
        <f t="shared" si="1894"/>
        <v>0.21829335225003008</v>
      </c>
      <c r="W52542">
        <f t="shared" si="1895"/>
        <v>97449</v>
      </c>
      <c r="X52542">
        <v>52749</v>
      </c>
      <c r="Y52542">
        <v>206.21</v>
      </c>
    </row>
    <row r="52543" spans="1:25" x14ac:dyDescent="0.45">
      <c r="A52543">
        <v>53371</v>
      </c>
      <c r="B52543">
        <v>206.21</v>
      </c>
      <c r="C52543">
        <f t="shared" si="1893"/>
        <v>205.74367685360158</v>
      </c>
      <c r="D52543">
        <f t="shared" si="1894"/>
        <v>0.21745727686692523</v>
      </c>
      <c r="W52543">
        <f t="shared" si="1895"/>
        <v>97450</v>
      </c>
      <c r="X52543">
        <v>52750</v>
      </c>
      <c r="Y52543">
        <v>206.21</v>
      </c>
    </row>
    <row r="52544" spans="1:25" x14ac:dyDescent="0.45">
      <c r="A52544">
        <v>53372</v>
      </c>
      <c r="B52544">
        <v>206.21</v>
      </c>
      <c r="C52544">
        <f t="shared" si="1893"/>
        <v>205.74457243525725</v>
      </c>
      <c r="D52544">
        <f t="shared" si="1894"/>
        <v>0.21662281802237041</v>
      </c>
      <c r="W52544">
        <f t="shared" si="1895"/>
        <v>97451</v>
      </c>
      <c r="X52544">
        <v>52751</v>
      </c>
      <c r="Y52544">
        <v>206.21</v>
      </c>
    </row>
    <row r="52545" spans="1:25" x14ac:dyDescent="0.45">
      <c r="A52545">
        <v>53373</v>
      </c>
      <c r="B52545">
        <v>206.21</v>
      </c>
      <c r="C52545">
        <f t="shared" si="1893"/>
        <v>205.74546800363723</v>
      </c>
      <c r="D52545">
        <f t="shared" si="1894"/>
        <v>0.21578997564478972</v>
      </c>
      <c r="W52545">
        <f t="shared" si="1895"/>
        <v>97452</v>
      </c>
      <c r="X52545">
        <v>52752</v>
      </c>
      <c r="Y52545">
        <v>206.21</v>
      </c>
    </row>
    <row r="52546" spans="1:25" x14ac:dyDescent="0.45">
      <c r="A52546">
        <v>53374</v>
      </c>
      <c r="B52546">
        <v>206.21</v>
      </c>
      <c r="C52546">
        <f t="shared" si="1893"/>
        <v>205.74636355874168</v>
      </c>
      <c r="D52546">
        <f t="shared" si="1894"/>
        <v>0.21495874966268932</v>
      </c>
      <c r="W52546">
        <f t="shared" si="1895"/>
        <v>97453</v>
      </c>
      <c r="X52546">
        <v>52753</v>
      </c>
      <c r="Y52546">
        <v>206.21</v>
      </c>
    </row>
    <row r="52547" spans="1:25" x14ac:dyDescent="0.45">
      <c r="A52547">
        <v>53375</v>
      </c>
      <c r="B52547">
        <v>206.21</v>
      </c>
      <c r="C52547">
        <f t="shared" si="1893"/>
        <v>205.74725910057077</v>
      </c>
      <c r="D52547">
        <f t="shared" si="1894"/>
        <v>0.21412914000457761</v>
      </c>
      <c r="W52547">
        <f t="shared" si="1895"/>
        <v>97454</v>
      </c>
      <c r="X52547">
        <v>52754</v>
      </c>
      <c r="Y52547">
        <v>206.21</v>
      </c>
    </row>
    <row r="52548" spans="1:25" x14ac:dyDescent="0.45">
      <c r="A52548">
        <v>53376</v>
      </c>
      <c r="B52548">
        <v>206.21</v>
      </c>
      <c r="C52548">
        <f t="shared" ref="C52548:C52611" si="1896">$H$4 - $I$4*EXP(-A52548/$J$4)</f>
        <v>205.74815462912477</v>
      </c>
      <c r="D52548">
        <f t="shared" ref="D52548:D52611" si="1897">(B52548-C52548)^2</f>
        <v>0.21330114659888647</v>
      </c>
      <c r="W52548">
        <f t="shared" si="1895"/>
        <v>97455</v>
      </c>
      <c r="X52548">
        <v>52755</v>
      </c>
      <c r="Y52548">
        <v>206.21</v>
      </c>
    </row>
    <row r="52549" spans="1:25" x14ac:dyDescent="0.45">
      <c r="A52549">
        <v>53377</v>
      </c>
      <c r="B52549">
        <v>206.21</v>
      </c>
      <c r="C52549">
        <f t="shared" si="1896"/>
        <v>205.74905014440381</v>
      </c>
      <c r="D52549">
        <f t="shared" si="1897"/>
        <v>0.21247476937415552</v>
      </c>
      <c r="W52549">
        <f t="shared" si="1895"/>
        <v>97456</v>
      </c>
      <c r="X52549">
        <v>52756</v>
      </c>
      <c r="Y52549">
        <v>206.21</v>
      </c>
    </row>
    <row r="52550" spans="1:25" x14ac:dyDescent="0.45">
      <c r="A52550">
        <v>53378</v>
      </c>
      <c r="B52550">
        <v>206.21</v>
      </c>
      <c r="C52550">
        <f t="shared" si="1896"/>
        <v>205.74994564640809</v>
      </c>
      <c r="D52550">
        <f t="shared" si="1897"/>
        <v>0.21165000825887417</v>
      </c>
      <c r="W52550">
        <f t="shared" si="1895"/>
        <v>97457</v>
      </c>
      <c r="X52550">
        <v>52757</v>
      </c>
      <c r="Y52550">
        <v>206.21</v>
      </c>
    </row>
    <row r="52551" spans="1:25" x14ac:dyDescent="0.45">
      <c r="A52551">
        <v>53379</v>
      </c>
      <c r="B52551">
        <v>206.21</v>
      </c>
      <c r="C52551">
        <f t="shared" si="1896"/>
        <v>205.75084113513788</v>
      </c>
      <c r="D52551">
        <f t="shared" si="1897"/>
        <v>0.21082686318148208</v>
      </c>
      <c r="W52551">
        <f t="shared" si="1895"/>
        <v>97458</v>
      </c>
      <c r="X52551">
        <v>52758</v>
      </c>
      <c r="Y52551">
        <v>206.21</v>
      </c>
    </row>
    <row r="52552" spans="1:25" x14ac:dyDescent="0.45">
      <c r="A52552">
        <v>53380</v>
      </c>
      <c r="B52552">
        <v>206.21</v>
      </c>
      <c r="C52552">
        <f t="shared" si="1896"/>
        <v>205.7517366105933</v>
      </c>
      <c r="D52552">
        <f t="shared" si="1897"/>
        <v>0.21000533407052599</v>
      </c>
      <c r="W52552">
        <f t="shared" si="1895"/>
        <v>97459</v>
      </c>
      <c r="X52552">
        <v>52759</v>
      </c>
      <c r="Y52552">
        <v>206.21</v>
      </c>
    </row>
    <row r="52553" spans="1:25" x14ac:dyDescent="0.45">
      <c r="A52553">
        <v>53381</v>
      </c>
      <c r="B52553">
        <v>206.21</v>
      </c>
      <c r="C52553">
        <f t="shared" si="1896"/>
        <v>205.75263207277459</v>
      </c>
      <c r="D52553">
        <f t="shared" si="1897"/>
        <v>0.20918542085447675</v>
      </c>
      <c r="W52553">
        <f t="shared" si="1895"/>
        <v>97460</v>
      </c>
      <c r="X52553">
        <v>52760</v>
      </c>
      <c r="Y52553">
        <v>206.21</v>
      </c>
    </row>
    <row r="52554" spans="1:25" x14ac:dyDescent="0.45">
      <c r="A52554">
        <v>53382</v>
      </c>
      <c r="B52554">
        <v>206.21</v>
      </c>
      <c r="C52554">
        <f t="shared" si="1896"/>
        <v>205.75352752168189</v>
      </c>
      <c r="D52554">
        <f t="shared" si="1897"/>
        <v>0.20836712346188571</v>
      </c>
      <c r="W52554">
        <f t="shared" si="1895"/>
        <v>97461</v>
      </c>
      <c r="X52554">
        <v>52761</v>
      </c>
      <c r="Y52554">
        <v>206.21</v>
      </c>
    </row>
    <row r="52555" spans="1:25" x14ac:dyDescent="0.45">
      <c r="A52555">
        <v>53383</v>
      </c>
      <c r="B52555">
        <v>206.21</v>
      </c>
      <c r="C52555">
        <f t="shared" si="1896"/>
        <v>205.75442295731546</v>
      </c>
      <c r="D52555">
        <f t="shared" si="1897"/>
        <v>0.20755044182120275</v>
      </c>
      <c r="W52555">
        <f t="shared" si="1895"/>
        <v>97462</v>
      </c>
      <c r="X52555">
        <v>52762</v>
      </c>
      <c r="Y52555">
        <v>206.21</v>
      </c>
    </row>
    <row r="52556" spans="1:25" x14ac:dyDescent="0.45">
      <c r="A52556">
        <v>53384</v>
      </c>
      <c r="B52556">
        <v>206.21</v>
      </c>
      <c r="C52556">
        <f t="shared" si="1896"/>
        <v>205.75531837967549</v>
      </c>
      <c r="D52556">
        <f t="shared" si="1897"/>
        <v>0.20673537586093224</v>
      </c>
      <c r="W52556">
        <f t="shared" si="1895"/>
        <v>97463</v>
      </c>
      <c r="X52556">
        <v>52763</v>
      </c>
      <c r="Y52556">
        <v>206.21</v>
      </c>
    </row>
    <row r="52557" spans="1:25" x14ac:dyDescent="0.45">
      <c r="A52557">
        <v>53385</v>
      </c>
      <c r="B52557">
        <v>206.21</v>
      </c>
      <c r="C52557">
        <f t="shared" si="1896"/>
        <v>205.75621378876212</v>
      </c>
      <c r="D52557">
        <f t="shared" si="1897"/>
        <v>0.20592192550963276</v>
      </c>
      <c r="W52557">
        <f t="shared" si="1895"/>
        <v>97464</v>
      </c>
      <c r="X52557">
        <v>52764</v>
      </c>
      <c r="Y52557">
        <v>206.21</v>
      </c>
    </row>
    <row r="52558" spans="1:25" x14ac:dyDescent="0.45">
      <c r="A52558">
        <v>53386</v>
      </c>
      <c r="B52558">
        <v>206.21</v>
      </c>
      <c r="C52558">
        <f t="shared" si="1896"/>
        <v>205.75710918457563</v>
      </c>
      <c r="D52558">
        <f t="shared" si="1897"/>
        <v>0.20511009069576189</v>
      </c>
      <c r="W52558">
        <f t="shared" ref="W52558:W52621" si="1898">X52558+44700</f>
        <v>97465</v>
      </c>
      <c r="X52558">
        <v>52765</v>
      </c>
      <c r="Y52558">
        <v>206.21</v>
      </c>
    </row>
    <row r="52559" spans="1:25" x14ac:dyDescent="0.45">
      <c r="A52559">
        <v>53387</v>
      </c>
      <c r="B52559">
        <v>206.21</v>
      </c>
      <c r="C52559">
        <f t="shared" si="1896"/>
        <v>205.75800456711616</v>
      </c>
      <c r="D52559">
        <f t="shared" si="1897"/>
        <v>0.20429987134785715</v>
      </c>
      <c r="W52559">
        <f t="shared" si="1898"/>
        <v>97466</v>
      </c>
      <c r="X52559">
        <v>52766</v>
      </c>
      <c r="Y52559">
        <v>206.21</v>
      </c>
    </row>
    <row r="52560" spans="1:25" x14ac:dyDescent="0.45">
      <c r="A52560">
        <v>53388</v>
      </c>
      <c r="B52560">
        <v>206.21</v>
      </c>
      <c r="C52560">
        <f t="shared" si="1896"/>
        <v>205.7588999363839</v>
      </c>
      <c r="D52560">
        <f t="shared" si="1897"/>
        <v>0.20349126739445847</v>
      </c>
      <c r="W52560">
        <f t="shared" si="1898"/>
        <v>97467</v>
      </c>
      <c r="X52560">
        <v>52767</v>
      </c>
      <c r="Y52560">
        <v>206.21</v>
      </c>
    </row>
    <row r="52561" spans="1:25" x14ac:dyDescent="0.45">
      <c r="A52561">
        <v>53389</v>
      </c>
      <c r="B52561">
        <v>206.21</v>
      </c>
      <c r="C52561">
        <f t="shared" si="1896"/>
        <v>205.75979529237907</v>
      </c>
      <c r="D52561">
        <f t="shared" si="1897"/>
        <v>0.20268427876405679</v>
      </c>
      <c r="W52561">
        <f t="shared" si="1898"/>
        <v>97468</v>
      </c>
      <c r="X52561">
        <v>52768</v>
      </c>
      <c r="Y52561">
        <v>206.21</v>
      </c>
    </row>
    <row r="52562" spans="1:25" x14ac:dyDescent="0.45">
      <c r="A52562">
        <v>53390</v>
      </c>
      <c r="B52562">
        <v>206.21</v>
      </c>
      <c r="C52562">
        <f t="shared" si="1896"/>
        <v>205.76069063510189</v>
      </c>
      <c r="D52562">
        <f t="shared" si="1897"/>
        <v>0.20187890538514566</v>
      </c>
      <c r="W52562">
        <f t="shared" si="1898"/>
        <v>97469</v>
      </c>
      <c r="X52562">
        <v>52769</v>
      </c>
      <c r="Y52562">
        <v>206.21</v>
      </c>
    </row>
    <row r="52563" spans="1:25" x14ac:dyDescent="0.45">
      <c r="A52563">
        <v>53391</v>
      </c>
      <c r="B52563">
        <v>206.21</v>
      </c>
      <c r="C52563">
        <f t="shared" si="1896"/>
        <v>205.76158596455252</v>
      </c>
      <c r="D52563">
        <f t="shared" si="1897"/>
        <v>0.20107514718629796</v>
      </c>
      <c r="W52563">
        <f t="shared" si="1898"/>
        <v>97470</v>
      </c>
      <c r="X52563">
        <v>52770</v>
      </c>
      <c r="Y52563">
        <v>206.21</v>
      </c>
    </row>
    <row r="52564" spans="1:25" x14ac:dyDescent="0.45">
      <c r="A52564">
        <v>53392</v>
      </c>
      <c r="B52564">
        <v>206.21</v>
      </c>
      <c r="C52564">
        <f t="shared" si="1896"/>
        <v>205.76248128073115</v>
      </c>
      <c r="D52564">
        <f t="shared" si="1897"/>
        <v>0.20027300409603765</v>
      </c>
      <c r="W52564">
        <f t="shared" si="1898"/>
        <v>97471</v>
      </c>
      <c r="X52564">
        <v>52771</v>
      </c>
      <c r="Y52564">
        <v>206.21</v>
      </c>
    </row>
    <row r="52565" spans="1:25" x14ac:dyDescent="0.45">
      <c r="A52565">
        <v>53393</v>
      </c>
      <c r="B52565">
        <v>206.21</v>
      </c>
      <c r="C52565">
        <f t="shared" si="1896"/>
        <v>205.76337658363798</v>
      </c>
      <c r="D52565">
        <f t="shared" si="1897"/>
        <v>0.19947247604289117</v>
      </c>
      <c r="W52565">
        <f t="shared" si="1898"/>
        <v>97472</v>
      </c>
      <c r="X52565">
        <v>52772</v>
      </c>
      <c r="Y52565">
        <v>206.21</v>
      </c>
    </row>
    <row r="52566" spans="1:25" x14ac:dyDescent="0.45">
      <c r="A52566">
        <v>53394</v>
      </c>
      <c r="B52566">
        <v>206.21</v>
      </c>
      <c r="C52566">
        <f t="shared" si="1896"/>
        <v>205.76427187327326</v>
      </c>
      <c r="D52566">
        <f t="shared" si="1897"/>
        <v>0.19867356295533681</v>
      </c>
      <c r="W52566">
        <f t="shared" si="1898"/>
        <v>97473</v>
      </c>
      <c r="X52566">
        <v>52773</v>
      </c>
      <c r="Y52566">
        <v>206.21</v>
      </c>
    </row>
    <row r="52567" spans="1:25" x14ac:dyDescent="0.45">
      <c r="A52567">
        <v>53395</v>
      </c>
      <c r="B52567">
        <v>206.21</v>
      </c>
      <c r="C52567">
        <f t="shared" si="1896"/>
        <v>205.76516714963714</v>
      </c>
      <c r="D52567">
        <f t="shared" si="1897"/>
        <v>0.19787626476195688</v>
      </c>
      <c r="W52567">
        <f t="shared" si="1898"/>
        <v>97474</v>
      </c>
      <c r="X52567">
        <v>52774</v>
      </c>
      <c r="Y52567">
        <v>206.21</v>
      </c>
    </row>
    <row r="52568" spans="1:25" x14ac:dyDescent="0.45">
      <c r="A52568">
        <v>53396</v>
      </c>
      <c r="B52568">
        <v>206.21</v>
      </c>
      <c r="C52568">
        <f t="shared" si="1896"/>
        <v>205.76606241272981</v>
      </c>
      <c r="D52568">
        <f t="shared" si="1897"/>
        <v>0.19708058139128531</v>
      </c>
      <c r="W52568">
        <f t="shared" si="1898"/>
        <v>97475</v>
      </c>
      <c r="X52568">
        <v>52775</v>
      </c>
      <c r="Y52568">
        <v>206.21</v>
      </c>
    </row>
    <row r="52569" spans="1:25" x14ac:dyDescent="0.45">
      <c r="A52569">
        <v>53397</v>
      </c>
      <c r="B52569">
        <v>206.21</v>
      </c>
      <c r="C52569">
        <f t="shared" si="1896"/>
        <v>205.76695766255148</v>
      </c>
      <c r="D52569">
        <f t="shared" si="1897"/>
        <v>0.19628651277185846</v>
      </c>
      <c r="W52569">
        <f t="shared" si="1898"/>
        <v>97476</v>
      </c>
      <c r="X52569">
        <v>52776</v>
      </c>
      <c r="Y52569">
        <v>206.21</v>
      </c>
    </row>
    <row r="52570" spans="1:25" x14ac:dyDescent="0.45">
      <c r="A52570">
        <v>53398</v>
      </c>
      <c r="B52570">
        <v>206.21</v>
      </c>
      <c r="C52570">
        <f t="shared" si="1896"/>
        <v>205.76785289910237</v>
      </c>
      <c r="D52570">
        <f t="shared" si="1897"/>
        <v>0.19549405883219009</v>
      </c>
      <c r="W52570">
        <f t="shared" si="1898"/>
        <v>97477</v>
      </c>
      <c r="X52570">
        <v>52777</v>
      </c>
      <c r="Y52570">
        <v>206.21</v>
      </c>
    </row>
    <row r="52571" spans="1:25" x14ac:dyDescent="0.45">
      <c r="A52571">
        <v>53399</v>
      </c>
      <c r="B52571">
        <v>206.21</v>
      </c>
      <c r="C52571">
        <f t="shared" si="1896"/>
        <v>205.76874812238262</v>
      </c>
      <c r="D52571">
        <f t="shared" si="1897"/>
        <v>0.19470321950087185</v>
      </c>
      <c r="W52571">
        <f t="shared" si="1898"/>
        <v>97478</v>
      </c>
      <c r="X52571">
        <v>52778</v>
      </c>
      <c r="Y52571">
        <v>206.21</v>
      </c>
    </row>
    <row r="52572" spans="1:25" x14ac:dyDescent="0.45">
      <c r="A52572">
        <v>53400</v>
      </c>
      <c r="B52572">
        <v>206.21</v>
      </c>
      <c r="C52572">
        <f t="shared" si="1896"/>
        <v>205.76964333239249</v>
      </c>
      <c r="D52572">
        <f t="shared" si="1897"/>
        <v>0.19391399470639742</v>
      </c>
      <c r="W52572">
        <f t="shared" si="1898"/>
        <v>97479</v>
      </c>
      <c r="X52572">
        <v>52779</v>
      </c>
      <c r="Y52572">
        <v>206.21</v>
      </c>
    </row>
    <row r="52573" spans="1:25" x14ac:dyDescent="0.45">
      <c r="A52573">
        <v>53401</v>
      </c>
      <c r="B52573">
        <v>206.21</v>
      </c>
      <c r="C52573">
        <f t="shared" si="1896"/>
        <v>205.77053852913212</v>
      </c>
      <c r="D52573">
        <f t="shared" si="1897"/>
        <v>0.19312638437736318</v>
      </c>
      <c r="W52573">
        <f t="shared" si="1898"/>
        <v>97480</v>
      </c>
      <c r="X52573">
        <v>52780</v>
      </c>
      <c r="Y52573">
        <v>206.21</v>
      </c>
    </row>
    <row r="52574" spans="1:25" x14ac:dyDescent="0.45">
      <c r="A52574">
        <v>53402</v>
      </c>
      <c r="B52574">
        <v>206.21</v>
      </c>
      <c r="C52574">
        <f t="shared" si="1896"/>
        <v>205.77143371260175</v>
      </c>
      <c r="D52574">
        <f t="shared" si="1897"/>
        <v>0.19234038844229287</v>
      </c>
      <c r="W52574">
        <f t="shared" si="1898"/>
        <v>97481</v>
      </c>
      <c r="X52574">
        <v>52781</v>
      </c>
      <c r="Y52574">
        <v>206.21</v>
      </c>
    </row>
    <row r="52575" spans="1:25" x14ac:dyDescent="0.45">
      <c r="A52575">
        <v>53403</v>
      </c>
      <c r="B52575">
        <v>206.21</v>
      </c>
      <c r="C52575">
        <f t="shared" si="1896"/>
        <v>205.77232888280156</v>
      </c>
      <c r="D52575">
        <f t="shared" si="1897"/>
        <v>0.19155600682973778</v>
      </c>
      <c r="W52575">
        <f t="shared" si="1898"/>
        <v>97482</v>
      </c>
      <c r="X52575">
        <v>52782</v>
      </c>
      <c r="Y52575">
        <v>206.21</v>
      </c>
    </row>
    <row r="52576" spans="1:25" x14ac:dyDescent="0.45">
      <c r="A52576">
        <v>53404</v>
      </c>
      <c r="B52576">
        <v>206.21</v>
      </c>
      <c r="C52576">
        <f t="shared" si="1896"/>
        <v>205.77322403973176</v>
      </c>
      <c r="D52576">
        <f t="shared" si="1897"/>
        <v>0.19077323946825167</v>
      </c>
      <c r="W52576">
        <f t="shared" si="1898"/>
        <v>97483</v>
      </c>
      <c r="X52576">
        <v>52783</v>
      </c>
      <c r="Y52576">
        <v>206.21</v>
      </c>
    </row>
    <row r="52577" spans="1:25" x14ac:dyDescent="0.45">
      <c r="A52577">
        <v>53405</v>
      </c>
      <c r="B52577">
        <v>206.21</v>
      </c>
      <c r="C52577">
        <f t="shared" si="1896"/>
        <v>205.77411918339249</v>
      </c>
      <c r="D52577">
        <f t="shared" si="1897"/>
        <v>0.18999208628644032</v>
      </c>
      <c r="W52577">
        <f t="shared" si="1898"/>
        <v>97484</v>
      </c>
      <c r="X52577">
        <v>52784</v>
      </c>
      <c r="Y52577">
        <v>206.21</v>
      </c>
    </row>
    <row r="52578" spans="1:25" x14ac:dyDescent="0.45">
      <c r="A52578">
        <v>53406</v>
      </c>
      <c r="B52578">
        <v>206.21</v>
      </c>
      <c r="C52578">
        <f t="shared" si="1896"/>
        <v>205.77501431378403</v>
      </c>
      <c r="D52578">
        <f t="shared" si="1897"/>
        <v>0.18921254721278796</v>
      </c>
      <c r="W52578">
        <f t="shared" si="1898"/>
        <v>97485</v>
      </c>
      <c r="X52578">
        <v>52785</v>
      </c>
      <c r="Y52578">
        <v>206.21</v>
      </c>
    </row>
    <row r="52579" spans="1:25" x14ac:dyDescent="0.45">
      <c r="A52579">
        <v>53407</v>
      </c>
      <c r="B52579">
        <v>206.21</v>
      </c>
      <c r="C52579">
        <f t="shared" si="1896"/>
        <v>205.77590943090655</v>
      </c>
      <c r="D52579">
        <f t="shared" si="1897"/>
        <v>0.18843462217588069</v>
      </c>
      <c r="W52579">
        <f t="shared" si="1898"/>
        <v>97486</v>
      </c>
      <c r="X52579">
        <v>52786</v>
      </c>
      <c r="Y52579">
        <v>206.21</v>
      </c>
    </row>
    <row r="52580" spans="1:25" x14ac:dyDescent="0.45">
      <c r="A52580">
        <v>53408</v>
      </c>
      <c r="B52580">
        <v>206.21</v>
      </c>
      <c r="C52580">
        <f t="shared" si="1896"/>
        <v>205.7768045347602</v>
      </c>
      <c r="D52580">
        <f t="shared" si="1897"/>
        <v>0.1876583111043314</v>
      </c>
      <c r="W52580">
        <f t="shared" si="1898"/>
        <v>97487</v>
      </c>
      <c r="X52580">
        <v>52787</v>
      </c>
      <c r="Y52580">
        <v>206.21</v>
      </c>
    </row>
    <row r="52581" spans="1:25" x14ac:dyDescent="0.45">
      <c r="A52581">
        <v>53409</v>
      </c>
      <c r="B52581">
        <v>206.21</v>
      </c>
      <c r="C52581">
        <f t="shared" si="1896"/>
        <v>205.77769962534524</v>
      </c>
      <c r="D52581">
        <f t="shared" si="1897"/>
        <v>0.18688361392665681</v>
      </c>
      <c r="W52581">
        <f t="shared" si="1898"/>
        <v>97488</v>
      </c>
      <c r="X52581">
        <v>52788</v>
      </c>
      <c r="Y52581">
        <v>206.21</v>
      </c>
    </row>
    <row r="52582" spans="1:25" x14ac:dyDescent="0.45">
      <c r="A52582">
        <v>53410</v>
      </c>
      <c r="B52582">
        <v>206.21</v>
      </c>
      <c r="C52582">
        <f t="shared" si="1896"/>
        <v>205.77859470266182</v>
      </c>
      <c r="D52582">
        <f t="shared" si="1897"/>
        <v>0.18611053057145011</v>
      </c>
      <c r="W52582">
        <f t="shared" si="1898"/>
        <v>97489</v>
      </c>
      <c r="X52582">
        <v>52789</v>
      </c>
      <c r="Y52582">
        <v>206.21</v>
      </c>
    </row>
    <row r="52583" spans="1:25" x14ac:dyDescent="0.45">
      <c r="A52583">
        <v>53411</v>
      </c>
      <c r="B52583">
        <v>206.21</v>
      </c>
      <c r="C52583">
        <f t="shared" si="1896"/>
        <v>205.77948976671016</v>
      </c>
      <c r="D52583">
        <f t="shared" si="1897"/>
        <v>0.18533906096728225</v>
      </c>
      <c r="W52583">
        <f t="shared" si="1898"/>
        <v>97490</v>
      </c>
      <c r="X52583">
        <v>52790</v>
      </c>
      <c r="Y52583">
        <v>206.21</v>
      </c>
    </row>
    <row r="52584" spans="1:25" x14ac:dyDescent="0.45">
      <c r="A52584">
        <v>53412</v>
      </c>
      <c r="B52584">
        <v>206.21</v>
      </c>
      <c r="C52584">
        <f t="shared" si="1896"/>
        <v>205.78038481749044</v>
      </c>
      <c r="D52584">
        <f t="shared" si="1897"/>
        <v>0.18456920504272673</v>
      </c>
      <c r="W52584">
        <f t="shared" si="1898"/>
        <v>97491</v>
      </c>
      <c r="X52584">
        <v>52791</v>
      </c>
      <c r="Y52584">
        <v>206.21</v>
      </c>
    </row>
    <row r="52585" spans="1:25" x14ac:dyDescent="0.45">
      <c r="A52585">
        <v>53413</v>
      </c>
      <c r="B52585">
        <v>206.21</v>
      </c>
      <c r="C52585">
        <f t="shared" si="1896"/>
        <v>205.78127985500288</v>
      </c>
      <c r="D52585">
        <f t="shared" si="1897"/>
        <v>0.18380096272635946</v>
      </c>
      <c r="W52585">
        <f t="shared" si="1898"/>
        <v>97492</v>
      </c>
      <c r="X52585">
        <v>52792</v>
      </c>
      <c r="Y52585">
        <v>206.21</v>
      </c>
    </row>
    <row r="52586" spans="1:25" x14ac:dyDescent="0.45">
      <c r="A52586">
        <v>53414</v>
      </c>
      <c r="B52586">
        <v>206.21</v>
      </c>
      <c r="C52586">
        <f t="shared" si="1896"/>
        <v>205.78217487924766</v>
      </c>
      <c r="D52586">
        <f t="shared" si="1897"/>
        <v>0.18303433394675889</v>
      </c>
      <c r="W52586">
        <f t="shared" si="1898"/>
        <v>97493</v>
      </c>
      <c r="X52586">
        <v>52793</v>
      </c>
      <c r="Y52586">
        <v>206.21</v>
      </c>
    </row>
    <row r="52587" spans="1:25" x14ac:dyDescent="0.45">
      <c r="A52587">
        <v>53415</v>
      </c>
      <c r="B52587">
        <v>206.21</v>
      </c>
      <c r="C52587">
        <f t="shared" si="1896"/>
        <v>205.78306989022497</v>
      </c>
      <c r="D52587">
        <f t="shared" si="1897"/>
        <v>0.18226931863253015</v>
      </c>
      <c r="W52587">
        <f t="shared" si="1898"/>
        <v>97494</v>
      </c>
      <c r="X52587">
        <v>52794</v>
      </c>
      <c r="Y52587">
        <v>206.21</v>
      </c>
    </row>
    <row r="52588" spans="1:25" x14ac:dyDescent="0.45">
      <c r="A52588">
        <v>53416</v>
      </c>
      <c r="B52588">
        <v>206.21</v>
      </c>
      <c r="C52588">
        <f t="shared" si="1896"/>
        <v>205.78396488793504</v>
      </c>
      <c r="D52588">
        <f t="shared" si="1897"/>
        <v>0.18150591671220806</v>
      </c>
      <c r="W52588">
        <f t="shared" si="1898"/>
        <v>97495</v>
      </c>
      <c r="X52588">
        <v>52795</v>
      </c>
      <c r="Y52588">
        <v>206.21</v>
      </c>
    </row>
    <row r="52589" spans="1:25" x14ac:dyDescent="0.45">
      <c r="A52589">
        <v>53417</v>
      </c>
      <c r="B52589">
        <v>206.21</v>
      </c>
      <c r="C52589">
        <f t="shared" si="1896"/>
        <v>205.78485987237804</v>
      </c>
      <c r="D52589">
        <f t="shared" si="1897"/>
        <v>0.18074412811442697</v>
      </c>
      <c r="W52589">
        <f t="shared" si="1898"/>
        <v>97496</v>
      </c>
      <c r="X52589">
        <v>52796</v>
      </c>
      <c r="Y52589">
        <v>206.21</v>
      </c>
    </row>
    <row r="52590" spans="1:25" x14ac:dyDescent="0.45">
      <c r="A52590">
        <v>53418</v>
      </c>
      <c r="B52590">
        <v>206.21</v>
      </c>
      <c r="C52590">
        <f t="shared" si="1896"/>
        <v>205.78575484355414</v>
      </c>
      <c r="D52590">
        <f t="shared" si="1897"/>
        <v>0.17998395276777507</v>
      </c>
      <c r="W52590">
        <f t="shared" si="1898"/>
        <v>97497</v>
      </c>
      <c r="X52590">
        <v>52797</v>
      </c>
      <c r="Y52590">
        <v>206.21</v>
      </c>
    </row>
    <row r="52591" spans="1:25" x14ac:dyDescent="0.45">
      <c r="A52591">
        <v>53419</v>
      </c>
      <c r="B52591">
        <v>206.21</v>
      </c>
      <c r="C52591">
        <f t="shared" si="1896"/>
        <v>205.7866498014636</v>
      </c>
      <c r="D52591">
        <f t="shared" si="1897"/>
        <v>0.17922539060081896</v>
      </c>
      <c r="W52591">
        <f t="shared" si="1898"/>
        <v>97498</v>
      </c>
      <c r="X52591">
        <v>52798</v>
      </c>
      <c r="Y52591">
        <v>206.21</v>
      </c>
    </row>
    <row r="52592" spans="1:25" x14ac:dyDescent="0.45">
      <c r="A52592">
        <v>53420</v>
      </c>
      <c r="B52592">
        <v>206.21</v>
      </c>
      <c r="C52592">
        <f t="shared" si="1896"/>
        <v>205.78754474610659</v>
      </c>
      <c r="D52592">
        <f t="shared" si="1897"/>
        <v>0.17846844154215197</v>
      </c>
      <c r="W52592">
        <f t="shared" si="1898"/>
        <v>97499</v>
      </c>
      <c r="X52592">
        <v>52799</v>
      </c>
      <c r="Y52592">
        <v>206.21</v>
      </c>
    </row>
    <row r="52593" spans="1:25" x14ac:dyDescent="0.45">
      <c r="A52593">
        <v>53421</v>
      </c>
      <c r="B52593">
        <v>206.21</v>
      </c>
      <c r="C52593">
        <f t="shared" si="1896"/>
        <v>205.78843967748327</v>
      </c>
      <c r="D52593">
        <f t="shared" si="1897"/>
        <v>0.17771310552041777</v>
      </c>
      <c r="W52593">
        <f t="shared" si="1898"/>
        <v>97500</v>
      </c>
      <c r="X52593">
        <v>52800</v>
      </c>
      <c r="Y52593">
        <v>206.21</v>
      </c>
    </row>
    <row r="52594" spans="1:25" x14ac:dyDescent="0.45">
      <c r="A52594">
        <v>53422</v>
      </c>
      <c r="B52594">
        <v>206.21</v>
      </c>
      <c r="C52594">
        <f t="shared" si="1896"/>
        <v>205.78933459559391</v>
      </c>
      <c r="D52594">
        <f t="shared" si="1897"/>
        <v>0.17695938246414261</v>
      </c>
      <c r="W52594">
        <f t="shared" si="1898"/>
        <v>97501</v>
      </c>
      <c r="X52594">
        <v>52801</v>
      </c>
      <c r="Y52594">
        <v>206.21</v>
      </c>
    </row>
    <row r="52595" spans="1:25" x14ac:dyDescent="0.45">
      <c r="A52595">
        <v>53423</v>
      </c>
      <c r="B52595">
        <v>206.21</v>
      </c>
      <c r="C52595">
        <f t="shared" si="1896"/>
        <v>205.79022950043864</v>
      </c>
      <c r="D52595">
        <f t="shared" si="1897"/>
        <v>0.17620727230199898</v>
      </c>
      <c r="W52595">
        <f t="shared" si="1898"/>
        <v>97502</v>
      </c>
      <c r="X52595">
        <v>52802</v>
      </c>
      <c r="Y52595">
        <v>206.21</v>
      </c>
    </row>
    <row r="52596" spans="1:25" x14ac:dyDescent="0.45">
      <c r="A52596">
        <v>53424</v>
      </c>
      <c r="B52596">
        <v>206.21</v>
      </c>
      <c r="C52596">
        <f t="shared" si="1896"/>
        <v>205.79112439201768</v>
      </c>
      <c r="D52596">
        <f t="shared" si="1897"/>
        <v>0.17545677496256598</v>
      </c>
      <c r="W52596">
        <f t="shared" si="1898"/>
        <v>97503</v>
      </c>
      <c r="X52596">
        <v>52803</v>
      </c>
      <c r="Y52596">
        <v>206.21</v>
      </c>
    </row>
    <row r="52597" spans="1:25" x14ac:dyDescent="0.45">
      <c r="A52597">
        <v>53425</v>
      </c>
      <c r="B52597">
        <v>206.21</v>
      </c>
      <c r="C52597">
        <f t="shared" si="1896"/>
        <v>205.79201927033122</v>
      </c>
      <c r="D52597">
        <f t="shared" si="1897"/>
        <v>0.17470789037444914</v>
      </c>
      <c r="W52597">
        <f t="shared" si="1898"/>
        <v>97504</v>
      </c>
      <c r="X52597">
        <v>52804</v>
      </c>
      <c r="Y52597">
        <v>206.21</v>
      </c>
    </row>
    <row r="52598" spans="1:25" x14ac:dyDescent="0.45">
      <c r="A52598">
        <v>53426</v>
      </c>
      <c r="B52598">
        <v>206.21</v>
      </c>
      <c r="C52598">
        <f t="shared" si="1896"/>
        <v>205.79291413537948</v>
      </c>
      <c r="D52598">
        <f t="shared" si="1897"/>
        <v>0.17396061846625654</v>
      </c>
      <c r="W52598">
        <f t="shared" si="1898"/>
        <v>97505</v>
      </c>
      <c r="X52598">
        <v>52805</v>
      </c>
      <c r="Y52598">
        <v>206.21</v>
      </c>
    </row>
    <row r="52599" spans="1:25" x14ac:dyDescent="0.45">
      <c r="A52599">
        <v>53427</v>
      </c>
      <c r="B52599">
        <v>206.21</v>
      </c>
      <c r="C52599">
        <f t="shared" si="1896"/>
        <v>205.79380898716263</v>
      </c>
      <c r="D52599">
        <f t="shared" si="1897"/>
        <v>0.17321495916659868</v>
      </c>
      <c r="W52599">
        <f t="shared" si="1898"/>
        <v>97506</v>
      </c>
      <c r="X52599">
        <v>52806</v>
      </c>
      <c r="Y52599">
        <v>206.21</v>
      </c>
    </row>
    <row r="52600" spans="1:25" x14ac:dyDescent="0.45">
      <c r="A52600">
        <v>53428</v>
      </c>
      <c r="B52600">
        <v>206.21</v>
      </c>
      <c r="C52600">
        <f t="shared" si="1896"/>
        <v>205.79470382568087</v>
      </c>
      <c r="D52600">
        <f t="shared" si="1897"/>
        <v>0.17247091240411214</v>
      </c>
      <c r="W52600">
        <f t="shared" si="1898"/>
        <v>97507</v>
      </c>
      <c r="X52600">
        <v>52807</v>
      </c>
      <c r="Y52600">
        <v>206.21</v>
      </c>
    </row>
    <row r="52601" spans="1:25" x14ac:dyDescent="0.45">
      <c r="A52601">
        <v>53429</v>
      </c>
      <c r="B52601">
        <v>206.21</v>
      </c>
      <c r="C52601">
        <f t="shared" si="1896"/>
        <v>205.79559865093444</v>
      </c>
      <c r="D52601">
        <f t="shared" si="1897"/>
        <v>0.17172847810736516</v>
      </c>
      <c r="W52601">
        <f t="shared" si="1898"/>
        <v>97508</v>
      </c>
      <c r="X52601">
        <v>52808</v>
      </c>
      <c r="Y52601">
        <v>206.21</v>
      </c>
    </row>
    <row r="52602" spans="1:25" x14ac:dyDescent="0.45">
      <c r="A52602">
        <v>53430</v>
      </c>
      <c r="B52602">
        <v>206.21</v>
      </c>
      <c r="C52602">
        <f t="shared" si="1896"/>
        <v>205.79649346292348</v>
      </c>
      <c r="D52602">
        <f t="shared" si="1897"/>
        <v>0.17098765620502282</v>
      </c>
      <c r="W52602">
        <f t="shared" si="1898"/>
        <v>97509</v>
      </c>
      <c r="X52602">
        <v>52809</v>
      </c>
      <c r="Y52602">
        <v>206.21</v>
      </c>
    </row>
    <row r="52603" spans="1:25" x14ac:dyDescent="0.45">
      <c r="A52603">
        <v>53431</v>
      </c>
      <c r="B52603">
        <v>206.21</v>
      </c>
      <c r="C52603">
        <f t="shared" si="1896"/>
        <v>205.79738826164819</v>
      </c>
      <c r="D52603">
        <f t="shared" si="1897"/>
        <v>0.17024844662570543</v>
      </c>
      <c r="W52603">
        <f t="shared" si="1898"/>
        <v>97510</v>
      </c>
      <c r="X52603">
        <v>52810</v>
      </c>
      <c r="Y52603">
        <v>206.21</v>
      </c>
    </row>
    <row r="52604" spans="1:25" x14ac:dyDescent="0.45">
      <c r="A52604">
        <v>53432</v>
      </c>
      <c r="B52604">
        <v>206.21</v>
      </c>
      <c r="C52604">
        <f t="shared" si="1896"/>
        <v>205.79828304710881</v>
      </c>
      <c r="D52604">
        <f t="shared" si="1897"/>
        <v>0.16951084929801233</v>
      </c>
      <c r="W52604">
        <f t="shared" si="1898"/>
        <v>97511</v>
      </c>
      <c r="X52604">
        <v>52811</v>
      </c>
      <c r="Y52604">
        <v>206.21</v>
      </c>
    </row>
    <row r="52605" spans="1:25" x14ac:dyDescent="0.45">
      <c r="A52605">
        <v>53433</v>
      </c>
      <c r="B52605">
        <v>206.21</v>
      </c>
      <c r="C52605">
        <f t="shared" si="1896"/>
        <v>205.7991778193055</v>
      </c>
      <c r="D52605">
        <f t="shared" si="1897"/>
        <v>0.16877486415059229</v>
      </c>
      <c r="W52605">
        <f t="shared" si="1898"/>
        <v>97512</v>
      </c>
      <c r="X52605">
        <v>52812</v>
      </c>
      <c r="Y52605">
        <v>206.21</v>
      </c>
    </row>
    <row r="52606" spans="1:25" x14ac:dyDescent="0.45">
      <c r="A52606">
        <v>53434</v>
      </c>
      <c r="B52606">
        <v>206.21</v>
      </c>
      <c r="C52606">
        <f t="shared" si="1896"/>
        <v>205.80007257823846</v>
      </c>
      <c r="D52606">
        <f t="shared" si="1897"/>
        <v>0.16804049111207303</v>
      </c>
      <c r="W52606">
        <f t="shared" si="1898"/>
        <v>97513</v>
      </c>
      <c r="X52606">
        <v>52813</v>
      </c>
      <c r="Y52606">
        <v>206.21</v>
      </c>
    </row>
    <row r="52607" spans="1:25" x14ac:dyDescent="0.45">
      <c r="A52607">
        <v>53435</v>
      </c>
      <c r="B52607">
        <v>206.21</v>
      </c>
      <c r="C52607">
        <f t="shared" si="1896"/>
        <v>205.80096732390791</v>
      </c>
      <c r="D52607">
        <f t="shared" si="1897"/>
        <v>0.16730773011106145</v>
      </c>
      <c r="W52607">
        <f t="shared" si="1898"/>
        <v>97514</v>
      </c>
      <c r="X52607">
        <v>52814</v>
      </c>
      <c r="Y52607">
        <v>206.21</v>
      </c>
    </row>
    <row r="52608" spans="1:25" x14ac:dyDescent="0.45">
      <c r="A52608">
        <v>53436</v>
      </c>
      <c r="B52608">
        <v>206.21</v>
      </c>
      <c r="C52608">
        <f t="shared" si="1896"/>
        <v>205.80186205631401</v>
      </c>
      <c r="D52608">
        <f t="shared" si="1897"/>
        <v>0.16657658107623685</v>
      </c>
      <c r="W52608">
        <f t="shared" si="1898"/>
        <v>97515</v>
      </c>
      <c r="X52608">
        <v>52815</v>
      </c>
      <c r="Y52608">
        <v>206.21</v>
      </c>
    </row>
    <row r="52609" spans="1:25" x14ac:dyDescent="0.45">
      <c r="A52609">
        <v>53437</v>
      </c>
      <c r="B52609">
        <v>206.21</v>
      </c>
      <c r="C52609">
        <f t="shared" si="1896"/>
        <v>205.802756775457</v>
      </c>
      <c r="D52609">
        <f t="shared" si="1897"/>
        <v>0.1658470439361879</v>
      </c>
      <c r="W52609">
        <f t="shared" si="1898"/>
        <v>97516</v>
      </c>
      <c r="X52609">
        <v>52816</v>
      </c>
      <c r="Y52609">
        <v>206.21</v>
      </c>
    </row>
    <row r="52610" spans="1:25" x14ac:dyDescent="0.45">
      <c r="A52610">
        <v>53438</v>
      </c>
      <c r="B52610">
        <v>206.21</v>
      </c>
      <c r="C52610">
        <f t="shared" si="1896"/>
        <v>205.80365148133706</v>
      </c>
      <c r="D52610">
        <f t="shared" si="1897"/>
        <v>0.16511911861957551</v>
      </c>
      <c r="W52610">
        <f t="shared" si="1898"/>
        <v>97517</v>
      </c>
      <c r="X52610">
        <v>52817</v>
      </c>
      <c r="Y52610">
        <v>206.21</v>
      </c>
    </row>
    <row r="52611" spans="1:25" x14ac:dyDescent="0.45">
      <c r="A52611">
        <v>53439</v>
      </c>
      <c r="B52611">
        <v>206.21</v>
      </c>
      <c r="C52611">
        <f t="shared" si="1896"/>
        <v>205.80454617395435</v>
      </c>
      <c r="D52611">
        <f t="shared" si="1897"/>
        <v>0.16439280505506282</v>
      </c>
      <c r="W52611">
        <f t="shared" si="1898"/>
        <v>97518</v>
      </c>
      <c r="X52611">
        <v>52818</v>
      </c>
      <c r="Y52611">
        <v>206.21</v>
      </c>
    </row>
    <row r="52612" spans="1:25" x14ac:dyDescent="0.45">
      <c r="A52612">
        <v>53440</v>
      </c>
      <c r="B52612">
        <v>206.21</v>
      </c>
      <c r="C52612">
        <f t="shared" ref="C52612:C52675" si="1899">$H$4 - $I$4*EXP(-A52612/$J$4)</f>
        <v>205.80544085330911</v>
      </c>
      <c r="D52612">
        <f t="shared" ref="D52612:D52675" si="1900">(B52612-C52612)^2</f>
        <v>0.16366810317126931</v>
      </c>
      <c r="W52612">
        <f t="shared" si="1898"/>
        <v>97519</v>
      </c>
      <c r="X52612">
        <v>52819</v>
      </c>
      <c r="Y52612">
        <v>206.21</v>
      </c>
    </row>
    <row r="52613" spans="1:25" x14ac:dyDescent="0.45">
      <c r="A52613">
        <v>53441</v>
      </c>
      <c r="B52613">
        <v>206.21</v>
      </c>
      <c r="C52613">
        <f t="shared" si="1899"/>
        <v>205.8063355194015</v>
      </c>
      <c r="D52613">
        <f t="shared" si="1900"/>
        <v>0.16294501289686297</v>
      </c>
      <c r="W52613">
        <f t="shared" si="1898"/>
        <v>97520</v>
      </c>
      <c r="X52613">
        <v>52820</v>
      </c>
      <c r="Y52613">
        <v>206.21</v>
      </c>
    </row>
    <row r="52614" spans="1:25" x14ac:dyDescent="0.45">
      <c r="A52614">
        <v>53442</v>
      </c>
      <c r="B52614">
        <v>206.21</v>
      </c>
      <c r="C52614">
        <f t="shared" si="1899"/>
        <v>205.80723017223178</v>
      </c>
      <c r="D52614">
        <f t="shared" si="1900"/>
        <v>0.16222353416044547</v>
      </c>
      <c r="W52614">
        <f t="shared" si="1898"/>
        <v>97521</v>
      </c>
      <c r="X52614">
        <v>52821</v>
      </c>
      <c r="Y52614">
        <v>206.21</v>
      </c>
    </row>
    <row r="52615" spans="1:25" x14ac:dyDescent="0.45">
      <c r="A52615">
        <v>53443</v>
      </c>
      <c r="B52615">
        <v>206.21</v>
      </c>
      <c r="C52615">
        <f t="shared" si="1899"/>
        <v>205.8081248118001</v>
      </c>
      <c r="D52615">
        <f t="shared" si="1900"/>
        <v>0.1615036668907126</v>
      </c>
      <c r="W52615">
        <f t="shared" si="1898"/>
        <v>97522</v>
      </c>
      <c r="X52615">
        <v>52822</v>
      </c>
      <c r="Y52615">
        <v>206.21</v>
      </c>
    </row>
    <row r="52616" spans="1:25" x14ac:dyDescent="0.45">
      <c r="A52616">
        <v>53444</v>
      </c>
      <c r="B52616">
        <v>206.21</v>
      </c>
      <c r="C52616">
        <f t="shared" si="1899"/>
        <v>205.80901943810665</v>
      </c>
      <c r="D52616">
        <f t="shared" si="1900"/>
        <v>0.1607854110163168</v>
      </c>
      <c r="W52616">
        <f t="shared" si="1898"/>
        <v>97523</v>
      </c>
      <c r="X52616">
        <v>52823</v>
      </c>
      <c r="Y52616">
        <v>206.21</v>
      </c>
    </row>
    <row r="52617" spans="1:25" x14ac:dyDescent="0.45">
      <c r="A52617">
        <v>53445</v>
      </c>
      <c r="B52617">
        <v>206.21</v>
      </c>
      <c r="C52617">
        <f t="shared" si="1899"/>
        <v>205.80991405115165</v>
      </c>
      <c r="D52617">
        <f t="shared" si="1900"/>
        <v>0.16006876646589016</v>
      </c>
      <c r="W52617">
        <f t="shared" si="1898"/>
        <v>97524</v>
      </c>
      <c r="X52617">
        <v>52824</v>
      </c>
      <c r="Y52617">
        <v>206.21</v>
      </c>
    </row>
    <row r="52618" spans="1:25" x14ac:dyDescent="0.45">
      <c r="A52618">
        <v>53446</v>
      </c>
      <c r="B52618">
        <v>206.21</v>
      </c>
      <c r="C52618">
        <f t="shared" si="1899"/>
        <v>205.81080865093529</v>
      </c>
      <c r="D52618">
        <f t="shared" si="1900"/>
        <v>0.1593537331681128</v>
      </c>
      <c r="W52618">
        <f t="shared" si="1898"/>
        <v>97525</v>
      </c>
      <c r="X52618">
        <v>52825</v>
      </c>
      <c r="Y52618">
        <v>206.21</v>
      </c>
    </row>
    <row r="52619" spans="1:25" x14ac:dyDescent="0.45">
      <c r="A52619">
        <v>53447</v>
      </c>
      <c r="B52619">
        <v>206.21</v>
      </c>
      <c r="C52619">
        <f t="shared" si="1899"/>
        <v>205.81170323745775</v>
      </c>
      <c r="D52619">
        <f t="shared" si="1900"/>
        <v>0.15864031105164456</v>
      </c>
      <c r="W52619">
        <f t="shared" si="1898"/>
        <v>97526</v>
      </c>
      <c r="X52619">
        <v>52826</v>
      </c>
      <c r="Y52619">
        <v>206.21</v>
      </c>
    </row>
    <row r="52620" spans="1:25" x14ac:dyDescent="0.45">
      <c r="A52620">
        <v>53448</v>
      </c>
      <c r="B52620">
        <v>206.21</v>
      </c>
      <c r="C52620">
        <f t="shared" si="1899"/>
        <v>205.81259781071924</v>
      </c>
      <c r="D52620">
        <f t="shared" si="1900"/>
        <v>0.15792850004514769</v>
      </c>
      <c r="W52620">
        <f t="shared" si="1898"/>
        <v>97527</v>
      </c>
      <c r="X52620">
        <v>52827</v>
      </c>
      <c r="Y52620">
        <v>206.21</v>
      </c>
    </row>
    <row r="52621" spans="1:25" x14ac:dyDescent="0.45">
      <c r="A52621">
        <v>53449</v>
      </c>
      <c r="B52621">
        <v>206.21</v>
      </c>
      <c r="C52621">
        <f t="shared" si="1899"/>
        <v>205.81349237071996</v>
      </c>
      <c r="D52621">
        <f t="shared" si="1900"/>
        <v>0.15721830007728699</v>
      </c>
      <c r="W52621">
        <f t="shared" si="1898"/>
        <v>97528</v>
      </c>
      <c r="X52621">
        <v>52828</v>
      </c>
      <c r="Y52621">
        <v>206.21</v>
      </c>
    </row>
    <row r="52622" spans="1:25" x14ac:dyDescent="0.45">
      <c r="A52622">
        <v>53450</v>
      </c>
      <c r="B52622">
        <v>206.21</v>
      </c>
      <c r="C52622">
        <f t="shared" si="1899"/>
        <v>205.8143869174601</v>
      </c>
      <c r="D52622">
        <f t="shared" si="1900"/>
        <v>0.15650971107672965</v>
      </c>
      <c r="W52622">
        <f t="shared" ref="W52622:W52685" si="1901">X52622+44700</f>
        <v>97529</v>
      </c>
      <c r="X52622">
        <v>52829</v>
      </c>
      <c r="Y52622">
        <v>206.21</v>
      </c>
    </row>
    <row r="52623" spans="1:25" x14ac:dyDescent="0.45">
      <c r="A52623">
        <v>53451</v>
      </c>
      <c r="B52623">
        <v>206.21</v>
      </c>
      <c r="C52623">
        <f t="shared" si="1899"/>
        <v>205.81528145093986</v>
      </c>
      <c r="D52623">
        <f t="shared" si="1900"/>
        <v>0.15580273297214542</v>
      </c>
      <c r="W52623">
        <f t="shared" si="1901"/>
        <v>97530</v>
      </c>
      <c r="X52623">
        <v>52830</v>
      </c>
      <c r="Y52623">
        <v>206.21</v>
      </c>
    </row>
    <row r="52624" spans="1:25" x14ac:dyDescent="0.45">
      <c r="A52624">
        <v>53452</v>
      </c>
      <c r="B52624">
        <v>206.21</v>
      </c>
      <c r="C52624">
        <f t="shared" si="1899"/>
        <v>205.81617597115945</v>
      </c>
      <c r="D52624">
        <f t="shared" si="1900"/>
        <v>0.15509736569220647</v>
      </c>
      <c r="W52624">
        <f t="shared" si="1901"/>
        <v>97531</v>
      </c>
      <c r="X52624">
        <v>52831</v>
      </c>
      <c r="Y52624">
        <v>206.21</v>
      </c>
    </row>
    <row r="52625" spans="1:25" x14ac:dyDescent="0.45">
      <c r="A52625">
        <v>53453</v>
      </c>
      <c r="B52625">
        <v>206.21</v>
      </c>
      <c r="C52625">
        <f t="shared" si="1899"/>
        <v>205.81707047811904</v>
      </c>
      <c r="D52625">
        <f t="shared" si="1900"/>
        <v>0.15439360916560985</v>
      </c>
      <c r="W52625">
        <f t="shared" si="1901"/>
        <v>97532</v>
      </c>
      <c r="X52625">
        <v>52832</v>
      </c>
      <c r="Y52625">
        <v>206.21</v>
      </c>
    </row>
    <row r="52626" spans="1:25" x14ac:dyDescent="0.45">
      <c r="A52626">
        <v>53454</v>
      </c>
      <c r="B52626">
        <v>206.21</v>
      </c>
      <c r="C52626">
        <f t="shared" si="1899"/>
        <v>205.81796497181884</v>
      </c>
      <c r="D52626">
        <f t="shared" si="1900"/>
        <v>0.15369146332101022</v>
      </c>
      <c r="W52626">
        <f t="shared" si="1901"/>
        <v>97533</v>
      </c>
      <c r="X52626">
        <v>52833</v>
      </c>
      <c r="Y52626">
        <v>206.21</v>
      </c>
    </row>
    <row r="52627" spans="1:25" x14ac:dyDescent="0.45">
      <c r="A52627">
        <v>53455</v>
      </c>
      <c r="B52627">
        <v>206.21</v>
      </c>
      <c r="C52627">
        <f t="shared" si="1899"/>
        <v>205.81885945225906</v>
      </c>
      <c r="D52627">
        <f t="shared" si="1900"/>
        <v>0.15299092808708725</v>
      </c>
      <c r="W52627">
        <f t="shared" si="1901"/>
        <v>97534</v>
      </c>
      <c r="X52627">
        <v>52834</v>
      </c>
      <c r="Y52627">
        <v>206.21</v>
      </c>
    </row>
    <row r="52628" spans="1:25" x14ac:dyDescent="0.45">
      <c r="A52628">
        <v>53456</v>
      </c>
      <c r="B52628">
        <v>206.21</v>
      </c>
      <c r="C52628">
        <f t="shared" si="1899"/>
        <v>205.81975391943985</v>
      </c>
      <c r="D52628">
        <f t="shared" si="1900"/>
        <v>0.15229200339256738</v>
      </c>
      <c r="W52628">
        <f t="shared" si="1901"/>
        <v>97535</v>
      </c>
      <c r="X52628">
        <v>52835</v>
      </c>
      <c r="Y52628">
        <v>206.21</v>
      </c>
    </row>
    <row r="52629" spans="1:25" x14ac:dyDescent="0.45">
      <c r="A52629">
        <v>53457</v>
      </c>
      <c r="B52629">
        <v>206.21</v>
      </c>
      <c r="C52629">
        <f t="shared" si="1899"/>
        <v>205.82064837336145</v>
      </c>
      <c r="D52629">
        <f t="shared" si="1900"/>
        <v>0.15159468916609067</v>
      </c>
      <c r="W52629">
        <f t="shared" si="1901"/>
        <v>97536</v>
      </c>
      <c r="X52629">
        <v>52836</v>
      </c>
      <c r="Y52629">
        <v>206.21</v>
      </c>
    </row>
    <row r="52630" spans="1:25" x14ac:dyDescent="0.45">
      <c r="A52630">
        <v>53458</v>
      </c>
      <c r="B52630">
        <v>206.21</v>
      </c>
      <c r="C52630">
        <f t="shared" si="1899"/>
        <v>205.82154281402404</v>
      </c>
      <c r="D52630">
        <f t="shared" si="1900"/>
        <v>0.15089898533636625</v>
      </c>
      <c r="W52630">
        <f t="shared" si="1901"/>
        <v>97537</v>
      </c>
      <c r="X52630">
        <v>52837</v>
      </c>
      <c r="Y52630">
        <v>206.21</v>
      </c>
    </row>
    <row r="52631" spans="1:25" x14ac:dyDescent="0.45">
      <c r="A52631">
        <v>53459</v>
      </c>
      <c r="B52631">
        <v>206.21</v>
      </c>
      <c r="C52631">
        <f t="shared" si="1899"/>
        <v>205.82243724142785</v>
      </c>
      <c r="D52631">
        <f t="shared" si="1900"/>
        <v>0.15020489183206148</v>
      </c>
      <c r="W52631">
        <f t="shared" si="1901"/>
        <v>97538</v>
      </c>
      <c r="X52631">
        <v>52838</v>
      </c>
      <c r="Y52631">
        <v>206.21</v>
      </c>
    </row>
    <row r="52632" spans="1:25" x14ac:dyDescent="0.45">
      <c r="A52632">
        <v>53460</v>
      </c>
      <c r="B52632">
        <v>206.21</v>
      </c>
      <c r="C52632">
        <f t="shared" si="1899"/>
        <v>205.82333165557304</v>
      </c>
      <c r="D52632">
        <f t="shared" si="1900"/>
        <v>0.14951240858189035</v>
      </c>
      <c r="W52632">
        <f t="shared" si="1901"/>
        <v>97539</v>
      </c>
      <c r="X52632">
        <v>52839</v>
      </c>
      <c r="Y52632">
        <v>206.21</v>
      </c>
    </row>
    <row r="52633" spans="1:25" x14ac:dyDescent="0.45">
      <c r="A52633">
        <v>53461</v>
      </c>
      <c r="B52633">
        <v>206.21</v>
      </c>
      <c r="C52633">
        <f t="shared" si="1899"/>
        <v>205.82422605645982</v>
      </c>
      <c r="D52633">
        <f t="shared" si="1900"/>
        <v>0.14882153551454722</v>
      </c>
      <c r="W52633">
        <f t="shared" si="1901"/>
        <v>97540</v>
      </c>
      <c r="X52633">
        <v>52840</v>
      </c>
      <c r="Y52633">
        <v>206.21</v>
      </c>
    </row>
    <row r="52634" spans="1:25" x14ac:dyDescent="0.45">
      <c r="A52634">
        <v>53462</v>
      </c>
      <c r="B52634">
        <v>206.21</v>
      </c>
      <c r="C52634">
        <f t="shared" si="1899"/>
        <v>205.82512044408836</v>
      </c>
      <c r="D52634">
        <f t="shared" si="1900"/>
        <v>0.1481322725587508</v>
      </c>
      <c r="W52634">
        <f t="shared" si="1901"/>
        <v>97541</v>
      </c>
      <c r="X52634">
        <v>52841</v>
      </c>
      <c r="Y52634">
        <v>206.21</v>
      </c>
    </row>
    <row r="52635" spans="1:25" x14ac:dyDescent="0.45">
      <c r="A52635">
        <v>53463</v>
      </c>
      <c r="B52635">
        <v>206.21</v>
      </c>
      <c r="C52635">
        <f t="shared" si="1899"/>
        <v>205.82601481845887</v>
      </c>
      <c r="D52635">
        <f t="shared" si="1900"/>
        <v>0.14744461964317843</v>
      </c>
      <c r="W52635">
        <f t="shared" si="1901"/>
        <v>97542</v>
      </c>
      <c r="X52635">
        <v>52842</v>
      </c>
      <c r="Y52635">
        <v>206.21</v>
      </c>
    </row>
    <row r="52636" spans="1:25" x14ac:dyDescent="0.45">
      <c r="A52636">
        <v>53464</v>
      </c>
      <c r="B52636">
        <v>206.21</v>
      </c>
      <c r="C52636">
        <f t="shared" si="1899"/>
        <v>205.8269091795716</v>
      </c>
      <c r="D52636">
        <f t="shared" si="1900"/>
        <v>0.14675857669651007</v>
      </c>
      <c r="W52636">
        <f t="shared" si="1901"/>
        <v>97543</v>
      </c>
      <c r="X52636">
        <v>52843</v>
      </c>
      <c r="Y52636">
        <v>206.21</v>
      </c>
    </row>
    <row r="52637" spans="1:25" x14ac:dyDescent="0.45">
      <c r="A52637">
        <v>53465</v>
      </c>
      <c r="B52637">
        <v>206.21</v>
      </c>
      <c r="C52637">
        <f t="shared" si="1899"/>
        <v>205.82780352742668</v>
      </c>
      <c r="D52637">
        <f t="shared" si="1900"/>
        <v>0.14607414364749366</v>
      </c>
      <c r="W52637">
        <f t="shared" si="1901"/>
        <v>97544</v>
      </c>
      <c r="X52637">
        <v>52844</v>
      </c>
      <c r="Y52637">
        <v>206.21</v>
      </c>
    </row>
    <row r="52638" spans="1:25" x14ac:dyDescent="0.45">
      <c r="A52638">
        <v>53466</v>
      </c>
      <c r="B52638">
        <v>206.21</v>
      </c>
      <c r="C52638">
        <f t="shared" si="1899"/>
        <v>205.82869786202431</v>
      </c>
      <c r="D52638">
        <f t="shared" si="1900"/>
        <v>0.14539132042483571</v>
      </c>
      <c r="W52638">
        <f t="shared" si="1901"/>
        <v>97545</v>
      </c>
      <c r="X52638">
        <v>52845</v>
      </c>
      <c r="Y52638">
        <v>206.21</v>
      </c>
    </row>
    <row r="52639" spans="1:25" x14ac:dyDescent="0.45">
      <c r="A52639">
        <v>53467</v>
      </c>
      <c r="B52639">
        <v>206.21</v>
      </c>
      <c r="C52639">
        <f t="shared" si="1899"/>
        <v>205.8295921833647</v>
      </c>
      <c r="D52639">
        <f t="shared" si="1900"/>
        <v>0.14471010695724532</v>
      </c>
      <c r="W52639">
        <f t="shared" si="1901"/>
        <v>97546</v>
      </c>
      <c r="X52639">
        <v>52846</v>
      </c>
      <c r="Y52639">
        <v>206.21</v>
      </c>
    </row>
    <row r="52640" spans="1:25" x14ac:dyDescent="0.45">
      <c r="A52640">
        <v>53468</v>
      </c>
      <c r="B52640">
        <v>206.21</v>
      </c>
      <c r="C52640">
        <f t="shared" si="1899"/>
        <v>205.83048649144808</v>
      </c>
      <c r="D52640">
        <f t="shared" si="1900"/>
        <v>0.14403050317339086</v>
      </c>
      <c r="W52640">
        <f t="shared" si="1901"/>
        <v>97547</v>
      </c>
      <c r="X52640">
        <v>52847</v>
      </c>
      <c r="Y52640">
        <v>206.21</v>
      </c>
    </row>
    <row r="52641" spans="1:25" x14ac:dyDescent="0.45">
      <c r="A52641">
        <v>53469</v>
      </c>
      <c r="B52641">
        <v>206.21</v>
      </c>
      <c r="C52641">
        <f t="shared" si="1899"/>
        <v>205.83138078627462</v>
      </c>
      <c r="D52641">
        <f t="shared" si="1900"/>
        <v>0.14335250900202975</v>
      </c>
      <c r="W52641">
        <f t="shared" si="1901"/>
        <v>97548</v>
      </c>
      <c r="X52641">
        <v>52848</v>
      </c>
      <c r="Y52641">
        <v>206.21</v>
      </c>
    </row>
    <row r="52642" spans="1:25" x14ac:dyDescent="0.45">
      <c r="A52642">
        <v>53470</v>
      </c>
      <c r="B52642">
        <v>206.21</v>
      </c>
      <c r="C52642">
        <f t="shared" si="1899"/>
        <v>205.83227506784448</v>
      </c>
      <c r="D52642">
        <f t="shared" si="1900"/>
        <v>0.14267612437189994</v>
      </c>
      <c r="W52642">
        <f t="shared" si="1901"/>
        <v>97549</v>
      </c>
      <c r="X52642">
        <v>52849</v>
      </c>
      <c r="Y52642">
        <v>206.21</v>
      </c>
    </row>
    <row r="52643" spans="1:25" x14ac:dyDescent="0.45">
      <c r="A52643">
        <v>53471</v>
      </c>
      <c r="B52643">
        <v>206.21</v>
      </c>
      <c r="C52643">
        <f t="shared" si="1899"/>
        <v>205.83316933615791</v>
      </c>
      <c r="D52643">
        <f t="shared" si="1900"/>
        <v>0.1420013492116774</v>
      </c>
      <c r="W52643">
        <f t="shared" si="1901"/>
        <v>97550</v>
      </c>
      <c r="X52643">
        <v>52850</v>
      </c>
      <c r="Y52643">
        <v>206.21</v>
      </c>
    </row>
    <row r="52644" spans="1:25" x14ac:dyDescent="0.45">
      <c r="A52644">
        <v>53472</v>
      </c>
      <c r="B52644">
        <v>206.21</v>
      </c>
      <c r="C52644">
        <f t="shared" si="1899"/>
        <v>205.83406359121508</v>
      </c>
      <c r="D52644">
        <f t="shared" si="1900"/>
        <v>0.14132818345010512</v>
      </c>
      <c r="W52644">
        <f t="shared" si="1901"/>
        <v>97551</v>
      </c>
      <c r="X52644">
        <v>52851</v>
      </c>
      <c r="Y52644">
        <v>206.21</v>
      </c>
    </row>
    <row r="52645" spans="1:25" x14ac:dyDescent="0.45">
      <c r="A52645">
        <v>53473</v>
      </c>
      <c r="B52645">
        <v>206.21</v>
      </c>
      <c r="C52645">
        <f t="shared" si="1899"/>
        <v>205.8349578330162</v>
      </c>
      <c r="D52645">
        <f t="shared" si="1900"/>
        <v>0.14065662701590703</v>
      </c>
      <c r="W52645">
        <f t="shared" si="1901"/>
        <v>97552</v>
      </c>
      <c r="X52645">
        <v>52852</v>
      </c>
      <c r="Y52645">
        <v>206.21</v>
      </c>
    </row>
    <row r="52646" spans="1:25" x14ac:dyDescent="0.45">
      <c r="A52646">
        <v>53474</v>
      </c>
      <c r="B52646">
        <v>206.21</v>
      </c>
      <c r="C52646">
        <f t="shared" si="1899"/>
        <v>205.83585206156147</v>
      </c>
      <c r="D52646">
        <f t="shared" si="1900"/>
        <v>0.13998667983780952</v>
      </c>
      <c r="W52646">
        <f t="shared" si="1901"/>
        <v>97553</v>
      </c>
      <c r="X52646">
        <v>52853</v>
      </c>
      <c r="Y52646">
        <v>206.21</v>
      </c>
    </row>
    <row r="52647" spans="1:25" x14ac:dyDescent="0.45">
      <c r="A52647">
        <v>53475</v>
      </c>
      <c r="B52647">
        <v>206.21</v>
      </c>
      <c r="C52647">
        <f t="shared" si="1899"/>
        <v>205.83674627685104</v>
      </c>
      <c r="D52647">
        <f t="shared" si="1900"/>
        <v>0.13931834184456271</v>
      </c>
      <c r="W52647">
        <f t="shared" si="1901"/>
        <v>97554</v>
      </c>
      <c r="X52647">
        <v>52854</v>
      </c>
      <c r="Y52647">
        <v>206.21</v>
      </c>
    </row>
    <row r="52648" spans="1:25" x14ac:dyDescent="0.45">
      <c r="A52648">
        <v>53476</v>
      </c>
      <c r="B52648">
        <v>206.21</v>
      </c>
      <c r="C52648">
        <f t="shared" si="1899"/>
        <v>205.83764047888516</v>
      </c>
      <c r="D52648">
        <f t="shared" si="1900"/>
        <v>0.13865161296487666</v>
      </c>
      <c r="W52648">
        <f t="shared" si="1901"/>
        <v>97555</v>
      </c>
      <c r="X52648">
        <v>52855</v>
      </c>
      <c r="Y52648">
        <v>206.21</v>
      </c>
    </row>
    <row r="52649" spans="1:25" x14ac:dyDescent="0.45">
      <c r="A52649">
        <v>53477</v>
      </c>
      <c r="B52649">
        <v>206.21</v>
      </c>
      <c r="C52649">
        <f t="shared" si="1899"/>
        <v>205.83853466766402</v>
      </c>
      <c r="D52649">
        <f t="shared" si="1900"/>
        <v>0.13798649312748518</v>
      </c>
      <c r="W52649">
        <f t="shared" si="1901"/>
        <v>97556</v>
      </c>
      <c r="X52649">
        <v>52856</v>
      </c>
      <c r="Y52649">
        <v>206.21</v>
      </c>
    </row>
    <row r="52650" spans="1:25" x14ac:dyDescent="0.45">
      <c r="A52650">
        <v>53478</v>
      </c>
      <c r="B52650">
        <v>206.21</v>
      </c>
      <c r="C52650">
        <f t="shared" si="1899"/>
        <v>205.83942884318782</v>
      </c>
      <c r="D52650">
        <f t="shared" si="1900"/>
        <v>0.13732298226112463</v>
      </c>
      <c r="W52650">
        <f t="shared" si="1901"/>
        <v>97557</v>
      </c>
      <c r="X52650">
        <v>52857</v>
      </c>
      <c r="Y52650">
        <v>206.21</v>
      </c>
    </row>
    <row r="52651" spans="1:25" x14ac:dyDescent="0.45">
      <c r="A52651">
        <v>53479</v>
      </c>
      <c r="B52651">
        <v>206.21</v>
      </c>
      <c r="C52651">
        <f t="shared" si="1899"/>
        <v>205.84032300545672</v>
      </c>
      <c r="D52651">
        <f t="shared" si="1900"/>
        <v>0.13666108029455479</v>
      </c>
      <c r="W52651">
        <f t="shared" si="1901"/>
        <v>97558</v>
      </c>
      <c r="X52651">
        <v>52858</v>
      </c>
      <c r="Y52651">
        <v>206.21</v>
      </c>
    </row>
    <row r="52652" spans="1:25" x14ac:dyDescent="0.45">
      <c r="A52652">
        <v>53480</v>
      </c>
      <c r="B52652">
        <v>206.21</v>
      </c>
      <c r="C52652">
        <f t="shared" si="1899"/>
        <v>205.84121715447094</v>
      </c>
      <c r="D52652">
        <f t="shared" si="1900"/>
        <v>0.13600078715651678</v>
      </c>
      <c r="W52652">
        <f t="shared" si="1901"/>
        <v>97559</v>
      </c>
      <c r="X52652">
        <v>52859</v>
      </c>
      <c r="Y52652">
        <v>206.21</v>
      </c>
    </row>
    <row r="52653" spans="1:25" x14ac:dyDescent="0.45">
      <c r="A52653">
        <v>53481</v>
      </c>
      <c r="B52653">
        <v>206.21</v>
      </c>
      <c r="C52653">
        <f t="shared" si="1899"/>
        <v>205.84211129023066</v>
      </c>
      <c r="D52653">
        <f t="shared" si="1900"/>
        <v>0.13534210277575423</v>
      </c>
      <c r="W52653">
        <f t="shared" si="1901"/>
        <v>97560</v>
      </c>
      <c r="X52653">
        <v>52860</v>
      </c>
      <c r="Y52653">
        <v>206.21</v>
      </c>
    </row>
    <row r="52654" spans="1:25" x14ac:dyDescent="0.45">
      <c r="A52654">
        <v>53482</v>
      </c>
      <c r="B52654">
        <v>206.21</v>
      </c>
      <c r="C52654">
        <f t="shared" si="1899"/>
        <v>205.84300541273612</v>
      </c>
      <c r="D52654">
        <f t="shared" si="1900"/>
        <v>0.13468502708099234</v>
      </c>
      <c r="W52654">
        <f t="shared" si="1901"/>
        <v>97561</v>
      </c>
      <c r="X52654">
        <v>52861</v>
      </c>
      <c r="Y52654">
        <v>206.21</v>
      </c>
    </row>
    <row r="52655" spans="1:25" x14ac:dyDescent="0.45">
      <c r="A52655">
        <v>53483</v>
      </c>
      <c r="B52655">
        <v>206.21</v>
      </c>
      <c r="C52655">
        <f t="shared" si="1899"/>
        <v>205.84389952198748</v>
      </c>
      <c r="D52655">
        <f t="shared" si="1900"/>
        <v>0.13402956000100058</v>
      </c>
      <c r="W52655">
        <f t="shared" si="1901"/>
        <v>97562</v>
      </c>
      <c r="X52655">
        <v>52862</v>
      </c>
      <c r="Y52655">
        <v>206.21</v>
      </c>
    </row>
    <row r="52656" spans="1:25" x14ac:dyDescent="0.45">
      <c r="A52656">
        <v>53484</v>
      </c>
      <c r="B52656">
        <v>206.21</v>
      </c>
      <c r="C52656">
        <f t="shared" si="1899"/>
        <v>205.84479361798492</v>
      </c>
      <c r="D52656">
        <f t="shared" si="1900"/>
        <v>0.13337570146455083</v>
      </c>
      <c r="W52656">
        <f t="shared" si="1901"/>
        <v>97563</v>
      </c>
      <c r="X52656">
        <v>52863</v>
      </c>
      <c r="Y52656">
        <v>206.21</v>
      </c>
    </row>
    <row r="52657" spans="1:25" x14ac:dyDescent="0.45">
      <c r="A52657">
        <v>53485</v>
      </c>
      <c r="B52657">
        <v>206.21</v>
      </c>
      <c r="C52657">
        <f t="shared" si="1899"/>
        <v>205.84568770072872</v>
      </c>
      <c r="D52657">
        <f t="shared" si="1900"/>
        <v>0.13272345140033426</v>
      </c>
      <c r="W52657">
        <f t="shared" si="1901"/>
        <v>97564</v>
      </c>
      <c r="X52657">
        <v>52864</v>
      </c>
      <c r="Y52657">
        <v>206.21</v>
      </c>
    </row>
    <row r="52658" spans="1:25" x14ac:dyDescent="0.45">
      <c r="A52658">
        <v>53486</v>
      </c>
      <c r="B52658">
        <v>206.21</v>
      </c>
      <c r="C52658">
        <f t="shared" si="1899"/>
        <v>205.84658177021896</v>
      </c>
      <c r="D52658">
        <f t="shared" si="1900"/>
        <v>0.13207280973718979</v>
      </c>
      <c r="W52658">
        <f t="shared" si="1901"/>
        <v>97565</v>
      </c>
      <c r="X52658">
        <v>52865</v>
      </c>
      <c r="Y52658">
        <v>206.21</v>
      </c>
    </row>
    <row r="52659" spans="1:25" x14ac:dyDescent="0.45">
      <c r="A52659">
        <v>53487</v>
      </c>
      <c r="B52659">
        <v>206.21</v>
      </c>
      <c r="C52659">
        <f t="shared" si="1899"/>
        <v>205.84747582645591</v>
      </c>
      <c r="D52659">
        <f t="shared" si="1900"/>
        <v>0.13142377640383437</v>
      </c>
      <c r="W52659">
        <f t="shared" si="1901"/>
        <v>97566</v>
      </c>
      <c r="X52659">
        <v>52866</v>
      </c>
      <c r="Y52659">
        <v>206.21</v>
      </c>
    </row>
    <row r="52660" spans="1:25" x14ac:dyDescent="0.45">
      <c r="A52660">
        <v>53488</v>
      </c>
      <c r="B52660">
        <v>206.21</v>
      </c>
      <c r="C52660">
        <f t="shared" si="1899"/>
        <v>205.84836986943975</v>
      </c>
      <c r="D52660">
        <f t="shared" si="1900"/>
        <v>0.13077635132902896</v>
      </c>
      <c r="W52660">
        <f t="shared" si="1901"/>
        <v>97567</v>
      </c>
      <c r="X52660">
        <v>52867</v>
      </c>
      <c r="Y52660">
        <v>206.21</v>
      </c>
    </row>
    <row r="52661" spans="1:25" x14ac:dyDescent="0.45">
      <c r="A52661">
        <v>53489</v>
      </c>
      <c r="B52661">
        <v>206.21</v>
      </c>
      <c r="C52661">
        <f t="shared" si="1899"/>
        <v>205.84926389917069</v>
      </c>
      <c r="D52661">
        <f t="shared" si="1900"/>
        <v>0.13013053444153697</v>
      </c>
      <c r="W52661">
        <f t="shared" si="1901"/>
        <v>97568</v>
      </c>
      <c r="X52661">
        <v>52868</v>
      </c>
      <c r="Y52661">
        <v>206.21</v>
      </c>
    </row>
    <row r="52662" spans="1:25" x14ac:dyDescent="0.45">
      <c r="A52662">
        <v>53490</v>
      </c>
      <c r="B52662">
        <v>206.21</v>
      </c>
      <c r="C52662">
        <f t="shared" si="1899"/>
        <v>205.85015791564891</v>
      </c>
      <c r="D52662">
        <f t="shared" si="1900"/>
        <v>0.12948632567014473</v>
      </c>
      <c r="W52662">
        <f t="shared" si="1901"/>
        <v>97569</v>
      </c>
      <c r="X52662">
        <v>52869</v>
      </c>
      <c r="Y52662">
        <v>206.21</v>
      </c>
    </row>
    <row r="52663" spans="1:25" x14ac:dyDescent="0.45">
      <c r="A52663">
        <v>53491</v>
      </c>
      <c r="B52663">
        <v>206.21</v>
      </c>
      <c r="C52663">
        <f t="shared" si="1899"/>
        <v>205.85105191887462</v>
      </c>
      <c r="D52663">
        <f t="shared" si="1900"/>
        <v>0.12884372494360005</v>
      </c>
      <c r="W52663">
        <f t="shared" si="1901"/>
        <v>97570</v>
      </c>
      <c r="X52663">
        <v>52870</v>
      </c>
      <c r="Y52663">
        <v>206.21</v>
      </c>
    </row>
    <row r="52664" spans="1:25" x14ac:dyDescent="0.45">
      <c r="A52664">
        <v>53492</v>
      </c>
      <c r="B52664">
        <v>206.21</v>
      </c>
      <c r="C52664">
        <f t="shared" si="1899"/>
        <v>205.85194590884797</v>
      </c>
      <c r="D52664">
        <f t="shared" si="1900"/>
        <v>0.12820273219071449</v>
      </c>
      <c r="W52664">
        <f t="shared" si="1901"/>
        <v>97571</v>
      </c>
      <c r="X52664">
        <v>52871</v>
      </c>
      <c r="Y52664">
        <v>206.21</v>
      </c>
    </row>
    <row r="52665" spans="1:25" x14ac:dyDescent="0.45">
      <c r="A52665">
        <v>53493</v>
      </c>
      <c r="B52665">
        <v>206.21</v>
      </c>
      <c r="C52665">
        <f t="shared" si="1899"/>
        <v>205.85283988556921</v>
      </c>
      <c r="D52665">
        <f t="shared" si="1900"/>
        <v>0.12756334734022048</v>
      </c>
      <c r="W52665">
        <f t="shared" si="1901"/>
        <v>97572</v>
      </c>
      <c r="X52665">
        <v>52872</v>
      </c>
      <c r="Y52665">
        <v>206.21</v>
      </c>
    </row>
    <row r="52666" spans="1:25" x14ac:dyDescent="0.45">
      <c r="A52666">
        <v>53494</v>
      </c>
      <c r="B52666">
        <v>206.21</v>
      </c>
      <c r="C52666">
        <f t="shared" si="1899"/>
        <v>205.85373384903852</v>
      </c>
      <c r="D52666">
        <f t="shared" si="1900"/>
        <v>0.12692557032091403</v>
      </c>
      <c r="W52666">
        <f t="shared" si="1901"/>
        <v>97573</v>
      </c>
      <c r="X52666">
        <v>52873</v>
      </c>
      <c r="Y52666">
        <v>206.21</v>
      </c>
    </row>
    <row r="52667" spans="1:25" x14ac:dyDescent="0.45">
      <c r="A52667">
        <v>53495</v>
      </c>
      <c r="B52667">
        <v>206.21</v>
      </c>
      <c r="C52667">
        <f t="shared" si="1899"/>
        <v>205.85462779925612</v>
      </c>
      <c r="D52667">
        <f t="shared" si="1900"/>
        <v>0.12628940106155312</v>
      </c>
      <c r="W52667">
        <f t="shared" si="1901"/>
        <v>97574</v>
      </c>
      <c r="X52667">
        <v>52874</v>
      </c>
      <c r="Y52667">
        <v>206.21</v>
      </c>
    </row>
    <row r="52668" spans="1:25" x14ac:dyDescent="0.45">
      <c r="A52668">
        <v>53496</v>
      </c>
      <c r="B52668">
        <v>206.21</v>
      </c>
      <c r="C52668">
        <f t="shared" si="1899"/>
        <v>205.85552173622216</v>
      </c>
      <c r="D52668">
        <f t="shared" si="1900"/>
        <v>0.12565483949095874</v>
      </c>
      <c r="W52668">
        <f t="shared" si="1901"/>
        <v>97575</v>
      </c>
      <c r="X52668">
        <v>52875</v>
      </c>
      <c r="Y52668">
        <v>206.21</v>
      </c>
    </row>
    <row r="52669" spans="1:25" x14ac:dyDescent="0.45">
      <c r="A52669">
        <v>53497</v>
      </c>
      <c r="B52669">
        <v>206.21</v>
      </c>
      <c r="C52669">
        <f t="shared" si="1899"/>
        <v>205.85641565993686</v>
      </c>
      <c r="D52669">
        <f t="shared" si="1900"/>
        <v>0.12502188553789376</v>
      </c>
      <c r="W52669">
        <f t="shared" si="1901"/>
        <v>97576</v>
      </c>
      <c r="X52669">
        <v>52876</v>
      </c>
      <c r="Y52669">
        <v>206.21</v>
      </c>
    </row>
    <row r="52670" spans="1:25" x14ac:dyDescent="0.45">
      <c r="A52670">
        <v>53498</v>
      </c>
      <c r="B52670">
        <v>206.21</v>
      </c>
      <c r="C52670">
        <f t="shared" si="1899"/>
        <v>205.85730957040042</v>
      </c>
      <c r="D52670">
        <f t="shared" si="1900"/>
        <v>0.12439053913114372</v>
      </c>
      <c r="W52670">
        <f t="shared" si="1901"/>
        <v>97577</v>
      </c>
      <c r="X52670">
        <v>52877</v>
      </c>
      <c r="Y52670">
        <v>206.21</v>
      </c>
    </row>
    <row r="52671" spans="1:25" x14ac:dyDescent="0.45">
      <c r="A52671">
        <v>53499</v>
      </c>
      <c r="B52671">
        <v>206.21</v>
      </c>
      <c r="C52671">
        <f t="shared" si="1899"/>
        <v>205.85820346761301</v>
      </c>
      <c r="D52671">
        <f t="shared" si="1900"/>
        <v>0.12376080019951663</v>
      </c>
      <c r="W52671">
        <f t="shared" si="1901"/>
        <v>97578</v>
      </c>
      <c r="X52671">
        <v>52878</v>
      </c>
      <c r="Y52671">
        <v>206.21</v>
      </c>
    </row>
    <row r="52672" spans="1:25" x14ac:dyDescent="0.45">
      <c r="A52672">
        <v>53500</v>
      </c>
      <c r="B52672">
        <v>206.21</v>
      </c>
      <c r="C52672">
        <f t="shared" si="1899"/>
        <v>205.85909735157486</v>
      </c>
      <c r="D52672">
        <f t="shared" si="1900"/>
        <v>0.12313266867178291</v>
      </c>
      <c r="W52672">
        <f t="shared" si="1901"/>
        <v>97579</v>
      </c>
      <c r="X52672">
        <v>52879</v>
      </c>
      <c r="Y52672">
        <v>206.21</v>
      </c>
    </row>
    <row r="52673" spans="1:25" x14ac:dyDescent="0.45">
      <c r="A52673">
        <v>53501</v>
      </c>
      <c r="B52673">
        <v>206.21</v>
      </c>
      <c r="C52673">
        <f t="shared" si="1899"/>
        <v>205.85999122228617</v>
      </c>
      <c r="D52673">
        <f t="shared" si="1900"/>
        <v>0.12250614447673555</v>
      </c>
      <c r="W52673">
        <f t="shared" si="1901"/>
        <v>97580</v>
      </c>
      <c r="X52673">
        <v>52880</v>
      </c>
      <c r="Y52673">
        <v>206.21</v>
      </c>
    </row>
    <row r="52674" spans="1:25" x14ac:dyDescent="0.45">
      <c r="A52674">
        <v>53502</v>
      </c>
      <c r="B52674">
        <v>206.21</v>
      </c>
      <c r="C52674">
        <f t="shared" si="1899"/>
        <v>205.86088507974711</v>
      </c>
      <c r="D52674">
        <f t="shared" si="1900"/>
        <v>0.12188122754318984</v>
      </c>
      <c r="W52674">
        <f t="shared" si="1901"/>
        <v>97581</v>
      </c>
      <c r="X52674">
        <v>52881</v>
      </c>
      <c r="Y52674">
        <v>206.21</v>
      </c>
    </row>
    <row r="52675" spans="1:25" x14ac:dyDescent="0.45">
      <c r="A52675">
        <v>53503</v>
      </c>
      <c r="B52675">
        <v>206.21</v>
      </c>
      <c r="C52675">
        <f t="shared" si="1899"/>
        <v>205.86177892395787</v>
      </c>
      <c r="D52675">
        <f t="shared" si="1900"/>
        <v>0.12125791779994355</v>
      </c>
      <c r="W52675">
        <f t="shared" si="1901"/>
        <v>97582</v>
      </c>
      <c r="X52675">
        <v>52882</v>
      </c>
      <c r="Y52675">
        <v>206.21</v>
      </c>
    </row>
    <row r="52676" spans="1:25" x14ac:dyDescent="0.45">
      <c r="A52676">
        <v>53504</v>
      </c>
      <c r="B52676">
        <v>206.21</v>
      </c>
      <c r="C52676">
        <f t="shared" ref="C52676:C52739" si="1902">$H$4 - $I$4*EXP(-A52676/$J$4)</f>
        <v>205.86267275491869</v>
      </c>
      <c r="D52676">
        <f t="shared" ref="D52676:D52739" si="1903">(B52676-C52676)^2</f>
        <v>0.12063621517577722</v>
      </c>
      <c r="W52676">
        <f t="shared" si="1901"/>
        <v>97583</v>
      </c>
      <c r="X52676">
        <v>52883</v>
      </c>
      <c r="Y52676">
        <v>206.21</v>
      </c>
    </row>
    <row r="52677" spans="1:25" x14ac:dyDescent="0.45">
      <c r="A52677">
        <v>53505</v>
      </c>
      <c r="B52677">
        <v>206.21</v>
      </c>
      <c r="C52677">
        <f t="shared" si="1902"/>
        <v>205.86356657262974</v>
      </c>
      <c r="D52677">
        <f t="shared" si="1903"/>
        <v>0.1200161195995134</v>
      </c>
      <c r="W52677">
        <f t="shared" si="1901"/>
        <v>97584</v>
      </c>
      <c r="X52677">
        <v>52884</v>
      </c>
      <c r="Y52677">
        <v>206.21</v>
      </c>
    </row>
    <row r="52678" spans="1:25" x14ac:dyDescent="0.45">
      <c r="A52678">
        <v>53506</v>
      </c>
      <c r="B52678">
        <v>206.21</v>
      </c>
      <c r="C52678">
        <f t="shared" si="1902"/>
        <v>205.86446037709118</v>
      </c>
      <c r="D52678">
        <f t="shared" si="1903"/>
        <v>0.11939763099997697</v>
      </c>
      <c r="W52678">
        <f t="shared" si="1901"/>
        <v>97585</v>
      </c>
      <c r="X52678">
        <v>52885</v>
      </c>
      <c r="Y52678">
        <v>206.21</v>
      </c>
    </row>
    <row r="52679" spans="1:25" x14ac:dyDescent="0.45">
      <c r="A52679">
        <v>53507</v>
      </c>
      <c r="B52679">
        <v>206.21</v>
      </c>
      <c r="C52679">
        <f t="shared" si="1902"/>
        <v>205.86535416830327</v>
      </c>
      <c r="D52679">
        <f t="shared" si="1903"/>
        <v>0.11878074930593627</v>
      </c>
      <c r="W52679">
        <f t="shared" si="1901"/>
        <v>97586</v>
      </c>
      <c r="X52679">
        <v>52886</v>
      </c>
      <c r="Y52679">
        <v>206.21</v>
      </c>
    </row>
    <row r="52680" spans="1:25" x14ac:dyDescent="0.45">
      <c r="A52680">
        <v>53508</v>
      </c>
      <c r="B52680">
        <v>206.21</v>
      </c>
      <c r="C52680">
        <f t="shared" si="1902"/>
        <v>205.86624794626618</v>
      </c>
      <c r="D52680">
        <f t="shared" si="1903"/>
        <v>0.11816547444622114</v>
      </c>
      <c r="W52680">
        <f t="shared" si="1901"/>
        <v>97587</v>
      </c>
      <c r="X52680">
        <v>52887</v>
      </c>
      <c r="Y52680">
        <v>206.21</v>
      </c>
    </row>
    <row r="52681" spans="1:25" x14ac:dyDescent="0.45">
      <c r="A52681">
        <v>53509</v>
      </c>
      <c r="B52681">
        <v>206.21</v>
      </c>
      <c r="C52681">
        <f t="shared" si="1902"/>
        <v>205.86714171098009</v>
      </c>
      <c r="D52681">
        <f t="shared" si="1903"/>
        <v>0.11755180634966372</v>
      </c>
      <c r="W52681">
        <f t="shared" si="1901"/>
        <v>97588</v>
      </c>
      <c r="X52681">
        <v>52888</v>
      </c>
      <c r="Y52681">
        <v>206.21</v>
      </c>
    </row>
    <row r="52682" spans="1:25" x14ac:dyDescent="0.45">
      <c r="A52682">
        <v>53510</v>
      </c>
      <c r="B52682">
        <v>206.21</v>
      </c>
      <c r="C52682">
        <f t="shared" si="1902"/>
        <v>205.86803546244522</v>
      </c>
      <c r="D52682">
        <f t="shared" si="1903"/>
        <v>0.11693974494505953</v>
      </c>
      <c r="W52682">
        <f t="shared" si="1901"/>
        <v>97589</v>
      </c>
      <c r="X52682">
        <v>52889</v>
      </c>
      <c r="Y52682">
        <v>206.21</v>
      </c>
    </row>
    <row r="52683" spans="1:25" x14ac:dyDescent="0.45">
      <c r="A52683">
        <v>53511</v>
      </c>
      <c r="B52683">
        <v>206.21</v>
      </c>
      <c r="C52683">
        <f t="shared" si="1902"/>
        <v>205.8689292006618</v>
      </c>
      <c r="D52683">
        <f t="shared" si="1903"/>
        <v>0.11632929016120676</v>
      </c>
      <c r="W52683">
        <f t="shared" si="1901"/>
        <v>97590</v>
      </c>
      <c r="X52683">
        <v>52890</v>
      </c>
      <c r="Y52683">
        <v>206.21</v>
      </c>
    </row>
    <row r="52684" spans="1:25" x14ac:dyDescent="0.45">
      <c r="A52684">
        <v>53512</v>
      </c>
      <c r="B52684">
        <v>206.21</v>
      </c>
      <c r="C52684">
        <f t="shared" si="1902"/>
        <v>205.86982292562993</v>
      </c>
      <c r="D52684">
        <f t="shared" si="1903"/>
        <v>0.11572044192698365</v>
      </c>
      <c r="W52684">
        <f t="shared" si="1901"/>
        <v>97591</v>
      </c>
      <c r="X52684">
        <v>52891</v>
      </c>
      <c r="Y52684">
        <v>206.21</v>
      </c>
    </row>
    <row r="52685" spans="1:25" x14ac:dyDescent="0.45">
      <c r="A52685">
        <v>53513</v>
      </c>
      <c r="B52685">
        <v>206.21</v>
      </c>
      <c r="C52685">
        <f t="shared" si="1902"/>
        <v>205.87071663734989</v>
      </c>
      <c r="D52685">
        <f t="shared" si="1903"/>
        <v>0.11511320017117385</v>
      </c>
      <c r="W52685">
        <f t="shared" si="1901"/>
        <v>97592</v>
      </c>
      <c r="X52685">
        <v>52892</v>
      </c>
      <c r="Y52685">
        <v>206.21</v>
      </c>
    </row>
    <row r="52686" spans="1:25" x14ac:dyDescent="0.45">
      <c r="A52686">
        <v>53514</v>
      </c>
      <c r="B52686">
        <v>206.21</v>
      </c>
      <c r="C52686">
        <f t="shared" si="1902"/>
        <v>205.87161033582183</v>
      </c>
      <c r="D52686">
        <f t="shared" si="1903"/>
        <v>0.11450756482262163</v>
      </c>
      <c r="W52686">
        <f t="shared" ref="W52686:W52749" si="1904">X52686+44700</f>
        <v>97593</v>
      </c>
      <c r="X52686">
        <v>52893</v>
      </c>
      <c r="Y52686">
        <v>206.21</v>
      </c>
    </row>
    <row r="52687" spans="1:25" x14ac:dyDescent="0.45">
      <c r="A52687">
        <v>53515</v>
      </c>
      <c r="B52687">
        <v>206.21</v>
      </c>
      <c r="C52687">
        <f t="shared" si="1902"/>
        <v>205.87250402104596</v>
      </c>
      <c r="D52687">
        <f t="shared" si="1903"/>
        <v>0.1139035358101543</v>
      </c>
      <c r="W52687">
        <f t="shared" si="1904"/>
        <v>97594</v>
      </c>
      <c r="X52687">
        <v>52894</v>
      </c>
      <c r="Y52687">
        <v>206.21</v>
      </c>
    </row>
    <row r="52688" spans="1:25" x14ac:dyDescent="0.45">
      <c r="A52688">
        <v>53516</v>
      </c>
      <c r="B52688">
        <v>206.21</v>
      </c>
      <c r="C52688">
        <f t="shared" si="1902"/>
        <v>205.8733976930225</v>
      </c>
      <c r="D52688">
        <f t="shared" si="1903"/>
        <v>0.11330111306258257</v>
      </c>
      <c r="W52688">
        <f t="shared" si="1904"/>
        <v>97595</v>
      </c>
      <c r="X52688">
        <v>52895</v>
      </c>
      <c r="Y52688">
        <v>206.21</v>
      </c>
    </row>
    <row r="52689" spans="1:25" x14ac:dyDescent="0.45">
      <c r="A52689">
        <v>53517</v>
      </c>
      <c r="B52689">
        <v>206.21</v>
      </c>
      <c r="C52689">
        <f t="shared" si="1902"/>
        <v>205.87429135175159</v>
      </c>
      <c r="D52689">
        <f t="shared" si="1903"/>
        <v>0.11270029650877703</v>
      </c>
      <c r="W52689">
        <f t="shared" si="1904"/>
        <v>97596</v>
      </c>
      <c r="X52689">
        <v>52896</v>
      </c>
      <c r="Y52689">
        <v>206.21</v>
      </c>
    </row>
    <row r="52690" spans="1:25" x14ac:dyDescent="0.45">
      <c r="A52690">
        <v>53518</v>
      </c>
      <c r="B52690">
        <v>206.21</v>
      </c>
      <c r="C52690">
        <f t="shared" si="1902"/>
        <v>205.8751849972335</v>
      </c>
      <c r="D52690">
        <f t="shared" si="1903"/>
        <v>0.11210108607753423</v>
      </c>
      <c r="W52690">
        <f t="shared" si="1904"/>
        <v>97597</v>
      </c>
      <c r="X52690">
        <v>52897</v>
      </c>
      <c r="Y52690">
        <v>206.21</v>
      </c>
    </row>
    <row r="52691" spans="1:25" x14ac:dyDescent="0.45">
      <c r="A52691">
        <v>53519</v>
      </c>
      <c r="B52691">
        <v>206.21</v>
      </c>
      <c r="C52691">
        <f t="shared" si="1902"/>
        <v>205.8760786294684</v>
      </c>
      <c r="D52691">
        <f t="shared" si="1903"/>
        <v>0.11150348169771054</v>
      </c>
      <c r="W52691">
        <f t="shared" si="1904"/>
        <v>97598</v>
      </c>
      <c r="X52691">
        <v>52898</v>
      </c>
      <c r="Y52691">
        <v>206.21</v>
      </c>
    </row>
    <row r="52692" spans="1:25" x14ac:dyDescent="0.45">
      <c r="A52692">
        <v>53520</v>
      </c>
      <c r="B52692">
        <v>206.21</v>
      </c>
      <c r="C52692">
        <f t="shared" si="1902"/>
        <v>205.87697224845644</v>
      </c>
      <c r="D52692">
        <f t="shared" si="1903"/>
        <v>0.11090748329816461</v>
      </c>
      <c r="W52692">
        <f t="shared" si="1904"/>
        <v>97599</v>
      </c>
      <c r="X52692">
        <v>52899</v>
      </c>
      <c r="Y52692">
        <v>206.21</v>
      </c>
    </row>
    <row r="52693" spans="1:25" x14ac:dyDescent="0.45">
      <c r="A52693">
        <v>53521</v>
      </c>
      <c r="B52693">
        <v>206.21</v>
      </c>
      <c r="C52693">
        <f t="shared" si="1902"/>
        <v>205.87786585419786</v>
      </c>
      <c r="D52693">
        <f t="shared" si="1903"/>
        <v>0.1103130908077196</v>
      </c>
      <c r="W52693">
        <f t="shared" si="1904"/>
        <v>97600</v>
      </c>
      <c r="X52693">
        <v>52900</v>
      </c>
      <c r="Y52693">
        <v>206.21</v>
      </c>
    </row>
    <row r="52694" spans="1:25" x14ac:dyDescent="0.45">
      <c r="A52694">
        <v>53522</v>
      </c>
      <c r="B52694">
        <v>206.21</v>
      </c>
      <c r="C52694">
        <f t="shared" si="1902"/>
        <v>205.87875944669287</v>
      </c>
      <c r="D52694">
        <f t="shared" si="1903"/>
        <v>0.10972030415522016</v>
      </c>
      <c r="W52694">
        <f t="shared" si="1904"/>
        <v>97601</v>
      </c>
      <c r="X52694">
        <v>52901</v>
      </c>
      <c r="Y52694">
        <v>206.21</v>
      </c>
    </row>
    <row r="52695" spans="1:25" x14ac:dyDescent="0.45">
      <c r="A52695">
        <v>53523</v>
      </c>
      <c r="B52695">
        <v>206.21</v>
      </c>
      <c r="C52695">
        <f t="shared" si="1902"/>
        <v>205.87965302594162</v>
      </c>
      <c r="D52695">
        <f t="shared" si="1903"/>
        <v>0.10912912326953224</v>
      </c>
      <c r="W52695">
        <f t="shared" si="1904"/>
        <v>97602</v>
      </c>
      <c r="X52695">
        <v>52902</v>
      </c>
      <c r="Y52695">
        <v>206.21</v>
      </c>
    </row>
    <row r="52696" spans="1:25" x14ac:dyDescent="0.45">
      <c r="A52696">
        <v>53524</v>
      </c>
      <c r="B52696">
        <v>206.21</v>
      </c>
      <c r="C52696">
        <f t="shared" si="1902"/>
        <v>205.88054659194435</v>
      </c>
      <c r="D52696">
        <f t="shared" si="1903"/>
        <v>0.10853954807948653</v>
      </c>
      <c r="W52696">
        <f t="shared" si="1904"/>
        <v>97603</v>
      </c>
      <c r="X52696">
        <v>52903</v>
      </c>
      <c r="Y52696">
        <v>206.21</v>
      </c>
    </row>
    <row r="52697" spans="1:25" x14ac:dyDescent="0.45">
      <c r="A52697">
        <v>53525</v>
      </c>
      <c r="B52697">
        <v>206.21</v>
      </c>
      <c r="C52697">
        <f t="shared" si="1902"/>
        <v>205.88144014470123</v>
      </c>
      <c r="D52697">
        <f t="shared" si="1903"/>
        <v>0.10795157851395384</v>
      </c>
      <c r="W52697">
        <f t="shared" si="1904"/>
        <v>97604</v>
      </c>
      <c r="X52697">
        <v>52904</v>
      </c>
      <c r="Y52697">
        <v>206.21</v>
      </c>
    </row>
    <row r="52698" spans="1:25" x14ac:dyDescent="0.45">
      <c r="A52698">
        <v>53526</v>
      </c>
      <c r="B52698">
        <v>206.21</v>
      </c>
      <c r="C52698">
        <f t="shared" si="1902"/>
        <v>205.88233368421245</v>
      </c>
      <c r="D52698">
        <f t="shared" si="1903"/>
        <v>0.10736521450178856</v>
      </c>
      <c r="W52698">
        <f t="shared" si="1904"/>
        <v>97605</v>
      </c>
      <c r="X52698">
        <v>52905</v>
      </c>
      <c r="Y52698">
        <v>206.21</v>
      </c>
    </row>
    <row r="52699" spans="1:25" x14ac:dyDescent="0.45">
      <c r="A52699">
        <v>53527</v>
      </c>
      <c r="B52699">
        <v>206.21</v>
      </c>
      <c r="C52699">
        <f t="shared" si="1902"/>
        <v>205.88322721047822</v>
      </c>
      <c r="D52699">
        <f t="shared" si="1903"/>
        <v>0.10678045597184757</v>
      </c>
      <c r="W52699">
        <f t="shared" si="1904"/>
        <v>97606</v>
      </c>
      <c r="X52699">
        <v>52906</v>
      </c>
      <c r="Y52699">
        <v>206.21</v>
      </c>
    </row>
    <row r="52700" spans="1:25" x14ac:dyDescent="0.45">
      <c r="A52700">
        <v>53528</v>
      </c>
      <c r="B52700">
        <v>206.21</v>
      </c>
      <c r="C52700">
        <f t="shared" si="1902"/>
        <v>205.88412072349877</v>
      </c>
      <c r="D52700">
        <f t="shared" si="1903"/>
        <v>0.10619730285297173</v>
      </c>
      <c r="W52700">
        <f t="shared" si="1904"/>
        <v>97607</v>
      </c>
      <c r="X52700">
        <v>52907</v>
      </c>
      <c r="Y52700">
        <v>206.21</v>
      </c>
    </row>
    <row r="52701" spans="1:25" x14ac:dyDescent="0.45">
      <c r="A52701">
        <v>53529</v>
      </c>
      <c r="B52701">
        <v>206.21</v>
      </c>
      <c r="C52701">
        <f t="shared" si="1902"/>
        <v>205.88501422327423</v>
      </c>
      <c r="D52701">
        <f t="shared" si="1903"/>
        <v>0.10561575507405997</v>
      </c>
      <c r="W52701">
        <f t="shared" si="1904"/>
        <v>97608</v>
      </c>
      <c r="X52701">
        <v>52908</v>
      </c>
      <c r="Y52701">
        <v>206.21</v>
      </c>
    </row>
    <row r="52702" spans="1:25" x14ac:dyDescent="0.45">
      <c r="A52702">
        <v>53530</v>
      </c>
      <c r="B52702">
        <v>206.21</v>
      </c>
      <c r="C52702">
        <f t="shared" si="1902"/>
        <v>205.88590770980485</v>
      </c>
      <c r="D52702">
        <f t="shared" si="1903"/>
        <v>0.1050358125639396</v>
      </c>
      <c r="W52702">
        <f t="shared" si="1904"/>
        <v>97609</v>
      </c>
      <c r="X52702">
        <v>52909</v>
      </c>
      <c r="Y52702">
        <v>206.21</v>
      </c>
    </row>
    <row r="52703" spans="1:25" x14ac:dyDescent="0.45">
      <c r="A52703">
        <v>53531</v>
      </c>
      <c r="B52703">
        <v>206.21</v>
      </c>
      <c r="C52703">
        <f t="shared" si="1902"/>
        <v>205.8868011830908</v>
      </c>
      <c r="D52703">
        <f t="shared" si="1903"/>
        <v>0.10445747525151429</v>
      </c>
      <c r="W52703">
        <f t="shared" si="1904"/>
        <v>97610</v>
      </c>
      <c r="X52703">
        <v>52910</v>
      </c>
      <c r="Y52703">
        <v>206.21</v>
      </c>
    </row>
    <row r="52704" spans="1:25" x14ac:dyDescent="0.45">
      <c r="A52704">
        <v>53532</v>
      </c>
      <c r="B52704">
        <v>206.21</v>
      </c>
      <c r="C52704">
        <f t="shared" si="1902"/>
        <v>205.88769464313228</v>
      </c>
      <c r="D52704">
        <f t="shared" si="1903"/>
        <v>0.10388074306563486</v>
      </c>
      <c r="W52704">
        <f t="shared" si="1904"/>
        <v>97611</v>
      </c>
      <c r="X52704">
        <v>52911</v>
      </c>
      <c r="Y52704">
        <v>206.21</v>
      </c>
    </row>
    <row r="52705" spans="1:25" x14ac:dyDescent="0.45">
      <c r="A52705">
        <v>53533</v>
      </c>
      <c r="B52705">
        <v>206.21</v>
      </c>
      <c r="C52705">
        <f t="shared" si="1902"/>
        <v>205.88858808992947</v>
      </c>
      <c r="D52705">
        <f t="shared" si="1903"/>
        <v>0.10330561593519128</v>
      </c>
      <c r="W52705">
        <f t="shared" si="1904"/>
        <v>97612</v>
      </c>
      <c r="X52705">
        <v>52912</v>
      </c>
      <c r="Y52705">
        <v>206.21</v>
      </c>
    </row>
    <row r="52706" spans="1:25" x14ac:dyDescent="0.45">
      <c r="A52706">
        <v>53534</v>
      </c>
      <c r="B52706">
        <v>206.21</v>
      </c>
      <c r="C52706">
        <f t="shared" si="1902"/>
        <v>205.8894815234826</v>
      </c>
      <c r="D52706">
        <f t="shared" si="1903"/>
        <v>0.1027320937890394</v>
      </c>
      <c r="W52706">
        <f t="shared" si="1904"/>
        <v>97613</v>
      </c>
      <c r="X52706">
        <v>52913</v>
      </c>
      <c r="Y52706">
        <v>206.21</v>
      </c>
    </row>
    <row r="52707" spans="1:25" x14ac:dyDescent="0.45">
      <c r="A52707">
        <v>53535</v>
      </c>
      <c r="B52707">
        <v>206.21</v>
      </c>
      <c r="C52707">
        <f t="shared" si="1902"/>
        <v>205.89037494379187</v>
      </c>
      <c r="D52707">
        <f t="shared" si="1903"/>
        <v>0.10216017655605593</v>
      </c>
      <c r="W52707">
        <f t="shared" si="1904"/>
        <v>97614</v>
      </c>
      <c r="X52707">
        <v>52914</v>
      </c>
      <c r="Y52707">
        <v>206.21</v>
      </c>
    </row>
    <row r="52708" spans="1:25" x14ac:dyDescent="0.45">
      <c r="A52708">
        <v>53536</v>
      </c>
      <c r="B52708">
        <v>206.21</v>
      </c>
      <c r="C52708">
        <f t="shared" si="1902"/>
        <v>205.89126835085742</v>
      </c>
      <c r="D52708">
        <f t="shared" si="1903"/>
        <v>0.10158986416515622</v>
      </c>
      <c r="W52708">
        <f t="shared" si="1904"/>
        <v>97615</v>
      </c>
      <c r="X52708">
        <v>52915</v>
      </c>
      <c r="Y52708">
        <v>206.21</v>
      </c>
    </row>
    <row r="52709" spans="1:25" x14ac:dyDescent="0.45">
      <c r="A52709">
        <v>53537</v>
      </c>
      <c r="B52709">
        <v>206.21</v>
      </c>
      <c r="C52709">
        <f t="shared" si="1902"/>
        <v>205.89216174467953</v>
      </c>
      <c r="D52709">
        <f t="shared" si="1903"/>
        <v>0.10102115654516744</v>
      </c>
      <c r="W52709">
        <f t="shared" si="1904"/>
        <v>97616</v>
      </c>
      <c r="X52709">
        <v>52916</v>
      </c>
      <c r="Y52709">
        <v>206.21</v>
      </c>
    </row>
    <row r="52710" spans="1:25" x14ac:dyDescent="0.45">
      <c r="A52710">
        <v>53538</v>
      </c>
      <c r="B52710">
        <v>206.21</v>
      </c>
      <c r="C52710">
        <f t="shared" si="1902"/>
        <v>205.89305512525829</v>
      </c>
      <c r="D52710">
        <f t="shared" si="1903"/>
        <v>0.10045405362504589</v>
      </c>
      <c r="W52710">
        <f t="shared" si="1904"/>
        <v>97617</v>
      </c>
      <c r="X52710">
        <v>52917</v>
      </c>
      <c r="Y52710">
        <v>206.21</v>
      </c>
    </row>
    <row r="52711" spans="1:25" x14ac:dyDescent="0.45">
      <c r="A52711">
        <v>53539</v>
      </c>
      <c r="B52711">
        <v>206.21</v>
      </c>
      <c r="C52711">
        <f t="shared" si="1902"/>
        <v>205.89394849259401</v>
      </c>
      <c r="D52711">
        <f t="shared" si="1903"/>
        <v>9.9888555333605827E-2</v>
      </c>
      <c r="W52711">
        <f t="shared" si="1904"/>
        <v>97618</v>
      </c>
      <c r="X52711">
        <v>52918</v>
      </c>
      <c r="Y52711">
        <v>206.21</v>
      </c>
    </row>
    <row r="52712" spans="1:25" x14ac:dyDescent="0.45">
      <c r="A52712">
        <v>53540</v>
      </c>
      <c r="B52712">
        <v>206.21</v>
      </c>
      <c r="C52712">
        <f t="shared" si="1902"/>
        <v>205.8948418466868</v>
      </c>
      <c r="D52712">
        <f t="shared" si="1903"/>
        <v>9.9324661599790226E-2</v>
      </c>
      <c r="W52712">
        <f t="shared" si="1904"/>
        <v>97619</v>
      </c>
      <c r="X52712">
        <v>52919</v>
      </c>
      <c r="Y52712">
        <v>206.21</v>
      </c>
    </row>
    <row r="52713" spans="1:25" x14ac:dyDescent="0.45">
      <c r="A52713">
        <v>53541</v>
      </c>
      <c r="B52713">
        <v>206.21</v>
      </c>
      <c r="C52713">
        <f t="shared" si="1902"/>
        <v>205.8957351875369</v>
      </c>
      <c r="D52713">
        <f t="shared" si="1903"/>
        <v>9.8762372352472441E-2</v>
      </c>
      <c r="W52713">
        <f t="shared" si="1904"/>
        <v>97620</v>
      </c>
      <c r="X52713">
        <v>52920</v>
      </c>
      <c r="Y52713">
        <v>206.21</v>
      </c>
    </row>
    <row r="52714" spans="1:25" x14ac:dyDescent="0.45">
      <c r="A52714">
        <v>53542</v>
      </c>
      <c r="B52714">
        <v>206.21</v>
      </c>
      <c r="C52714">
        <f t="shared" si="1902"/>
        <v>205.8966285151445</v>
      </c>
      <c r="D52714">
        <f t="shared" si="1903"/>
        <v>9.820168752054631E-2</v>
      </c>
      <c r="W52714">
        <f t="shared" si="1904"/>
        <v>97621</v>
      </c>
      <c r="X52714">
        <v>52921</v>
      </c>
      <c r="Y52714">
        <v>206.21</v>
      </c>
    </row>
    <row r="52715" spans="1:25" x14ac:dyDescent="0.45">
      <c r="A52715">
        <v>53543</v>
      </c>
      <c r="B52715">
        <v>206.21</v>
      </c>
      <c r="C52715">
        <f t="shared" si="1902"/>
        <v>205.8975218295098</v>
      </c>
      <c r="D52715">
        <f t="shared" si="1903"/>
        <v>9.7642607032908182E-2</v>
      </c>
      <c r="W52715">
        <f t="shared" si="1904"/>
        <v>97622</v>
      </c>
      <c r="X52715">
        <v>52922</v>
      </c>
      <c r="Y52715">
        <v>206.21</v>
      </c>
    </row>
    <row r="52716" spans="1:25" x14ac:dyDescent="0.45">
      <c r="A52716">
        <v>53544</v>
      </c>
      <c r="B52716">
        <v>206.21</v>
      </c>
      <c r="C52716">
        <f t="shared" si="1902"/>
        <v>205.89841513063294</v>
      </c>
      <c r="D52716">
        <f t="shared" si="1903"/>
        <v>9.7085130818492266E-2</v>
      </c>
      <c r="W52716">
        <f t="shared" si="1904"/>
        <v>97623</v>
      </c>
      <c r="X52716">
        <v>52923</v>
      </c>
      <c r="Y52716">
        <v>206.21</v>
      </c>
    </row>
    <row r="52717" spans="1:25" x14ac:dyDescent="0.45">
      <c r="A52717">
        <v>53545</v>
      </c>
      <c r="B52717">
        <v>206.21</v>
      </c>
      <c r="C52717">
        <f t="shared" si="1902"/>
        <v>205.89930841851421</v>
      </c>
      <c r="D52717">
        <f t="shared" si="1903"/>
        <v>9.6529258806146545E-2</v>
      </c>
      <c r="W52717">
        <f t="shared" si="1904"/>
        <v>97624</v>
      </c>
      <c r="X52717">
        <v>52924</v>
      </c>
      <c r="Y52717">
        <v>206.21</v>
      </c>
    </row>
    <row r="52718" spans="1:25" x14ac:dyDescent="0.45">
      <c r="A52718">
        <v>53546</v>
      </c>
      <c r="B52718">
        <v>206.21</v>
      </c>
      <c r="C52718">
        <f t="shared" si="1902"/>
        <v>205.90020169315375</v>
      </c>
      <c r="D52718">
        <f t="shared" si="1903"/>
        <v>9.5974990924810141E-2</v>
      </c>
      <c r="W52718">
        <f t="shared" si="1904"/>
        <v>97625</v>
      </c>
      <c r="X52718">
        <v>52925</v>
      </c>
      <c r="Y52718">
        <v>206.21</v>
      </c>
    </row>
    <row r="52719" spans="1:25" x14ac:dyDescent="0.45">
      <c r="A52719">
        <v>53547</v>
      </c>
      <c r="B52719">
        <v>206.21</v>
      </c>
      <c r="C52719">
        <f t="shared" si="1902"/>
        <v>205.90109495455175</v>
      </c>
      <c r="D52719">
        <f t="shared" si="1903"/>
        <v>9.5422327103389132E-2</v>
      </c>
      <c r="W52719">
        <f t="shared" si="1904"/>
        <v>97626</v>
      </c>
      <c r="X52719">
        <v>52926</v>
      </c>
      <c r="Y52719">
        <v>206.21</v>
      </c>
    </row>
    <row r="52720" spans="1:25" x14ac:dyDescent="0.45">
      <c r="A52720">
        <v>53548</v>
      </c>
      <c r="B52720">
        <v>206.21</v>
      </c>
      <c r="C52720">
        <f t="shared" si="1902"/>
        <v>205.90198820270845</v>
      </c>
      <c r="D52720">
        <f t="shared" si="1903"/>
        <v>9.4871267270774537E-2</v>
      </c>
      <c r="W52720">
        <f t="shared" si="1904"/>
        <v>97627</v>
      </c>
      <c r="X52720">
        <v>52927</v>
      </c>
      <c r="Y52720">
        <v>206.21</v>
      </c>
    </row>
    <row r="52721" spans="1:25" x14ac:dyDescent="0.45">
      <c r="A52721">
        <v>53549</v>
      </c>
      <c r="B52721">
        <v>206.21</v>
      </c>
      <c r="C52721">
        <f t="shared" si="1902"/>
        <v>205.90288143762399</v>
      </c>
      <c r="D52721">
        <f t="shared" si="1903"/>
        <v>9.4321811355912458E-2</v>
      </c>
      <c r="W52721">
        <f t="shared" si="1904"/>
        <v>97628</v>
      </c>
      <c r="X52721">
        <v>52928</v>
      </c>
      <c r="Y52721">
        <v>206.21</v>
      </c>
    </row>
    <row r="52722" spans="1:25" x14ac:dyDescent="0.45">
      <c r="A52722">
        <v>53550</v>
      </c>
      <c r="B52722">
        <v>206.21</v>
      </c>
      <c r="C52722">
        <f t="shared" si="1902"/>
        <v>205.90377465929862</v>
      </c>
      <c r="D52722">
        <f t="shared" si="1903"/>
        <v>9.377395928768141E-2</v>
      </c>
      <c r="W52722">
        <f t="shared" si="1904"/>
        <v>97629</v>
      </c>
      <c r="X52722">
        <v>52929</v>
      </c>
      <c r="Y52722">
        <v>206.21</v>
      </c>
    </row>
    <row r="52723" spans="1:25" x14ac:dyDescent="0.45">
      <c r="A52723">
        <v>53551</v>
      </c>
      <c r="B52723">
        <v>206.21</v>
      </c>
      <c r="C52723">
        <f t="shared" si="1902"/>
        <v>205.90466786773251</v>
      </c>
      <c r="D52723">
        <f t="shared" si="1903"/>
        <v>9.3227710995014867E-2</v>
      </c>
      <c r="W52723">
        <f t="shared" si="1904"/>
        <v>97630</v>
      </c>
      <c r="X52723">
        <v>52930</v>
      </c>
      <c r="Y52723">
        <v>206.21</v>
      </c>
    </row>
    <row r="52724" spans="1:25" x14ac:dyDescent="0.45">
      <c r="A52724">
        <v>53552</v>
      </c>
      <c r="B52724">
        <v>206.21</v>
      </c>
      <c r="C52724">
        <f t="shared" si="1902"/>
        <v>205.90556106292587</v>
      </c>
      <c r="D52724">
        <f t="shared" si="1903"/>
        <v>9.2683066406831258E-2</v>
      </c>
      <c r="W52724">
        <f t="shared" si="1904"/>
        <v>97631</v>
      </c>
      <c r="X52724">
        <v>52931</v>
      </c>
      <c r="Y52724">
        <v>206.21</v>
      </c>
    </row>
    <row r="52725" spans="1:25" x14ac:dyDescent="0.45">
      <c r="A52725">
        <v>53553</v>
      </c>
      <c r="B52725">
        <v>206.21</v>
      </c>
      <c r="C52725">
        <f t="shared" si="1902"/>
        <v>205.90645424487886</v>
      </c>
      <c r="D52725">
        <f t="shared" si="1903"/>
        <v>9.2140025452068758E-2</v>
      </c>
      <c r="W52725">
        <f t="shared" si="1904"/>
        <v>97632</v>
      </c>
      <c r="X52725">
        <v>52932</v>
      </c>
      <c r="Y52725">
        <v>206.21</v>
      </c>
    </row>
    <row r="52726" spans="1:25" x14ac:dyDescent="0.45">
      <c r="A52726">
        <v>53554</v>
      </c>
      <c r="B52726">
        <v>206.21</v>
      </c>
      <c r="C52726">
        <f t="shared" si="1902"/>
        <v>205.90734741359171</v>
      </c>
      <c r="D52726">
        <f t="shared" si="1903"/>
        <v>9.1598588059633404E-2</v>
      </c>
      <c r="W52726">
        <f t="shared" si="1904"/>
        <v>97633</v>
      </c>
      <c r="X52726">
        <v>52933</v>
      </c>
      <c r="Y52726">
        <v>206.21</v>
      </c>
    </row>
    <row r="52727" spans="1:25" x14ac:dyDescent="0.45">
      <c r="A52727">
        <v>53555</v>
      </c>
      <c r="B52727">
        <v>206.21</v>
      </c>
      <c r="C52727">
        <f t="shared" si="1902"/>
        <v>205.90824056906459</v>
      </c>
      <c r="D52727">
        <f t="shared" si="1903"/>
        <v>9.1058754158468189E-2</v>
      </c>
      <c r="W52727">
        <f t="shared" si="1904"/>
        <v>97634</v>
      </c>
      <c r="X52727">
        <v>52934</v>
      </c>
      <c r="Y52727">
        <v>206.21</v>
      </c>
    </row>
    <row r="52728" spans="1:25" x14ac:dyDescent="0.45">
      <c r="A52728">
        <v>53556</v>
      </c>
      <c r="B52728">
        <v>206.21</v>
      </c>
      <c r="C52728">
        <f t="shared" si="1902"/>
        <v>205.90913371129773</v>
      </c>
      <c r="D52728">
        <f t="shared" si="1903"/>
        <v>9.0520523677484199E-2</v>
      </c>
      <c r="W52728">
        <f t="shared" si="1904"/>
        <v>97635</v>
      </c>
      <c r="X52728">
        <v>52935</v>
      </c>
      <c r="Y52728">
        <v>206.21</v>
      </c>
    </row>
    <row r="52729" spans="1:25" x14ac:dyDescent="0.45">
      <c r="A52729">
        <v>53557</v>
      </c>
      <c r="B52729">
        <v>206.21</v>
      </c>
      <c r="C52729">
        <f t="shared" si="1902"/>
        <v>205.91002684029129</v>
      </c>
      <c r="D52729">
        <f t="shared" si="1903"/>
        <v>8.9983896545629286E-2</v>
      </c>
      <c r="W52729">
        <f t="shared" si="1904"/>
        <v>97636</v>
      </c>
      <c r="X52729">
        <v>52936</v>
      </c>
      <c r="Y52729">
        <v>206.21</v>
      </c>
    </row>
    <row r="52730" spans="1:25" x14ac:dyDescent="0.45">
      <c r="A52730">
        <v>53558</v>
      </c>
      <c r="B52730">
        <v>206.21</v>
      </c>
      <c r="C52730">
        <f t="shared" si="1902"/>
        <v>205.91091995604552</v>
      </c>
      <c r="D52730">
        <f t="shared" si="1903"/>
        <v>8.9448872691819573E-2</v>
      </c>
      <c r="W52730">
        <f t="shared" si="1904"/>
        <v>97637</v>
      </c>
      <c r="X52730">
        <v>52937</v>
      </c>
      <c r="Y52730">
        <v>206.21</v>
      </c>
    </row>
    <row r="52731" spans="1:25" x14ac:dyDescent="0.45">
      <c r="A52731">
        <v>53559</v>
      </c>
      <c r="B52731">
        <v>206.21</v>
      </c>
      <c r="C52731">
        <f t="shared" si="1902"/>
        <v>205.91181305856057</v>
      </c>
      <c r="D52731">
        <f t="shared" si="1903"/>
        <v>8.8915452045007767E-2</v>
      </c>
      <c r="W52731">
        <f t="shared" si="1904"/>
        <v>97638</v>
      </c>
      <c r="X52731">
        <v>52938</v>
      </c>
      <c r="Y52731">
        <v>206.21</v>
      </c>
    </row>
    <row r="52732" spans="1:25" x14ac:dyDescent="0.45">
      <c r="A52732">
        <v>53560</v>
      </c>
      <c r="B52732">
        <v>206.21</v>
      </c>
      <c r="C52732">
        <f t="shared" si="1902"/>
        <v>205.91270614783662</v>
      </c>
      <c r="D52732">
        <f t="shared" si="1903"/>
        <v>8.8383634534148839E-2</v>
      </c>
      <c r="W52732">
        <f t="shared" si="1904"/>
        <v>97639</v>
      </c>
      <c r="X52732">
        <v>52939</v>
      </c>
      <c r="Y52732">
        <v>206.21</v>
      </c>
    </row>
    <row r="52733" spans="1:25" x14ac:dyDescent="0.45">
      <c r="A52733">
        <v>53561</v>
      </c>
      <c r="B52733">
        <v>206.21</v>
      </c>
      <c r="C52733">
        <f t="shared" si="1902"/>
        <v>205.91359922387392</v>
      </c>
      <c r="D52733">
        <f t="shared" si="1903"/>
        <v>8.7853420088149475E-2</v>
      </c>
      <c r="W52733">
        <f t="shared" si="1904"/>
        <v>97640</v>
      </c>
      <c r="X52733">
        <v>52940</v>
      </c>
      <c r="Y52733">
        <v>206.21</v>
      </c>
    </row>
    <row r="52734" spans="1:25" x14ac:dyDescent="0.45">
      <c r="A52734">
        <v>53562</v>
      </c>
      <c r="B52734">
        <v>206.21</v>
      </c>
      <c r="C52734">
        <f t="shared" si="1902"/>
        <v>205.91449228667264</v>
      </c>
      <c r="D52734">
        <f t="shared" si="1903"/>
        <v>8.7324808635969656E-2</v>
      </c>
      <c r="W52734">
        <f t="shared" si="1904"/>
        <v>97641</v>
      </c>
      <c r="X52734">
        <v>52941</v>
      </c>
      <c r="Y52734">
        <v>206.21</v>
      </c>
    </row>
    <row r="52735" spans="1:25" x14ac:dyDescent="0.45">
      <c r="A52735">
        <v>53563</v>
      </c>
      <c r="B52735">
        <v>206.21</v>
      </c>
      <c r="C52735">
        <f t="shared" si="1902"/>
        <v>205.91538533623299</v>
      </c>
      <c r="D52735">
        <f t="shared" si="1903"/>
        <v>8.679780010655487E-2</v>
      </c>
      <c r="W52735">
        <f t="shared" si="1904"/>
        <v>97642</v>
      </c>
      <c r="X52735">
        <v>52942</v>
      </c>
      <c r="Y52735">
        <v>206.21</v>
      </c>
    </row>
    <row r="52736" spans="1:25" x14ac:dyDescent="0.45">
      <c r="A52736">
        <v>53564</v>
      </c>
      <c r="B52736">
        <v>206.21</v>
      </c>
      <c r="C52736">
        <f t="shared" si="1902"/>
        <v>205.9162783725551</v>
      </c>
      <c r="D52736">
        <f t="shared" si="1903"/>
        <v>8.627239442888647E-2</v>
      </c>
      <c r="W52736">
        <f t="shared" si="1904"/>
        <v>97643</v>
      </c>
      <c r="X52736">
        <v>52943</v>
      </c>
      <c r="Y52736">
        <v>206.21</v>
      </c>
    </row>
    <row r="52737" spans="1:25" x14ac:dyDescent="0.45">
      <c r="A52737">
        <v>53565</v>
      </c>
      <c r="B52737">
        <v>206.21</v>
      </c>
      <c r="C52737">
        <f t="shared" si="1902"/>
        <v>205.91717139563926</v>
      </c>
      <c r="D52737">
        <f t="shared" si="1903"/>
        <v>8.5748591531864635E-2</v>
      </c>
      <c r="W52737">
        <f t="shared" si="1904"/>
        <v>97644</v>
      </c>
      <c r="X52737">
        <v>52944</v>
      </c>
      <c r="Y52737">
        <v>206.21</v>
      </c>
    </row>
    <row r="52738" spans="1:25" x14ac:dyDescent="0.45">
      <c r="A52738">
        <v>53566</v>
      </c>
      <c r="B52738">
        <v>206.21</v>
      </c>
      <c r="C52738">
        <f t="shared" si="1902"/>
        <v>205.91806440548564</v>
      </c>
      <c r="D52738">
        <f t="shared" si="1903"/>
        <v>8.5226391344459057E-2</v>
      </c>
      <c r="W52738">
        <f t="shared" si="1904"/>
        <v>97645</v>
      </c>
      <c r="X52738">
        <v>52945</v>
      </c>
      <c r="Y52738">
        <v>206.21</v>
      </c>
    </row>
    <row r="52739" spans="1:25" x14ac:dyDescent="0.45">
      <c r="A52739">
        <v>53567</v>
      </c>
      <c r="B52739">
        <v>206.21</v>
      </c>
      <c r="C52739">
        <f t="shared" si="1902"/>
        <v>205.91895740209441</v>
      </c>
      <c r="D52739">
        <f t="shared" si="1903"/>
        <v>8.4705793795641637E-2</v>
      </c>
      <c r="W52739">
        <f t="shared" si="1904"/>
        <v>97646</v>
      </c>
      <c r="X52739">
        <v>52946</v>
      </c>
      <c r="Y52739">
        <v>206.21</v>
      </c>
    </row>
    <row r="52740" spans="1:25" x14ac:dyDescent="0.45">
      <c r="A52740">
        <v>53568</v>
      </c>
      <c r="B52740">
        <v>206.21</v>
      </c>
      <c r="C52740">
        <f t="shared" ref="C52740:C52803" si="1905">$H$4 - $I$4*EXP(-A52740/$J$4)</f>
        <v>205.91985038546574</v>
      </c>
      <c r="D52740">
        <f t="shared" ref="D52740:D52803" si="1906">(B52740-C52740)^2</f>
        <v>8.4186798814386565E-2</v>
      </c>
      <c r="W52740">
        <f t="shared" si="1904"/>
        <v>97647</v>
      </c>
      <c r="X52740">
        <v>52947</v>
      </c>
      <c r="Y52740">
        <v>206.21</v>
      </c>
    </row>
    <row r="52741" spans="1:25" x14ac:dyDescent="0.45">
      <c r="A52741">
        <v>53569</v>
      </c>
      <c r="B52741">
        <v>206.21</v>
      </c>
      <c r="C52741">
        <f t="shared" si="1905"/>
        <v>205.92074335559991</v>
      </c>
      <c r="D52741">
        <f t="shared" si="1906"/>
        <v>8.3669406329604568E-2</v>
      </c>
      <c r="W52741">
        <f t="shared" si="1904"/>
        <v>97648</v>
      </c>
      <c r="X52741">
        <v>52948</v>
      </c>
      <c r="Y52741">
        <v>206.21</v>
      </c>
    </row>
    <row r="52742" spans="1:25" x14ac:dyDescent="0.45">
      <c r="A52742">
        <v>53570</v>
      </c>
      <c r="B52742">
        <v>206.21</v>
      </c>
      <c r="C52742">
        <f t="shared" si="1905"/>
        <v>205.92163631249704</v>
      </c>
      <c r="D52742">
        <f t="shared" si="1906"/>
        <v>8.3153616270307734E-2</v>
      </c>
      <c r="W52742">
        <f t="shared" si="1904"/>
        <v>97649</v>
      </c>
      <c r="X52742">
        <v>52949</v>
      </c>
      <c r="Y52742">
        <v>206.21</v>
      </c>
    </row>
    <row r="52743" spans="1:25" x14ac:dyDescent="0.45">
      <c r="A52743">
        <v>53571</v>
      </c>
      <c r="B52743">
        <v>206.21</v>
      </c>
      <c r="C52743">
        <f t="shared" si="1905"/>
        <v>205.92252925615736</v>
      </c>
      <c r="D52743">
        <f t="shared" si="1906"/>
        <v>8.263942856544472E-2</v>
      </c>
      <c r="W52743">
        <f t="shared" si="1904"/>
        <v>97650</v>
      </c>
      <c r="X52743">
        <v>52950</v>
      </c>
      <c r="Y52743">
        <v>206.21</v>
      </c>
    </row>
    <row r="52744" spans="1:25" x14ac:dyDescent="0.45">
      <c r="A52744">
        <v>53572</v>
      </c>
      <c r="B52744">
        <v>206.21</v>
      </c>
      <c r="C52744">
        <f t="shared" si="1905"/>
        <v>205.92342218658109</v>
      </c>
      <c r="D52744">
        <f t="shared" si="1906"/>
        <v>8.2126843143966829E-2</v>
      </c>
      <c r="W52744">
        <f t="shared" si="1904"/>
        <v>97651</v>
      </c>
      <c r="X52744">
        <v>52951</v>
      </c>
      <c r="Y52744">
        <v>206.21</v>
      </c>
    </row>
    <row r="52745" spans="1:25" x14ac:dyDescent="0.45">
      <c r="A52745">
        <v>53573</v>
      </c>
      <c r="B52745">
        <v>206.21</v>
      </c>
      <c r="C52745">
        <f t="shared" si="1905"/>
        <v>205.92431510376838</v>
      </c>
      <c r="D52745">
        <f t="shared" si="1906"/>
        <v>8.1615859934876731E-2</v>
      </c>
      <c r="W52745">
        <f t="shared" si="1904"/>
        <v>97652</v>
      </c>
      <c r="X52745">
        <v>52952</v>
      </c>
      <c r="Y52745">
        <v>206.21</v>
      </c>
    </row>
    <row r="52746" spans="1:25" x14ac:dyDescent="0.45">
      <c r="A52746">
        <v>53574</v>
      </c>
      <c r="B52746">
        <v>206.21</v>
      </c>
      <c r="C52746">
        <f t="shared" si="1905"/>
        <v>205.92520800771945</v>
      </c>
      <c r="D52746">
        <f t="shared" si="1906"/>
        <v>8.1106478867130655E-2</v>
      </c>
      <c r="W52746">
        <f t="shared" si="1904"/>
        <v>97653</v>
      </c>
      <c r="X52746">
        <v>52953</v>
      </c>
      <c r="Y52746">
        <v>206.21</v>
      </c>
    </row>
    <row r="52747" spans="1:25" x14ac:dyDescent="0.45">
      <c r="A52747">
        <v>53575</v>
      </c>
      <c r="B52747">
        <v>206.21</v>
      </c>
      <c r="C52747">
        <f t="shared" si="1905"/>
        <v>205.9261008984345</v>
      </c>
      <c r="D52747">
        <f t="shared" si="1906"/>
        <v>8.0598699869703583E-2</v>
      </c>
      <c r="W52747">
        <f t="shared" si="1904"/>
        <v>97654</v>
      </c>
      <c r="X52747">
        <v>52954</v>
      </c>
      <c r="Y52747">
        <v>206.21</v>
      </c>
    </row>
    <row r="52748" spans="1:25" x14ac:dyDescent="0.45">
      <c r="A52748">
        <v>53576</v>
      </c>
      <c r="B52748">
        <v>206.21</v>
      </c>
      <c r="C52748">
        <f t="shared" si="1905"/>
        <v>205.9269937759137</v>
      </c>
      <c r="D52748">
        <f t="shared" si="1906"/>
        <v>8.0092522871589106E-2</v>
      </c>
      <c r="W52748">
        <f t="shared" si="1904"/>
        <v>97655</v>
      </c>
      <c r="X52748">
        <v>52955</v>
      </c>
      <c r="Y52748">
        <v>206.21</v>
      </c>
    </row>
    <row r="52749" spans="1:25" x14ac:dyDescent="0.45">
      <c r="A52749">
        <v>53577</v>
      </c>
      <c r="B52749">
        <v>206.21</v>
      </c>
      <c r="C52749">
        <f t="shared" si="1905"/>
        <v>205.92788664015728</v>
      </c>
      <c r="D52749">
        <f t="shared" si="1906"/>
        <v>7.9587947801750977E-2</v>
      </c>
      <c r="W52749">
        <f t="shared" si="1904"/>
        <v>97656</v>
      </c>
      <c r="X52749">
        <v>52956</v>
      </c>
      <c r="Y52749">
        <v>206.21</v>
      </c>
    </row>
    <row r="52750" spans="1:25" x14ac:dyDescent="0.45">
      <c r="A52750">
        <v>53578</v>
      </c>
      <c r="B52750">
        <v>206.21</v>
      </c>
      <c r="C52750">
        <f t="shared" si="1905"/>
        <v>205.92877949116541</v>
      </c>
      <c r="D52750">
        <f t="shared" si="1906"/>
        <v>7.9084974589187604E-2</v>
      </c>
      <c r="W52750">
        <f t="shared" ref="W52750:W52813" si="1907">X52750+44700</f>
        <v>97657</v>
      </c>
      <c r="X52750">
        <v>52957</v>
      </c>
      <c r="Y52750">
        <v>206.21</v>
      </c>
    </row>
    <row r="52751" spans="1:25" x14ac:dyDescent="0.45">
      <c r="A52751">
        <v>53579</v>
      </c>
      <c r="B52751">
        <v>206.21</v>
      </c>
      <c r="C52751">
        <f t="shared" si="1905"/>
        <v>205.9296723289383</v>
      </c>
      <c r="D52751">
        <f t="shared" si="1906"/>
        <v>7.8583603162883764E-2</v>
      </c>
      <c r="W52751">
        <f t="shared" si="1907"/>
        <v>97658</v>
      </c>
      <c r="X52751">
        <v>52958</v>
      </c>
      <c r="Y52751">
        <v>206.21</v>
      </c>
    </row>
    <row r="52752" spans="1:25" x14ac:dyDescent="0.45">
      <c r="A52752">
        <v>53580</v>
      </c>
      <c r="B52752">
        <v>206.21</v>
      </c>
      <c r="C52752">
        <f t="shared" si="1905"/>
        <v>205.93056515347612</v>
      </c>
      <c r="D52752">
        <f t="shared" si="1906"/>
        <v>7.8083833451826637E-2</v>
      </c>
      <c r="W52752">
        <f t="shared" si="1907"/>
        <v>97659</v>
      </c>
      <c r="X52752">
        <v>52959</v>
      </c>
      <c r="Y52752">
        <v>206.21</v>
      </c>
    </row>
    <row r="52753" spans="1:25" x14ac:dyDescent="0.45">
      <c r="A52753">
        <v>53581</v>
      </c>
      <c r="B52753">
        <v>206.21</v>
      </c>
      <c r="C52753">
        <f t="shared" si="1905"/>
        <v>205.93145796477913</v>
      </c>
      <c r="D52753">
        <f t="shared" si="1906"/>
        <v>7.7585665384990107E-2</v>
      </c>
      <c r="W52753">
        <f t="shared" si="1907"/>
        <v>97660</v>
      </c>
      <c r="X52753">
        <v>52960</v>
      </c>
      <c r="Y52753">
        <v>206.21</v>
      </c>
    </row>
    <row r="52754" spans="1:25" x14ac:dyDescent="0.45">
      <c r="A52754">
        <v>53582</v>
      </c>
      <c r="B52754">
        <v>206.21</v>
      </c>
      <c r="C52754">
        <f t="shared" si="1905"/>
        <v>205.93235076284745</v>
      </c>
      <c r="D52754">
        <f t="shared" si="1906"/>
        <v>7.7089098891398047E-2</v>
      </c>
      <c r="W52754">
        <f t="shared" si="1907"/>
        <v>97661</v>
      </c>
      <c r="X52754">
        <v>52961</v>
      </c>
      <c r="Y52754">
        <v>206.21</v>
      </c>
    </row>
    <row r="52755" spans="1:25" x14ac:dyDescent="0.45">
      <c r="A52755">
        <v>53583</v>
      </c>
      <c r="B52755">
        <v>206.21</v>
      </c>
      <c r="C52755">
        <f t="shared" si="1905"/>
        <v>205.93324354768131</v>
      </c>
      <c r="D52755">
        <f t="shared" si="1906"/>
        <v>7.6594133900029213E-2</v>
      </c>
      <c r="W52755">
        <f t="shared" si="1907"/>
        <v>97662</v>
      </c>
      <c r="X52755">
        <v>52962</v>
      </c>
      <c r="Y52755">
        <v>206.21</v>
      </c>
    </row>
    <row r="52756" spans="1:25" x14ac:dyDescent="0.45">
      <c r="A52756">
        <v>53584</v>
      </c>
      <c r="B52756">
        <v>206.21</v>
      </c>
      <c r="C52756">
        <f t="shared" si="1905"/>
        <v>205.93413631928092</v>
      </c>
      <c r="D52756">
        <f t="shared" si="1906"/>
        <v>7.6100770339880691E-2</v>
      </c>
      <c r="W52756">
        <f t="shared" si="1907"/>
        <v>97663</v>
      </c>
      <c r="X52756">
        <v>52963</v>
      </c>
      <c r="Y52756">
        <v>206.21</v>
      </c>
    </row>
    <row r="52757" spans="1:25" x14ac:dyDescent="0.45">
      <c r="A52757">
        <v>53585</v>
      </c>
      <c r="B52757">
        <v>206.21</v>
      </c>
      <c r="C52757">
        <f t="shared" si="1905"/>
        <v>205.93502907764648</v>
      </c>
      <c r="D52757">
        <f t="shared" si="1906"/>
        <v>7.5609008139952083E-2</v>
      </c>
      <c r="W52757">
        <f t="shared" si="1907"/>
        <v>97664</v>
      </c>
      <c r="X52757">
        <v>52964</v>
      </c>
      <c r="Y52757">
        <v>206.21</v>
      </c>
    </row>
    <row r="52758" spans="1:25" x14ac:dyDescent="0.45">
      <c r="A52758">
        <v>53586</v>
      </c>
      <c r="B52758">
        <v>206.21</v>
      </c>
      <c r="C52758">
        <f t="shared" si="1905"/>
        <v>205.93592182277814</v>
      </c>
      <c r="D52758">
        <f t="shared" si="1906"/>
        <v>7.5118847229261015E-2</v>
      </c>
      <c r="W52758">
        <f t="shared" si="1907"/>
        <v>97665</v>
      </c>
      <c r="X52758">
        <v>52965</v>
      </c>
      <c r="Y52758">
        <v>206.21</v>
      </c>
    </row>
    <row r="52759" spans="1:25" x14ac:dyDescent="0.45">
      <c r="A52759">
        <v>53587</v>
      </c>
      <c r="B52759">
        <v>206.21</v>
      </c>
      <c r="C52759">
        <f t="shared" si="1905"/>
        <v>205.93681455467618</v>
      </c>
      <c r="D52759">
        <f t="shared" si="1906"/>
        <v>7.463028753678079E-2</v>
      </c>
      <c r="W52759">
        <f t="shared" si="1907"/>
        <v>97666</v>
      </c>
      <c r="X52759">
        <v>52966</v>
      </c>
      <c r="Y52759">
        <v>206.21</v>
      </c>
    </row>
    <row r="52760" spans="1:25" x14ac:dyDescent="0.45">
      <c r="A52760">
        <v>53588</v>
      </c>
      <c r="B52760">
        <v>206.21</v>
      </c>
      <c r="C52760">
        <f t="shared" si="1905"/>
        <v>205.93770727334066</v>
      </c>
      <c r="D52760">
        <f t="shared" si="1906"/>
        <v>7.4143328991580479E-2</v>
      </c>
      <c r="W52760">
        <f t="shared" si="1907"/>
        <v>97667</v>
      </c>
      <c r="X52760">
        <v>52967</v>
      </c>
      <c r="Y52760">
        <v>206.21</v>
      </c>
    </row>
    <row r="52761" spans="1:25" x14ac:dyDescent="0.45">
      <c r="A52761">
        <v>53589</v>
      </c>
      <c r="B52761">
        <v>206.21</v>
      </c>
      <c r="C52761">
        <f t="shared" si="1905"/>
        <v>205.93859997877192</v>
      </c>
      <c r="D52761">
        <f t="shared" si="1906"/>
        <v>7.3657971522607363E-2</v>
      </c>
      <c r="W52761">
        <f t="shared" si="1907"/>
        <v>97668</v>
      </c>
      <c r="X52761">
        <v>52968</v>
      </c>
      <c r="Y52761">
        <v>206.21</v>
      </c>
    </row>
    <row r="52762" spans="1:25" x14ac:dyDescent="0.45">
      <c r="A52762">
        <v>53590</v>
      </c>
      <c r="B52762">
        <v>206.21</v>
      </c>
      <c r="C52762">
        <f t="shared" si="1905"/>
        <v>205.93949267097008</v>
      </c>
      <c r="D52762">
        <f t="shared" si="1906"/>
        <v>7.3174215058904299E-2</v>
      </c>
      <c r="W52762">
        <f t="shared" si="1907"/>
        <v>97669</v>
      </c>
      <c r="X52762">
        <v>52969</v>
      </c>
      <c r="Y52762">
        <v>206.21</v>
      </c>
    </row>
    <row r="52763" spans="1:25" x14ac:dyDescent="0.45">
      <c r="A52763">
        <v>53591</v>
      </c>
      <c r="B52763">
        <v>206.21</v>
      </c>
      <c r="C52763">
        <f t="shared" si="1905"/>
        <v>205.94038534993535</v>
      </c>
      <c r="D52763">
        <f t="shared" si="1906"/>
        <v>7.2692059529485542E-2</v>
      </c>
      <c r="W52763">
        <f t="shared" si="1907"/>
        <v>97670</v>
      </c>
      <c r="X52763">
        <v>52970</v>
      </c>
      <c r="Y52763">
        <v>206.21</v>
      </c>
    </row>
    <row r="52764" spans="1:25" x14ac:dyDescent="0.45">
      <c r="A52764">
        <v>53592</v>
      </c>
      <c r="B52764">
        <v>206.21</v>
      </c>
      <c r="C52764">
        <f t="shared" si="1905"/>
        <v>205.9412780156679</v>
      </c>
      <c r="D52764">
        <f t="shared" si="1906"/>
        <v>7.2211504863383083E-2</v>
      </c>
      <c r="W52764">
        <f t="shared" si="1907"/>
        <v>97671</v>
      </c>
      <c r="X52764">
        <v>52971</v>
      </c>
      <c r="Y52764">
        <v>206.21</v>
      </c>
    </row>
    <row r="52765" spans="1:25" x14ac:dyDescent="0.45">
      <c r="A52765">
        <v>53593</v>
      </c>
      <c r="B52765">
        <v>206.21</v>
      </c>
      <c r="C52765">
        <f t="shared" si="1905"/>
        <v>205.94217066816799</v>
      </c>
      <c r="D52765">
        <f t="shared" si="1906"/>
        <v>7.1732550989585545E-2</v>
      </c>
      <c r="W52765">
        <f t="shared" si="1907"/>
        <v>97672</v>
      </c>
      <c r="X52765">
        <v>52972</v>
      </c>
      <c r="Y52765">
        <v>206.21</v>
      </c>
    </row>
    <row r="52766" spans="1:25" x14ac:dyDescent="0.45">
      <c r="A52766">
        <v>53594</v>
      </c>
      <c r="B52766">
        <v>206.21</v>
      </c>
      <c r="C52766">
        <f t="shared" si="1905"/>
        <v>205.94306330743575</v>
      </c>
      <c r="D52766">
        <f t="shared" si="1906"/>
        <v>7.1255197837145082E-2</v>
      </c>
      <c r="W52766">
        <f t="shared" si="1907"/>
        <v>97673</v>
      </c>
      <c r="X52766">
        <v>52973</v>
      </c>
      <c r="Y52766">
        <v>206.21</v>
      </c>
    </row>
    <row r="52767" spans="1:25" x14ac:dyDescent="0.45">
      <c r="A52767">
        <v>53595</v>
      </c>
      <c r="B52767">
        <v>206.21</v>
      </c>
      <c r="C52767">
        <f t="shared" si="1905"/>
        <v>205.94395593347144</v>
      </c>
      <c r="D52767">
        <f t="shared" si="1906"/>
        <v>7.0779445335055424E-2</v>
      </c>
      <c r="W52767">
        <f t="shared" si="1907"/>
        <v>97674</v>
      </c>
      <c r="X52767">
        <v>52974</v>
      </c>
      <c r="Y52767">
        <v>206.21</v>
      </c>
    </row>
    <row r="52768" spans="1:25" x14ac:dyDescent="0.45">
      <c r="A52768">
        <v>53596</v>
      </c>
      <c r="B52768">
        <v>206.21</v>
      </c>
      <c r="C52768">
        <f t="shared" si="1905"/>
        <v>205.94484854627518</v>
      </c>
      <c r="D52768">
        <f t="shared" si="1906"/>
        <v>7.0305293412388586E-2</v>
      </c>
      <c r="W52768">
        <f t="shared" si="1907"/>
        <v>97675</v>
      </c>
      <c r="X52768">
        <v>52975</v>
      </c>
      <c r="Y52768">
        <v>206.21</v>
      </c>
    </row>
    <row r="52769" spans="1:25" x14ac:dyDescent="0.45">
      <c r="A52769">
        <v>53597</v>
      </c>
      <c r="B52769">
        <v>206.21</v>
      </c>
      <c r="C52769">
        <f t="shared" si="1905"/>
        <v>205.94574114584722</v>
      </c>
      <c r="D52769">
        <f t="shared" si="1906"/>
        <v>6.9832741998143266E-2</v>
      </c>
      <c r="W52769">
        <f t="shared" si="1907"/>
        <v>97676</v>
      </c>
      <c r="X52769">
        <v>52976</v>
      </c>
      <c r="Y52769">
        <v>206.21</v>
      </c>
    </row>
    <row r="52770" spans="1:25" x14ac:dyDescent="0.45">
      <c r="A52770">
        <v>53598</v>
      </c>
      <c r="B52770">
        <v>206.21</v>
      </c>
      <c r="C52770">
        <f t="shared" si="1905"/>
        <v>205.94663373218776</v>
      </c>
      <c r="D52770">
        <f t="shared" si="1906"/>
        <v>6.9361791021351066E-2</v>
      </c>
      <c r="W52770">
        <f t="shared" si="1907"/>
        <v>97677</v>
      </c>
      <c r="X52770">
        <v>52977</v>
      </c>
      <c r="Y52770">
        <v>206.21</v>
      </c>
    </row>
    <row r="52771" spans="1:25" x14ac:dyDescent="0.45">
      <c r="A52771">
        <v>53599</v>
      </c>
      <c r="B52771">
        <v>206.21</v>
      </c>
      <c r="C52771">
        <f t="shared" si="1905"/>
        <v>205.94752630529698</v>
      </c>
      <c r="D52771">
        <f t="shared" si="1906"/>
        <v>6.8892440411060893E-2</v>
      </c>
      <c r="W52771">
        <f t="shared" si="1907"/>
        <v>97678</v>
      </c>
      <c r="X52771">
        <v>52978</v>
      </c>
      <c r="Y52771">
        <v>206.21</v>
      </c>
    </row>
    <row r="52772" spans="1:25" x14ac:dyDescent="0.45">
      <c r="A52772">
        <v>53600</v>
      </c>
      <c r="B52772">
        <v>206.21</v>
      </c>
      <c r="C52772">
        <f t="shared" si="1905"/>
        <v>205.94841886517506</v>
      </c>
      <c r="D52772">
        <f t="shared" si="1906"/>
        <v>6.8424690096309096E-2</v>
      </c>
      <c r="W52772">
        <f t="shared" si="1907"/>
        <v>97679</v>
      </c>
      <c r="X52772">
        <v>52979</v>
      </c>
      <c r="Y52772">
        <v>206.21</v>
      </c>
    </row>
    <row r="52773" spans="1:25" x14ac:dyDescent="0.45">
      <c r="A52773">
        <v>53601</v>
      </c>
      <c r="B52773">
        <v>206.21</v>
      </c>
      <c r="C52773">
        <f t="shared" si="1905"/>
        <v>205.94931141182221</v>
      </c>
      <c r="D52773">
        <f t="shared" si="1906"/>
        <v>6.7958540006134521E-2</v>
      </c>
      <c r="W52773">
        <f t="shared" si="1907"/>
        <v>97680</v>
      </c>
      <c r="X52773">
        <v>52980</v>
      </c>
      <c r="Y52773">
        <v>206.21</v>
      </c>
    </row>
    <row r="52774" spans="1:25" x14ac:dyDescent="0.45">
      <c r="A52774">
        <v>53602</v>
      </c>
      <c r="B52774">
        <v>206.21</v>
      </c>
      <c r="C52774">
        <f t="shared" si="1905"/>
        <v>205.95020394523863</v>
      </c>
      <c r="D52774">
        <f t="shared" si="1906"/>
        <v>6.749399006957843E-2</v>
      </c>
      <c r="W52774">
        <f t="shared" si="1907"/>
        <v>97681</v>
      </c>
      <c r="X52774">
        <v>52981</v>
      </c>
      <c r="Y52774">
        <v>206.21</v>
      </c>
    </row>
    <row r="52775" spans="1:25" x14ac:dyDescent="0.45">
      <c r="A52775">
        <v>53603</v>
      </c>
      <c r="B52775">
        <v>206.21</v>
      </c>
      <c r="C52775">
        <f t="shared" si="1905"/>
        <v>205.95109646542454</v>
      </c>
      <c r="D52775">
        <f t="shared" si="1906"/>
        <v>6.7031040215669857E-2</v>
      </c>
      <c r="W52775">
        <f t="shared" si="1907"/>
        <v>97682</v>
      </c>
      <c r="X52775">
        <v>52982</v>
      </c>
      <c r="Y52775">
        <v>206.21</v>
      </c>
    </row>
    <row r="52776" spans="1:25" x14ac:dyDescent="0.45">
      <c r="A52776">
        <v>53604</v>
      </c>
      <c r="B52776">
        <v>206.21</v>
      </c>
      <c r="C52776">
        <f t="shared" si="1905"/>
        <v>205.95198897238009</v>
      </c>
      <c r="D52776">
        <f t="shared" si="1906"/>
        <v>6.656969037348455E-2</v>
      </c>
      <c r="W52776">
        <f t="shared" si="1907"/>
        <v>97683</v>
      </c>
      <c r="X52776">
        <v>52983</v>
      </c>
      <c r="Y52776">
        <v>206.21</v>
      </c>
    </row>
    <row r="52777" spans="1:25" x14ac:dyDescent="0.45">
      <c r="A52777">
        <v>53605</v>
      </c>
      <c r="B52777">
        <v>206.21</v>
      </c>
      <c r="C52777">
        <f t="shared" si="1905"/>
        <v>205.95288146610548</v>
      </c>
      <c r="D52777">
        <f t="shared" si="1906"/>
        <v>6.6109940472071027E-2</v>
      </c>
      <c r="W52777">
        <f t="shared" si="1907"/>
        <v>97684</v>
      </c>
      <c r="X52777">
        <v>52984</v>
      </c>
      <c r="Y52777">
        <v>206.21</v>
      </c>
    </row>
    <row r="52778" spans="1:25" x14ac:dyDescent="0.45">
      <c r="A52778">
        <v>53606</v>
      </c>
      <c r="B52778">
        <v>206.21</v>
      </c>
      <c r="C52778">
        <f t="shared" si="1905"/>
        <v>205.95377394660093</v>
      </c>
      <c r="D52778">
        <f t="shared" si="1906"/>
        <v>6.5651790440465749E-2</v>
      </c>
      <c r="W52778">
        <f t="shared" si="1907"/>
        <v>97685</v>
      </c>
      <c r="X52778">
        <v>52985</v>
      </c>
      <c r="Y52778">
        <v>206.21</v>
      </c>
    </row>
    <row r="52779" spans="1:25" x14ac:dyDescent="0.45">
      <c r="A52779">
        <v>53607</v>
      </c>
      <c r="B52779">
        <v>206.21</v>
      </c>
      <c r="C52779">
        <f t="shared" si="1905"/>
        <v>205.95466641386665</v>
      </c>
      <c r="D52779">
        <f t="shared" si="1906"/>
        <v>6.5195240207722369E-2</v>
      </c>
      <c r="W52779">
        <f t="shared" si="1907"/>
        <v>97686</v>
      </c>
      <c r="X52779">
        <v>52986</v>
      </c>
      <c r="Y52779">
        <v>206.21</v>
      </c>
    </row>
    <row r="52780" spans="1:25" x14ac:dyDescent="0.45">
      <c r="A52780">
        <v>53608</v>
      </c>
      <c r="B52780">
        <v>206.21</v>
      </c>
      <c r="C52780">
        <f t="shared" si="1905"/>
        <v>205.95555886790279</v>
      </c>
      <c r="D52780">
        <f t="shared" si="1906"/>
        <v>6.4740289702911444E-2</v>
      </c>
      <c r="W52780">
        <f t="shared" si="1907"/>
        <v>97687</v>
      </c>
      <c r="X52780">
        <v>52987</v>
      </c>
      <c r="Y52780">
        <v>206.21</v>
      </c>
    </row>
    <row r="52781" spans="1:25" x14ac:dyDescent="0.45">
      <c r="A52781">
        <v>53609</v>
      </c>
      <c r="B52781">
        <v>206.21</v>
      </c>
      <c r="C52781">
        <f t="shared" si="1905"/>
        <v>205.9564513087096</v>
      </c>
      <c r="D52781">
        <f t="shared" si="1906"/>
        <v>6.4286938855076997E-2</v>
      </c>
      <c r="W52781">
        <f t="shared" si="1907"/>
        <v>97688</v>
      </c>
      <c r="X52781">
        <v>52988</v>
      </c>
      <c r="Y52781">
        <v>206.21</v>
      </c>
    </row>
    <row r="52782" spans="1:25" x14ac:dyDescent="0.45">
      <c r="A52782">
        <v>53610</v>
      </c>
      <c r="B52782">
        <v>206.21</v>
      </c>
      <c r="C52782">
        <f t="shared" si="1905"/>
        <v>205.95734373628721</v>
      </c>
      <c r="D52782">
        <f t="shared" si="1906"/>
        <v>6.3835187593308806E-2</v>
      </c>
      <c r="W52782">
        <f t="shared" si="1907"/>
        <v>97689</v>
      </c>
      <c r="X52782">
        <v>52989</v>
      </c>
      <c r="Y52782">
        <v>206.21</v>
      </c>
    </row>
    <row r="52783" spans="1:25" x14ac:dyDescent="0.45">
      <c r="A52783">
        <v>53611</v>
      </c>
      <c r="B52783">
        <v>206.21</v>
      </c>
      <c r="C52783">
        <f t="shared" si="1905"/>
        <v>205.95823615063588</v>
      </c>
      <c r="D52783">
        <f t="shared" si="1906"/>
        <v>6.3385035846641485E-2</v>
      </c>
      <c r="W52783">
        <f t="shared" si="1907"/>
        <v>97690</v>
      </c>
      <c r="X52783">
        <v>52990</v>
      </c>
      <c r="Y52783">
        <v>206.21</v>
      </c>
    </row>
    <row r="52784" spans="1:25" x14ac:dyDescent="0.45">
      <c r="A52784">
        <v>53612</v>
      </c>
      <c r="B52784">
        <v>206.21</v>
      </c>
      <c r="C52784">
        <f t="shared" si="1905"/>
        <v>205.95912855175578</v>
      </c>
      <c r="D52784">
        <f t="shared" si="1906"/>
        <v>6.2936483544155264E-2</v>
      </c>
      <c r="W52784">
        <f t="shared" si="1907"/>
        <v>97691</v>
      </c>
      <c r="X52784">
        <v>52991</v>
      </c>
      <c r="Y52784">
        <v>206.21</v>
      </c>
    </row>
    <row r="52785" spans="1:25" x14ac:dyDescent="0.45">
      <c r="A52785">
        <v>53613</v>
      </c>
      <c r="B52785">
        <v>206.21</v>
      </c>
      <c r="C52785">
        <f t="shared" si="1905"/>
        <v>205.96002093964711</v>
      </c>
      <c r="D52785">
        <f t="shared" si="1906"/>
        <v>6.2489530614918472E-2</v>
      </c>
      <c r="W52785">
        <f t="shared" si="1907"/>
        <v>97692</v>
      </c>
      <c r="X52785">
        <v>52992</v>
      </c>
      <c r="Y52785">
        <v>206.21</v>
      </c>
    </row>
    <row r="52786" spans="1:25" x14ac:dyDescent="0.45">
      <c r="A52786">
        <v>53614</v>
      </c>
      <c r="B52786">
        <v>206.21</v>
      </c>
      <c r="C52786">
        <f t="shared" si="1905"/>
        <v>205.96091331431003</v>
      </c>
      <c r="D52786">
        <f t="shared" si="1906"/>
        <v>6.2044176988016037E-2</v>
      </c>
      <c r="W52786">
        <f t="shared" si="1907"/>
        <v>97693</v>
      </c>
      <c r="X52786">
        <v>52993</v>
      </c>
      <c r="Y52786">
        <v>206.21</v>
      </c>
    </row>
    <row r="52787" spans="1:25" x14ac:dyDescent="0.45">
      <c r="A52787">
        <v>53615</v>
      </c>
      <c r="B52787">
        <v>206.21</v>
      </c>
      <c r="C52787">
        <f t="shared" si="1905"/>
        <v>205.96180567574478</v>
      </c>
      <c r="D52787">
        <f t="shared" si="1906"/>
        <v>6.1600422592506955E-2</v>
      </c>
      <c r="W52787">
        <f t="shared" si="1907"/>
        <v>97694</v>
      </c>
      <c r="X52787">
        <v>52994</v>
      </c>
      <c r="Y52787">
        <v>206.21</v>
      </c>
    </row>
    <row r="52788" spans="1:25" x14ac:dyDescent="0.45">
      <c r="A52788">
        <v>53616</v>
      </c>
      <c r="B52788">
        <v>206.21</v>
      </c>
      <c r="C52788">
        <f t="shared" si="1905"/>
        <v>205.96269802395156</v>
      </c>
      <c r="D52788">
        <f t="shared" si="1906"/>
        <v>6.1158267357466954E-2</v>
      </c>
      <c r="W52788">
        <f t="shared" si="1907"/>
        <v>97695</v>
      </c>
      <c r="X52788">
        <v>52995</v>
      </c>
      <c r="Y52788">
        <v>206.21</v>
      </c>
    </row>
    <row r="52789" spans="1:25" x14ac:dyDescent="0.45">
      <c r="A52789">
        <v>53617</v>
      </c>
      <c r="B52789">
        <v>206.21</v>
      </c>
      <c r="C52789">
        <f t="shared" si="1905"/>
        <v>205.96359035893053</v>
      </c>
      <c r="D52789">
        <f t="shared" si="1906"/>
        <v>6.0717711211988233E-2</v>
      </c>
      <c r="W52789">
        <f t="shared" si="1907"/>
        <v>97696</v>
      </c>
      <c r="X52789">
        <v>52996</v>
      </c>
      <c r="Y52789">
        <v>206.21</v>
      </c>
    </row>
    <row r="52790" spans="1:25" x14ac:dyDescent="0.45">
      <c r="A52790">
        <v>53618</v>
      </c>
      <c r="B52790">
        <v>206.21</v>
      </c>
      <c r="C52790">
        <f t="shared" si="1905"/>
        <v>205.96448268068193</v>
      </c>
      <c r="D52790">
        <f t="shared" si="1906"/>
        <v>6.0278754085137345E-2</v>
      </c>
      <c r="W52790">
        <f t="shared" si="1907"/>
        <v>97697</v>
      </c>
      <c r="X52790">
        <v>52997</v>
      </c>
      <c r="Y52790">
        <v>206.21</v>
      </c>
    </row>
    <row r="52791" spans="1:25" x14ac:dyDescent="0.45">
      <c r="A52791">
        <v>53619</v>
      </c>
      <c r="B52791">
        <v>206.21</v>
      </c>
      <c r="C52791">
        <f t="shared" si="1905"/>
        <v>205.96537498920591</v>
      </c>
      <c r="D52791">
        <f t="shared" si="1906"/>
        <v>5.9841395906011334E-2</v>
      </c>
      <c r="W52791">
        <f t="shared" si="1907"/>
        <v>97698</v>
      </c>
      <c r="X52791">
        <v>52998</v>
      </c>
      <c r="Y52791">
        <v>206.21</v>
      </c>
    </row>
    <row r="52792" spans="1:25" x14ac:dyDescent="0.45">
      <c r="A52792">
        <v>53620</v>
      </c>
      <c r="B52792">
        <v>206.21</v>
      </c>
      <c r="C52792">
        <f t="shared" si="1905"/>
        <v>205.96626728450269</v>
      </c>
      <c r="D52792">
        <f t="shared" si="1906"/>
        <v>5.940563660369564E-2</v>
      </c>
      <c r="W52792">
        <f t="shared" si="1907"/>
        <v>97699</v>
      </c>
      <c r="X52792">
        <v>52999</v>
      </c>
      <c r="Y52792">
        <v>206.21</v>
      </c>
    </row>
    <row r="52793" spans="1:25" x14ac:dyDescent="0.45">
      <c r="A52793">
        <v>53621</v>
      </c>
      <c r="B52793">
        <v>206.21</v>
      </c>
      <c r="C52793">
        <f t="shared" si="1905"/>
        <v>205.96715956657246</v>
      </c>
      <c r="D52793">
        <f t="shared" si="1906"/>
        <v>5.8971476107278195E-2</v>
      </c>
      <c r="W52793">
        <f t="shared" si="1907"/>
        <v>97700</v>
      </c>
      <c r="X52793">
        <v>53000</v>
      </c>
      <c r="Y52793">
        <v>206.21</v>
      </c>
    </row>
    <row r="52794" spans="1:25" x14ac:dyDescent="0.45">
      <c r="A52794">
        <v>53622</v>
      </c>
      <c r="B52794">
        <v>206.21</v>
      </c>
      <c r="C52794">
        <f t="shared" si="1905"/>
        <v>205.96805183541545</v>
      </c>
      <c r="D52794">
        <f t="shared" si="1906"/>
        <v>5.8538914345835628E-2</v>
      </c>
      <c r="W52794">
        <f t="shared" si="1907"/>
        <v>97701</v>
      </c>
      <c r="X52794">
        <v>53001</v>
      </c>
      <c r="Y52794">
        <v>206.21</v>
      </c>
    </row>
    <row r="52795" spans="1:25" x14ac:dyDescent="0.45">
      <c r="A52795">
        <v>53623</v>
      </c>
      <c r="B52795">
        <v>206.21</v>
      </c>
      <c r="C52795">
        <f t="shared" si="1905"/>
        <v>205.9689440910318</v>
      </c>
      <c r="D52795">
        <f t="shared" si="1906"/>
        <v>5.8107951248488367E-2</v>
      </c>
      <c r="W52795">
        <f t="shared" si="1907"/>
        <v>97702</v>
      </c>
      <c r="X52795">
        <v>53002</v>
      </c>
      <c r="Y52795">
        <v>206.21</v>
      </c>
    </row>
    <row r="52796" spans="1:25" x14ac:dyDescent="0.45">
      <c r="A52796">
        <v>53624</v>
      </c>
      <c r="B52796">
        <v>206.21</v>
      </c>
      <c r="C52796">
        <f t="shared" si="1905"/>
        <v>205.96983633342171</v>
      </c>
      <c r="D52796">
        <f t="shared" si="1906"/>
        <v>5.7678586744331579E-2</v>
      </c>
      <c r="W52796">
        <f t="shared" si="1907"/>
        <v>97703</v>
      </c>
      <c r="X52796">
        <v>53003</v>
      </c>
      <c r="Y52796">
        <v>206.21</v>
      </c>
    </row>
    <row r="52797" spans="1:25" x14ac:dyDescent="0.45">
      <c r="A52797">
        <v>53625</v>
      </c>
      <c r="B52797">
        <v>206.21</v>
      </c>
      <c r="C52797">
        <f t="shared" si="1905"/>
        <v>205.97072856258544</v>
      </c>
      <c r="D52797">
        <f t="shared" si="1906"/>
        <v>5.725082076243572E-2</v>
      </c>
      <c r="W52797">
        <f t="shared" si="1907"/>
        <v>97704</v>
      </c>
      <c r="X52797">
        <v>53004</v>
      </c>
      <c r="Y52797">
        <v>206.21</v>
      </c>
    </row>
    <row r="52798" spans="1:25" x14ac:dyDescent="0.45">
      <c r="A52798">
        <v>53626</v>
      </c>
      <c r="B52798">
        <v>206.21</v>
      </c>
      <c r="C52798">
        <f t="shared" si="1905"/>
        <v>205.97162077852312</v>
      </c>
      <c r="D52798">
        <f t="shared" si="1906"/>
        <v>5.6824653231928306E-2</v>
      </c>
      <c r="W52798">
        <f t="shared" si="1907"/>
        <v>97705</v>
      </c>
      <c r="X52798">
        <v>53005</v>
      </c>
      <c r="Y52798">
        <v>206.21</v>
      </c>
    </row>
    <row r="52799" spans="1:25" x14ac:dyDescent="0.45">
      <c r="A52799">
        <v>53627</v>
      </c>
      <c r="B52799">
        <v>206.21</v>
      </c>
      <c r="C52799">
        <f t="shared" si="1905"/>
        <v>205.97251298123498</v>
      </c>
      <c r="D52799">
        <f t="shared" si="1906"/>
        <v>5.6400084081898429E-2</v>
      </c>
      <c r="W52799">
        <f t="shared" si="1907"/>
        <v>97706</v>
      </c>
      <c r="X52799">
        <v>53006</v>
      </c>
      <c r="Y52799">
        <v>206.21</v>
      </c>
    </row>
    <row r="52800" spans="1:25" x14ac:dyDescent="0.45">
      <c r="A52800">
        <v>53628</v>
      </c>
      <c r="B52800">
        <v>206.21</v>
      </c>
      <c r="C52800">
        <f t="shared" si="1905"/>
        <v>205.97340517072121</v>
      </c>
      <c r="D52800">
        <f t="shared" si="1906"/>
        <v>5.5977113241464746E-2</v>
      </c>
      <c r="W52800">
        <f t="shared" si="1907"/>
        <v>97707</v>
      </c>
      <c r="X52800">
        <v>53007</v>
      </c>
      <c r="Y52800">
        <v>206.21</v>
      </c>
    </row>
    <row r="52801" spans="1:25" x14ac:dyDescent="0.45">
      <c r="A52801">
        <v>53629</v>
      </c>
      <c r="B52801">
        <v>206.21</v>
      </c>
      <c r="C52801">
        <f t="shared" si="1905"/>
        <v>205.97429734698198</v>
      </c>
      <c r="D52801">
        <f t="shared" si="1906"/>
        <v>5.5555740639734785E-2</v>
      </c>
      <c r="W52801">
        <f t="shared" si="1907"/>
        <v>97708</v>
      </c>
      <c r="X52801">
        <v>53008</v>
      </c>
      <c r="Y52801">
        <v>206.21</v>
      </c>
    </row>
    <row r="52802" spans="1:25" x14ac:dyDescent="0.45">
      <c r="A52802">
        <v>53630</v>
      </c>
      <c r="B52802">
        <v>206.21</v>
      </c>
      <c r="C52802">
        <f t="shared" si="1905"/>
        <v>205.97518951001754</v>
      </c>
      <c r="D52802">
        <f t="shared" si="1906"/>
        <v>5.5135966205805194E-2</v>
      </c>
      <c r="W52802">
        <f t="shared" si="1907"/>
        <v>97709</v>
      </c>
      <c r="X52802">
        <v>53009</v>
      </c>
      <c r="Y52802">
        <v>206.21</v>
      </c>
    </row>
    <row r="52803" spans="1:25" x14ac:dyDescent="0.45">
      <c r="A52803">
        <v>53631</v>
      </c>
      <c r="B52803">
        <v>206.21</v>
      </c>
      <c r="C52803">
        <f t="shared" si="1905"/>
        <v>205.97608165982805</v>
      </c>
      <c r="D52803">
        <f t="shared" si="1906"/>
        <v>5.4717789868801887E-2</v>
      </c>
      <c r="W52803">
        <f t="shared" si="1907"/>
        <v>97710</v>
      </c>
      <c r="X52803">
        <v>53010</v>
      </c>
      <c r="Y52803">
        <v>206.21</v>
      </c>
    </row>
    <row r="52804" spans="1:25" x14ac:dyDescent="0.45">
      <c r="A52804">
        <v>53632</v>
      </c>
      <c r="B52804">
        <v>206.21</v>
      </c>
      <c r="C52804">
        <f t="shared" ref="C52804:C52867" si="1908">$H$4 - $I$4*EXP(-A52804/$J$4)</f>
        <v>205.97697379641369</v>
      </c>
      <c r="D52804">
        <f t="shared" ref="D52804:D52867" si="1909">(B52804-C52804)^2</f>
        <v>5.4301211557853044E-2</v>
      </c>
      <c r="W52804">
        <f t="shared" si="1907"/>
        <v>97711</v>
      </c>
      <c r="X52804">
        <v>53011</v>
      </c>
      <c r="Y52804">
        <v>206.21</v>
      </c>
    </row>
    <row r="52805" spans="1:25" x14ac:dyDescent="0.45">
      <c r="A52805">
        <v>53633</v>
      </c>
      <c r="B52805">
        <v>206.21</v>
      </c>
      <c r="C52805">
        <f t="shared" si="1908"/>
        <v>205.9778659197747</v>
      </c>
      <c r="D52805">
        <f t="shared" si="1909"/>
        <v>5.388623120204953E-2</v>
      </c>
      <c r="W52805">
        <f t="shared" si="1907"/>
        <v>97712</v>
      </c>
      <c r="X52805">
        <v>53012</v>
      </c>
      <c r="Y52805">
        <v>206.21</v>
      </c>
    </row>
    <row r="52806" spans="1:25" x14ac:dyDescent="0.45">
      <c r="A52806">
        <v>53634</v>
      </c>
      <c r="B52806">
        <v>206.21</v>
      </c>
      <c r="C52806">
        <f t="shared" si="1908"/>
        <v>205.97875802991123</v>
      </c>
      <c r="D52806">
        <f t="shared" si="1909"/>
        <v>5.3472848730537655E-2</v>
      </c>
      <c r="W52806">
        <f t="shared" si="1907"/>
        <v>97713</v>
      </c>
      <c r="X52806">
        <v>53013</v>
      </c>
      <c r="Y52806">
        <v>206.21</v>
      </c>
    </row>
    <row r="52807" spans="1:25" x14ac:dyDescent="0.45">
      <c r="A52807">
        <v>53635</v>
      </c>
      <c r="B52807">
        <v>206.21</v>
      </c>
      <c r="C52807">
        <f t="shared" si="1908"/>
        <v>205.97965012682351</v>
      </c>
      <c r="D52807">
        <f t="shared" si="1909"/>
        <v>5.3061064072426521E-2</v>
      </c>
      <c r="W52807">
        <f t="shared" si="1907"/>
        <v>97714</v>
      </c>
      <c r="X52807">
        <v>53014</v>
      </c>
      <c r="Y52807">
        <v>206.21</v>
      </c>
    </row>
    <row r="52808" spans="1:25" x14ac:dyDescent="0.45">
      <c r="A52808">
        <v>53636</v>
      </c>
      <c r="B52808">
        <v>206.21</v>
      </c>
      <c r="C52808">
        <f t="shared" si="1908"/>
        <v>205.98054221051171</v>
      </c>
      <c r="D52808">
        <f t="shared" si="1909"/>
        <v>5.265087715685398E-2</v>
      </c>
      <c r="W52808">
        <f t="shared" si="1907"/>
        <v>97715</v>
      </c>
      <c r="X52808">
        <v>53015</v>
      </c>
      <c r="Y52808">
        <v>206.21</v>
      </c>
    </row>
    <row r="52809" spans="1:25" x14ac:dyDescent="0.45">
      <c r="A52809">
        <v>53637</v>
      </c>
      <c r="B52809">
        <v>206.21</v>
      </c>
      <c r="C52809">
        <f t="shared" si="1908"/>
        <v>205.98143428097606</v>
      </c>
      <c r="D52809">
        <f t="shared" si="1909"/>
        <v>5.2242287912934171E-2</v>
      </c>
      <c r="W52809">
        <f t="shared" si="1907"/>
        <v>97716</v>
      </c>
      <c r="X52809">
        <v>53016</v>
      </c>
      <c r="Y52809">
        <v>206.21</v>
      </c>
    </row>
    <row r="52810" spans="1:25" x14ac:dyDescent="0.45">
      <c r="A52810">
        <v>53638</v>
      </c>
      <c r="B52810">
        <v>206.21</v>
      </c>
      <c r="C52810">
        <f t="shared" si="1908"/>
        <v>205.98232633821675</v>
      </c>
      <c r="D52810">
        <f t="shared" si="1909"/>
        <v>5.1835296269796841E-2</v>
      </c>
      <c r="W52810">
        <f t="shared" si="1907"/>
        <v>97717</v>
      </c>
      <c r="X52810">
        <v>53017</v>
      </c>
      <c r="Y52810">
        <v>206.21</v>
      </c>
    </row>
    <row r="52811" spans="1:25" x14ac:dyDescent="0.45">
      <c r="A52811">
        <v>53639</v>
      </c>
      <c r="B52811">
        <v>206.21</v>
      </c>
      <c r="C52811">
        <f t="shared" si="1908"/>
        <v>205.98321838223393</v>
      </c>
      <c r="D52811">
        <f t="shared" si="1909"/>
        <v>5.1429902156599996E-2</v>
      </c>
      <c r="W52811">
        <f t="shared" si="1907"/>
        <v>97718</v>
      </c>
      <c r="X52811">
        <v>53018</v>
      </c>
      <c r="Y52811">
        <v>206.21</v>
      </c>
    </row>
    <row r="52812" spans="1:25" x14ac:dyDescent="0.45">
      <c r="A52812">
        <v>53640</v>
      </c>
      <c r="B52812">
        <v>206.21</v>
      </c>
      <c r="C52812">
        <f t="shared" si="1908"/>
        <v>205.98411041302785</v>
      </c>
      <c r="D52812">
        <f t="shared" si="1909"/>
        <v>5.1026105502452332E-2</v>
      </c>
      <c r="W52812">
        <f t="shared" si="1907"/>
        <v>97719</v>
      </c>
      <c r="X52812">
        <v>53019</v>
      </c>
      <c r="Y52812">
        <v>206.21</v>
      </c>
    </row>
    <row r="52813" spans="1:25" x14ac:dyDescent="0.45">
      <c r="A52813">
        <v>53641</v>
      </c>
      <c r="B52813">
        <v>206.21</v>
      </c>
      <c r="C52813">
        <f t="shared" si="1908"/>
        <v>205.98500243059868</v>
      </c>
      <c r="D52813">
        <f t="shared" si="1909"/>
        <v>5.0623906236503799E-2</v>
      </c>
      <c r="W52813">
        <f t="shared" si="1907"/>
        <v>97720</v>
      </c>
      <c r="X52813">
        <v>53020</v>
      </c>
      <c r="Y52813">
        <v>206.21</v>
      </c>
    </row>
    <row r="52814" spans="1:25" x14ac:dyDescent="0.45">
      <c r="A52814">
        <v>53642</v>
      </c>
      <c r="B52814">
        <v>206.21</v>
      </c>
      <c r="C52814">
        <f t="shared" si="1908"/>
        <v>205.9858944349466</v>
      </c>
      <c r="D52814">
        <f t="shared" si="1909"/>
        <v>5.0223304287906619E-2</v>
      </c>
      <c r="W52814">
        <f t="shared" ref="W52814:W52877" si="1910">X52814+44700</f>
        <v>97721</v>
      </c>
      <c r="X52814">
        <v>53021</v>
      </c>
      <c r="Y52814">
        <v>206.21</v>
      </c>
    </row>
    <row r="52815" spans="1:25" x14ac:dyDescent="0.45">
      <c r="A52815">
        <v>53643</v>
      </c>
      <c r="B52815">
        <v>206.21</v>
      </c>
      <c r="C52815">
        <f t="shared" si="1908"/>
        <v>205.98678642607186</v>
      </c>
      <c r="D52815">
        <f t="shared" si="1909"/>
        <v>4.9824299585777193E-2</v>
      </c>
      <c r="W52815">
        <f t="shared" si="1910"/>
        <v>97722</v>
      </c>
      <c r="X52815">
        <v>53022</v>
      </c>
      <c r="Y52815">
        <v>206.21</v>
      </c>
    </row>
    <row r="52816" spans="1:25" x14ac:dyDescent="0.45">
      <c r="A52816">
        <v>53644</v>
      </c>
      <c r="B52816">
        <v>206.21</v>
      </c>
      <c r="C52816">
        <f t="shared" si="1908"/>
        <v>205.9876784039746</v>
      </c>
      <c r="D52816">
        <f t="shared" si="1909"/>
        <v>4.9426892059285361E-2</v>
      </c>
      <c r="W52816">
        <f t="shared" si="1910"/>
        <v>97723</v>
      </c>
      <c r="X52816">
        <v>53023</v>
      </c>
      <c r="Y52816">
        <v>206.21</v>
      </c>
    </row>
    <row r="52817" spans="1:25" x14ac:dyDescent="0.45">
      <c r="A52817">
        <v>53645</v>
      </c>
      <c r="B52817">
        <v>206.21</v>
      </c>
      <c r="C52817">
        <f t="shared" si="1908"/>
        <v>205.98857036865505</v>
      </c>
      <c r="D52817">
        <f t="shared" si="1909"/>
        <v>4.9031081637565269E-2</v>
      </c>
      <c r="W52817">
        <f t="shared" si="1910"/>
        <v>97724</v>
      </c>
      <c r="X52817">
        <v>53024</v>
      </c>
      <c r="Y52817">
        <v>206.21</v>
      </c>
    </row>
    <row r="52818" spans="1:25" x14ac:dyDescent="0.45">
      <c r="A52818">
        <v>53646</v>
      </c>
      <c r="B52818">
        <v>206.21</v>
      </c>
      <c r="C52818">
        <f t="shared" si="1908"/>
        <v>205.98946232011338</v>
      </c>
      <c r="D52818">
        <f t="shared" si="1909"/>
        <v>4.8636868249778802E-2</v>
      </c>
      <c r="W52818">
        <f t="shared" si="1910"/>
        <v>97725</v>
      </c>
      <c r="X52818">
        <v>53025</v>
      </c>
      <c r="Y52818">
        <v>206.21</v>
      </c>
    </row>
    <row r="52819" spans="1:25" x14ac:dyDescent="0.45">
      <c r="A52819">
        <v>53647</v>
      </c>
      <c r="B52819">
        <v>206.21</v>
      </c>
      <c r="C52819">
        <f t="shared" si="1908"/>
        <v>205.99035425834984</v>
      </c>
      <c r="D52819">
        <f t="shared" si="1909"/>
        <v>4.8244251825052653E-2</v>
      </c>
      <c r="W52819">
        <f t="shared" si="1910"/>
        <v>97726</v>
      </c>
      <c r="X52819">
        <v>53026</v>
      </c>
      <c r="Y52819">
        <v>206.21</v>
      </c>
    </row>
    <row r="52820" spans="1:25" x14ac:dyDescent="0.45">
      <c r="A52820">
        <v>53648</v>
      </c>
      <c r="B52820">
        <v>206.21</v>
      </c>
      <c r="C52820">
        <f t="shared" si="1908"/>
        <v>205.99124618336452</v>
      </c>
      <c r="D52820">
        <f t="shared" si="1909"/>
        <v>4.7853232292591003E-2</v>
      </c>
      <c r="W52820">
        <f t="shared" si="1910"/>
        <v>97727</v>
      </c>
      <c r="X52820">
        <v>53027</v>
      </c>
      <c r="Y52820">
        <v>206.21</v>
      </c>
    </row>
    <row r="52821" spans="1:25" x14ac:dyDescent="0.45">
      <c r="A52821">
        <v>53649</v>
      </c>
      <c r="B52821">
        <v>206.21</v>
      </c>
      <c r="C52821">
        <f t="shared" si="1908"/>
        <v>205.99213809515774</v>
      </c>
      <c r="D52821">
        <f t="shared" si="1909"/>
        <v>4.74638095815006E-2</v>
      </c>
      <c r="W52821">
        <f t="shared" si="1910"/>
        <v>97728</v>
      </c>
      <c r="X52821">
        <v>53028</v>
      </c>
      <c r="Y52821">
        <v>206.21</v>
      </c>
    </row>
    <row r="52822" spans="1:25" x14ac:dyDescent="0.45">
      <c r="A52822">
        <v>53650</v>
      </c>
      <c r="B52822">
        <v>206.21</v>
      </c>
      <c r="C52822">
        <f t="shared" si="1908"/>
        <v>205.99302999372964</v>
      </c>
      <c r="D52822">
        <f t="shared" si="1909"/>
        <v>4.7075983620965503E-2</v>
      </c>
      <c r="W52822">
        <f t="shared" si="1910"/>
        <v>97729</v>
      </c>
      <c r="X52822">
        <v>53029</v>
      </c>
      <c r="Y52822">
        <v>206.21</v>
      </c>
    </row>
    <row r="52823" spans="1:25" x14ac:dyDescent="0.45">
      <c r="A52823">
        <v>53651</v>
      </c>
      <c r="B52823">
        <v>206.21</v>
      </c>
      <c r="C52823">
        <f t="shared" si="1908"/>
        <v>205.99392187908037</v>
      </c>
      <c r="D52823">
        <f t="shared" si="1909"/>
        <v>4.6689754340159526E-2</v>
      </c>
      <c r="W52823">
        <f t="shared" si="1910"/>
        <v>97730</v>
      </c>
      <c r="X52823">
        <v>53030</v>
      </c>
      <c r="Y52823">
        <v>206.21</v>
      </c>
    </row>
    <row r="52824" spans="1:25" x14ac:dyDescent="0.45">
      <c r="A52824">
        <v>53652</v>
      </c>
      <c r="B52824">
        <v>206.21</v>
      </c>
      <c r="C52824">
        <f t="shared" si="1908"/>
        <v>205.99481375121019</v>
      </c>
      <c r="D52824">
        <f t="shared" si="1909"/>
        <v>4.6305121668234292E-2</v>
      </c>
      <c r="W52824">
        <f t="shared" si="1910"/>
        <v>97731</v>
      </c>
      <c r="X52824">
        <v>53031</v>
      </c>
      <c r="Y52824">
        <v>206.21</v>
      </c>
    </row>
    <row r="52825" spans="1:25" x14ac:dyDescent="0.45">
      <c r="A52825">
        <v>53653</v>
      </c>
      <c r="B52825">
        <v>206.21</v>
      </c>
      <c r="C52825">
        <f t="shared" si="1908"/>
        <v>205.99570561011927</v>
      </c>
      <c r="D52825">
        <f t="shared" si="1909"/>
        <v>4.5922085534356276E-2</v>
      </c>
      <c r="W52825">
        <f t="shared" si="1910"/>
        <v>97732</v>
      </c>
      <c r="X52825">
        <v>53032</v>
      </c>
      <c r="Y52825">
        <v>206.21</v>
      </c>
    </row>
    <row r="52826" spans="1:25" x14ac:dyDescent="0.45">
      <c r="A52826">
        <v>53654</v>
      </c>
      <c r="B52826">
        <v>206.21</v>
      </c>
      <c r="C52826">
        <f t="shared" si="1908"/>
        <v>205.99659745580786</v>
      </c>
      <c r="D52826">
        <f t="shared" si="1909"/>
        <v>4.5540645867682292E-2</v>
      </c>
      <c r="W52826">
        <f t="shared" si="1910"/>
        <v>97733</v>
      </c>
      <c r="X52826">
        <v>53033</v>
      </c>
      <c r="Y52826">
        <v>206.21</v>
      </c>
    </row>
    <row r="52827" spans="1:25" x14ac:dyDescent="0.45">
      <c r="A52827">
        <v>53655</v>
      </c>
      <c r="B52827">
        <v>206.21</v>
      </c>
      <c r="C52827">
        <f t="shared" si="1908"/>
        <v>205.99748928827606</v>
      </c>
      <c r="D52827">
        <f t="shared" si="1909"/>
        <v>4.5160802597420148E-2</v>
      </c>
      <c r="W52827">
        <f t="shared" si="1910"/>
        <v>97734</v>
      </c>
      <c r="X52827">
        <v>53034</v>
      </c>
      <c r="Y52827">
        <v>206.21</v>
      </c>
    </row>
    <row r="52828" spans="1:25" x14ac:dyDescent="0.45">
      <c r="A52828">
        <v>53656</v>
      </c>
      <c r="B52828">
        <v>206.21</v>
      </c>
      <c r="C52828">
        <f t="shared" si="1908"/>
        <v>205.99838110752412</v>
      </c>
      <c r="D52828">
        <f t="shared" si="1909"/>
        <v>4.4782555652719352E-2</v>
      </c>
      <c r="W52828">
        <f t="shared" si="1910"/>
        <v>97735</v>
      </c>
      <c r="X52828">
        <v>53035</v>
      </c>
      <c r="Y52828">
        <v>206.21</v>
      </c>
    </row>
    <row r="52829" spans="1:25" x14ac:dyDescent="0.45">
      <c r="A52829">
        <v>53657</v>
      </c>
      <c r="B52829">
        <v>206.21</v>
      </c>
      <c r="C52829">
        <f t="shared" si="1908"/>
        <v>205.99927291355226</v>
      </c>
      <c r="D52829">
        <f t="shared" si="1909"/>
        <v>4.4405904962756267E-2</v>
      </c>
      <c r="W52829">
        <f t="shared" si="1910"/>
        <v>97736</v>
      </c>
      <c r="X52829">
        <v>53036</v>
      </c>
      <c r="Y52829">
        <v>206.21</v>
      </c>
    </row>
    <row r="52830" spans="1:25" x14ac:dyDescent="0.45">
      <c r="A52830">
        <v>53658</v>
      </c>
      <c r="B52830">
        <v>206.21</v>
      </c>
      <c r="C52830">
        <f t="shared" si="1908"/>
        <v>206.00016470636064</v>
      </c>
      <c r="D52830">
        <f t="shared" si="1909"/>
        <v>4.4030850456721622E-2</v>
      </c>
      <c r="W52830">
        <f t="shared" si="1910"/>
        <v>97737</v>
      </c>
      <c r="X52830">
        <v>53037</v>
      </c>
      <c r="Y52830">
        <v>206.21</v>
      </c>
    </row>
    <row r="52831" spans="1:25" x14ac:dyDescent="0.45">
      <c r="A52831">
        <v>53659</v>
      </c>
      <c r="B52831">
        <v>206.21</v>
      </c>
      <c r="C52831">
        <f t="shared" si="1908"/>
        <v>206.00105648594942</v>
      </c>
      <c r="D52831">
        <f t="shared" si="1909"/>
        <v>4.3657392063808441E-2</v>
      </c>
      <c r="W52831">
        <f t="shared" si="1910"/>
        <v>97738</v>
      </c>
      <c r="X52831">
        <v>53038</v>
      </c>
      <c r="Y52831">
        <v>206.21</v>
      </c>
    </row>
    <row r="52832" spans="1:25" x14ac:dyDescent="0.45">
      <c r="A52832">
        <v>53660</v>
      </c>
      <c r="B52832">
        <v>206.21</v>
      </c>
      <c r="C52832">
        <f t="shared" si="1908"/>
        <v>206.00194825231887</v>
      </c>
      <c r="D52832">
        <f t="shared" si="1909"/>
        <v>4.3285529713176507E-2</v>
      </c>
      <c r="W52832">
        <f t="shared" si="1910"/>
        <v>97739</v>
      </c>
      <c r="X52832">
        <v>53039</v>
      </c>
      <c r="Y52832">
        <v>206.21</v>
      </c>
    </row>
    <row r="52833" spans="1:25" x14ac:dyDescent="0.45">
      <c r="A52833">
        <v>53661</v>
      </c>
      <c r="B52833">
        <v>206.21</v>
      </c>
      <c r="C52833">
        <f t="shared" si="1908"/>
        <v>206.00284000546915</v>
      </c>
      <c r="D52833">
        <f t="shared" si="1909"/>
        <v>4.2915263334023825E-2</v>
      </c>
      <c r="W52833">
        <f t="shared" si="1910"/>
        <v>97740</v>
      </c>
      <c r="X52833">
        <v>53040</v>
      </c>
      <c r="Y52833">
        <v>206.21</v>
      </c>
    </row>
    <row r="52834" spans="1:25" x14ac:dyDescent="0.45">
      <c r="A52834">
        <v>53662</v>
      </c>
      <c r="B52834">
        <v>206.21</v>
      </c>
      <c r="C52834">
        <f t="shared" si="1908"/>
        <v>206.00373174540047</v>
      </c>
      <c r="D52834">
        <f t="shared" si="1909"/>
        <v>4.2546592855538919E-2</v>
      </c>
      <c r="W52834">
        <f t="shared" si="1910"/>
        <v>97741</v>
      </c>
      <c r="X52834">
        <v>53041</v>
      </c>
      <c r="Y52834">
        <v>206.21</v>
      </c>
    </row>
    <row r="52835" spans="1:25" x14ac:dyDescent="0.45">
      <c r="A52835">
        <v>53663</v>
      </c>
      <c r="B52835">
        <v>206.21</v>
      </c>
      <c r="C52835">
        <f t="shared" si="1908"/>
        <v>206.004623472113</v>
      </c>
      <c r="D52835">
        <f t="shared" si="1909"/>
        <v>4.2179518206924477E-2</v>
      </c>
      <c r="W52835">
        <f t="shared" si="1910"/>
        <v>97742</v>
      </c>
      <c r="X52835">
        <v>53042</v>
      </c>
      <c r="Y52835">
        <v>206.21</v>
      </c>
    </row>
    <row r="52836" spans="1:25" x14ac:dyDescent="0.45">
      <c r="A52836">
        <v>53664</v>
      </c>
      <c r="B52836">
        <v>206.21</v>
      </c>
      <c r="C52836">
        <f t="shared" si="1908"/>
        <v>206.00551518560695</v>
      </c>
      <c r="D52836">
        <f t="shared" si="1909"/>
        <v>4.1814039317362196E-2</v>
      </c>
      <c r="W52836">
        <f t="shared" si="1910"/>
        <v>97743</v>
      </c>
      <c r="X52836">
        <v>53043</v>
      </c>
      <c r="Y52836">
        <v>206.21</v>
      </c>
    </row>
    <row r="52837" spans="1:25" x14ac:dyDescent="0.45">
      <c r="A52837">
        <v>53665</v>
      </c>
      <c r="B52837">
        <v>206.21</v>
      </c>
      <c r="C52837">
        <f t="shared" si="1908"/>
        <v>206.00640688588254</v>
      </c>
      <c r="D52837">
        <f t="shared" si="1909"/>
        <v>4.1450156116048006E-2</v>
      </c>
      <c r="W52837">
        <f t="shared" si="1910"/>
        <v>97744</v>
      </c>
      <c r="X52837">
        <v>53044</v>
      </c>
      <c r="Y52837">
        <v>206.21</v>
      </c>
    </row>
    <row r="52838" spans="1:25" x14ac:dyDescent="0.45">
      <c r="A52838">
        <v>53666</v>
      </c>
      <c r="B52838">
        <v>206.21</v>
      </c>
      <c r="C52838">
        <f t="shared" si="1908"/>
        <v>206.00729857293993</v>
      </c>
      <c r="D52838">
        <f t="shared" si="1909"/>
        <v>4.1087868532191846E-2</v>
      </c>
      <c r="W52838">
        <f t="shared" si="1910"/>
        <v>97745</v>
      </c>
      <c r="X52838">
        <v>53045</v>
      </c>
      <c r="Y52838">
        <v>206.21</v>
      </c>
    </row>
    <row r="52839" spans="1:25" x14ac:dyDescent="0.45">
      <c r="A52839">
        <v>53667</v>
      </c>
      <c r="B52839">
        <v>206.21</v>
      </c>
      <c r="C52839">
        <f t="shared" si="1908"/>
        <v>206.00819024677935</v>
      </c>
      <c r="D52839">
        <f t="shared" si="1909"/>
        <v>4.0727176494982961E-2</v>
      </c>
      <c r="W52839">
        <f t="shared" si="1910"/>
        <v>97746</v>
      </c>
      <c r="X52839">
        <v>53046</v>
      </c>
      <c r="Y52839">
        <v>206.21</v>
      </c>
    </row>
    <row r="52840" spans="1:25" x14ac:dyDescent="0.45">
      <c r="A52840">
        <v>53668</v>
      </c>
      <c r="B52840">
        <v>206.21</v>
      </c>
      <c r="C52840">
        <f t="shared" si="1908"/>
        <v>206.00908190740097</v>
      </c>
      <c r="D52840">
        <f t="shared" si="1909"/>
        <v>4.0368079933636114E-2</v>
      </c>
      <c r="W52840">
        <f t="shared" si="1910"/>
        <v>97747</v>
      </c>
      <c r="X52840">
        <v>53047</v>
      </c>
      <c r="Y52840">
        <v>206.21</v>
      </c>
    </row>
    <row r="52841" spans="1:25" x14ac:dyDescent="0.45">
      <c r="A52841">
        <v>53669</v>
      </c>
      <c r="B52841">
        <v>206.21</v>
      </c>
      <c r="C52841">
        <f t="shared" si="1908"/>
        <v>206.00997355480496</v>
      </c>
      <c r="D52841">
        <f t="shared" si="1909"/>
        <v>4.0010578777368327E-2</v>
      </c>
      <c r="W52841">
        <f t="shared" si="1910"/>
        <v>97748</v>
      </c>
      <c r="X52841">
        <v>53048</v>
      </c>
      <c r="Y52841">
        <v>206.21</v>
      </c>
    </row>
    <row r="52842" spans="1:25" x14ac:dyDescent="0.45">
      <c r="A52842">
        <v>53670</v>
      </c>
      <c r="B52842">
        <v>206.21</v>
      </c>
      <c r="C52842">
        <f t="shared" si="1908"/>
        <v>206.01086518899157</v>
      </c>
      <c r="D52842">
        <f t="shared" si="1909"/>
        <v>3.9654672955364949E-2</v>
      </c>
      <c r="W52842">
        <f t="shared" si="1910"/>
        <v>97749</v>
      </c>
      <c r="X52842">
        <v>53049</v>
      </c>
      <c r="Y52842">
        <v>206.21</v>
      </c>
    </row>
    <row r="52843" spans="1:25" x14ac:dyDescent="0.45">
      <c r="A52843">
        <v>53671</v>
      </c>
      <c r="B52843">
        <v>206.21</v>
      </c>
      <c r="C52843">
        <f t="shared" si="1908"/>
        <v>206.01175680996099</v>
      </c>
      <c r="D52843">
        <f t="shared" si="1909"/>
        <v>3.9300362396847976E-2</v>
      </c>
      <c r="W52843">
        <f t="shared" si="1910"/>
        <v>97750</v>
      </c>
      <c r="X52843">
        <v>53050</v>
      </c>
      <c r="Y52843">
        <v>206.21</v>
      </c>
    </row>
    <row r="52844" spans="1:25" x14ac:dyDescent="0.45">
      <c r="A52844">
        <v>53672</v>
      </c>
      <c r="B52844">
        <v>206.21</v>
      </c>
      <c r="C52844">
        <f t="shared" si="1908"/>
        <v>206.01264841771336</v>
      </c>
      <c r="D52844">
        <f t="shared" si="1909"/>
        <v>3.8947647031041692E-2</v>
      </c>
      <c r="W52844">
        <f t="shared" si="1910"/>
        <v>97751</v>
      </c>
      <c r="X52844">
        <v>53051</v>
      </c>
      <c r="Y52844">
        <v>206.21</v>
      </c>
    </row>
    <row r="52845" spans="1:25" x14ac:dyDescent="0.45">
      <c r="A52845">
        <v>53673</v>
      </c>
      <c r="B52845">
        <v>206.21</v>
      </c>
      <c r="C52845">
        <f t="shared" si="1908"/>
        <v>206.01354001224894</v>
      </c>
      <c r="D52845">
        <f t="shared" si="1909"/>
        <v>3.8596526787150309E-2</v>
      </c>
      <c r="W52845">
        <f t="shared" si="1910"/>
        <v>97752</v>
      </c>
      <c r="X52845">
        <v>53052</v>
      </c>
      <c r="Y52845">
        <v>206.21</v>
      </c>
    </row>
    <row r="52846" spans="1:25" x14ac:dyDescent="0.45">
      <c r="A52846">
        <v>53674</v>
      </c>
      <c r="B52846">
        <v>206.21</v>
      </c>
      <c r="C52846">
        <f t="shared" si="1908"/>
        <v>206.01443159356791</v>
      </c>
      <c r="D52846">
        <f t="shared" si="1909"/>
        <v>3.8247001594391809E-2</v>
      </c>
      <c r="W52846">
        <f t="shared" si="1910"/>
        <v>97753</v>
      </c>
      <c r="X52846">
        <v>53053</v>
      </c>
      <c r="Y52846">
        <v>206.21</v>
      </c>
    </row>
    <row r="52847" spans="1:25" x14ac:dyDescent="0.45">
      <c r="A52847">
        <v>53675</v>
      </c>
      <c r="B52847">
        <v>206.21</v>
      </c>
      <c r="C52847">
        <f t="shared" si="1908"/>
        <v>206.01532316167044</v>
      </c>
      <c r="D52847">
        <f t="shared" si="1909"/>
        <v>3.7899071381997732E-2</v>
      </c>
      <c r="W52847">
        <f t="shared" si="1910"/>
        <v>97754</v>
      </c>
      <c r="X52847">
        <v>53054</v>
      </c>
      <c r="Y52847">
        <v>206.21</v>
      </c>
    </row>
    <row r="52848" spans="1:25" x14ac:dyDescent="0.45">
      <c r="A52848">
        <v>53676</v>
      </c>
      <c r="B52848">
        <v>206.21</v>
      </c>
      <c r="C52848">
        <f t="shared" si="1908"/>
        <v>206.01621471655676</v>
      </c>
      <c r="D52848">
        <f t="shared" si="1909"/>
        <v>3.7552736079179826E-2</v>
      </c>
      <c r="W52848">
        <f t="shared" si="1910"/>
        <v>97755</v>
      </c>
      <c r="X52848">
        <v>53055</v>
      </c>
      <c r="Y52848">
        <v>206.21</v>
      </c>
    </row>
    <row r="52849" spans="1:25" x14ac:dyDescent="0.45">
      <c r="A52849">
        <v>53677</v>
      </c>
      <c r="B52849">
        <v>206.21</v>
      </c>
      <c r="C52849">
        <f t="shared" si="1908"/>
        <v>206.01710625822705</v>
      </c>
      <c r="D52849">
        <f t="shared" si="1909"/>
        <v>3.7207995615174461E-2</v>
      </c>
      <c r="W52849">
        <f t="shared" si="1910"/>
        <v>97756</v>
      </c>
      <c r="X52849">
        <v>53056</v>
      </c>
      <c r="Y52849">
        <v>206.21</v>
      </c>
    </row>
    <row r="52850" spans="1:25" x14ac:dyDescent="0.45">
      <c r="A52850">
        <v>53678</v>
      </c>
      <c r="B52850">
        <v>206.21</v>
      </c>
      <c r="C52850">
        <f t="shared" si="1908"/>
        <v>206.01799778668149</v>
      </c>
      <c r="D52850">
        <f t="shared" si="1909"/>
        <v>3.6864849919209339E-2</v>
      </c>
      <c r="W52850">
        <f t="shared" si="1910"/>
        <v>97757</v>
      </c>
      <c r="X52850">
        <v>53057</v>
      </c>
      <c r="Y52850">
        <v>206.21</v>
      </c>
    </row>
    <row r="52851" spans="1:25" x14ac:dyDescent="0.45">
      <c r="A52851">
        <v>53679</v>
      </c>
      <c r="B52851">
        <v>206.21</v>
      </c>
      <c r="C52851">
        <f t="shared" si="1908"/>
        <v>206.0188893019203</v>
      </c>
      <c r="D52851">
        <f t="shared" si="1909"/>
        <v>3.6523298920514639E-2</v>
      </c>
      <c r="W52851">
        <f t="shared" si="1910"/>
        <v>97758</v>
      </c>
      <c r="X52851">
        <v>53058</v>
      </c>
      <c r="Y52851">
        <v>206.21</v>
      </c>
    </row>
    <row r="52852" spans="1:25" x14ac:dyDescent="0.45">
      <c r="A52852">
        <v>53680</v>
      </c>
      <c r="B52852">
        <v>206.21</v>
      </c>
      <c r="C52852">
        <f t="shared" si="1908"/>
        <v>206.01978080394366</v>
      </c>
      <c r="D52852">
        <f t="shared" si="1909"/>
        <v>3.6183342548323005E-2</v>
      </c>
      <c r="W52852">
        <f t="shared" si="1910"/>
        <v>97759</v>
      </c>
      <c r="X52852">
        <v>53059</v>
      </c>
      <c r="Y52852">
        <v>206.21</v>
      </c>
    </row>
    <row r="52853" spans="1:25" x14ac:dyDescent="0.45">
      <c r="A52853">
        <v>53681</v>
      </c>
      <c r="B52853">
        <v>206.21</v>
      </c>
      <c r="C52853">
        <f t="shared" si="1908"/>
        <v>206.02067229275178</v>
      </c>
      <c r="D52853">
        <f t="shared" si="1909"/>
        <v>3.584498073186955E-2</v>
      </c>
      <c r="W52853">
        <f t="shared" si="1910"/>
        <v>97760</v>
      </c>
      <c r="X52853">
        <v>53060</v>
      </c>
      <c r="Y52853">
        <v>206.21</v>
      </c>
    </row>
    <row r="52854" spans="1:25" x14ac:dyDescent="0.45">
      <c r="A52854">
        <v>53682</v>
      </c>
      <c r="B52854">
        <v>206.21</v>
      </c>
      <c r="C52854">
        <f t="shared" si="1908"/>
        <v>206.02156376834483</v>
      </c>
      <c r="D52854">
        <f t="shared" si="1909"/>
        <v>3.5508213400402562E-2</v>
      </c>
      <c r="W52854">
        <f t="shared" si="1910"/>
        <v>97761</v>
      </c>
      <c r="X52854">
        <v>53061</v>
      </c>
      <c r="Y52854">
        <v>206.21</v>
      </c>
    </row>
    <row r="52855" spans="1:25" x14ac:dyDescent="0.45">
      <c r="A52855">
        <v>53683</v>
      </c>
      <c r="B52855">
        <v>206.21</v>
      </c>
      <c r="C52855">
        <f t="shared" si="1908"/>
        <v>206.02245523072307</v>
      </c>
      <c r="D52855">
        <f t="shared" si="1909"/>
        <v>3.5173040483140607E-2</v>
      </c>
      <c r="W52855">
        <f t="shared" si="1910"/>
        <v>97762</v>
      </c>
      <c r="X52855">
        <v>53062</v>
      </c>
      <c r="Y52855">
        <v>206.21</v>
      </c>
    </row>
    <row r="52856" spans="1:25" x14ac:dyDescent="0.45">
      <c r="A52856">
        <v>53684</v>
      </c>
      <c r="B52856">
        <v>206.21</v>
      </c>
      <c r="C52856">
        <f t="shared" si="1908"/>
        <v>206.0233466798866</v>
      </c>
      <c r="D52856">
        <f t="shared" si="1909"/>
        <v>3.4839461909358181E-2</v>
      </c>
      <c r="W52856">
        <f t="shared" si="1910"/>
        <v>97763</v>
      </c>
      <c r="X52856">
        <v>53063</v>
      </c>
      <c r="Y52856">
        <v>206.21</v>
      </c>
    </row>
    <row r="52857" spans="1:25" x14ac:dyDescent="0.45">
      <c r="A52857">
        <v>53685</v>
      </c>
      <c r="B52857">
        <v>206.21</v>
      </c>
      <c r="C52857">
        <f t="shared" si="1908"/>
        <v>206.02423811583571</v>
      </c>
      <c r="D52857">
        <f t="shared" si="1909"/>
        <v>3.4507477608268278E-2</v>
      </c>
      <c r="W52857">
        <f t="shared" si="1910"/>
        <v>97764</v>
      </c>
      <c r="X52857">
        <v>53064</v>
      </c>
      <c r="Y52857">
        <v>206.21</v>
      </c>
    </row>
    <row r="52858" spans="1:25" x14ac:dyDescent="0.45">
      <c r="A52858">
        <v>53686</v>
      </c>
      <c r="B52858">
        <v>206.21</v>
      </c>
      <c r="C52858">
        <f t="shared" si="1908"/>
        <v>206.02512953857052</v>
      </c>
      <c r="D52858">
        <f t="shared" si="1909"/>
        <v>3.4177087509150023E-2</v>
      </c>
      <c r="W52858">
        <f t="shared" si="1910"/>
        <v>97765</v>
      </c>
      <c r="X52858">
        <v>53065</v>
      </c>
      <c r="Y52858">
        <v>206.21</v>
      </c>
    </row>
    <row r="52859" spans="1:25" x14ac:dyDescent="0.45">
      <c r="A52859">
        <v>53687</v>
      </c>
      <c r="B52859">
        <v>206.21</v>
      </c>
      <c r="C52859">
        <f t="shared" si="1908"/>
        <v>206.02602094809129</v>
      </c>
      <c r="D52859">
        <f t="shared" si="1909"/>
        <v>3.3848291541232096E-2</v>
      </c>
      <c r="W52859">
        <f t="shared" si="1910"/>
        <v>97766</v>
      </c>
      <c r="X52859">
        <v>53066</v>
      </c>
      <c r="Y52859">
        <v>206.21</v>
      </c>
    </row>
    <row r="52860" spans="1:25" x14ac:dyDescent="0.45">
      <c r="A52860">
        <v>53688</v>
      </c>
      <c r="B52860">
        <v>206.21</v>
      </c>
      <c r="C52860">
        <f t="shared" si="1908"/>
        <v>206.02691234439814</v>
      </c>
      <c r="D52860">
        <f t="shared" si="1909"/>
        <v>3.3521089633787707E-2</v>
      </c>
      <c r="W52860">
        <f t="shared" si="1910"/>
        <v>97767</v>
      </c>
      <c r="X52860">
        <v>53067</v>
      </c>
      <c r="Y52860">
        <v>206.21</v>
      </c>
    </row>
    <row r="52861" spans="1:25" x14ac:dyDescent="0.45">
      <c r="A52861">
        <v>53689</v>
      </c>
      <c r="B52861">
        <v>206.21</v>
      </c>
      <c r="C52861">
        <f t="shared" si="1908"/>
        <v>206.02780372749135</v>
      </c>
      <c r="D52861">
        <f t="shared" si="1909"/>
        <v>3.3195481716050662E-2</v>
      </c>
      <c r="W52861">
        <f t="shared" si="1910"/>
        <v>97768</v>
      </c>
      <c r="X52861">
        <v>53068</v>
      </c>
      <c r="Y52861">
        <v>206.21</v>
      </c>
    </row>
    <row r="52862" spans="1:25" x14ac:dyDescent="0.45">
      <c r="A52862">
        <v>53690</v>
      </c>
      <c r="B52862">
        <v>206.21</v>
      </c>
      <c r="C52862">
        <f t="shared" si="1908"/>
        <v>206.02869509737104</v>
      </c>
      <c r="D52862">
        <f t="shared" si="1909"/>
        <v>3.2871467717298895E-2</v>
      </c>
      <c r="W52862">
        <f t="shared" si="1910"/>
        <v>97769</v>
      </c>
      <c r="X52862">
        <v>53069</v>
      </c>
      <c r="Y52862">
        <v>206.21</v>
      </c>
    </row>
    <row r="52863" spans="1:25" x14ac:dyDescent="0.45">
      <c r="A52863">
        <v>53691</v>
      </c>
      <c r="B52863">
        <v>206.21</v>
      </c>
      <c r="C52863">
        <f t="shared" si="1908"/>
        <v>206.02958645403749</v>
      </c>
      <c r="D52863">
        <f t="shared" si="1909"/>
        <v>3.2549047566771364E-2</v>
      </c>
      <c r="W52863">
        <f t="shared" si="1910"/>
        <v>97770</v>
      </c>
      <c r="X52863">
        <v>53070</v>
      </c>
      <c r="Y52863">
        <v>206.21</v>
      </c>
    </row>
    <row r="52864" spans="1:25" x14ac:dyDescent="0.45">
      <c r="A52864">
        <v>53692</v>
      </c>
      <c r="B52864">
        <v>206.21</v>
      </c>
      <c r="C52864">
        <f t="shared" si="1908"/>
        <v>206.03047779749079</v>
      </c>
      <c r="D52864">
        <f t="shared" si="1909"/>
        <v>3.2228221193760925E-2</v>
      </c>
      <c r="W52864">
        <f t="shared" si="1910"/>
        <v>97771</v>
      </c>
      <c r="X52864">
        <v>53071</v>
      </c>
      <c r="Y52864">
        <v>206.21</v>
      </c>
    </row>
    <row r="52865" spans="1:25" x14ac:dyDescent="0.45">
      <c r="A52865">
        <v>53693</v>
      </c>
      <c r="B52865">
        <v>206.21</v>
      </c>
      <c r="C52865">
        <f t="shared" si="1908"/>
        <v>206.03136912773124</v>
      </c>
      <c r="D52865">
        <f t="shared" si="1909"/>
        <v>3.1908988527501368E-2</v>
      </c>
      <c r="W52865">
        <f t="shared" si="1910"/>
        <v>97772</v>
      </c>
      <c r="X52865">
        <v>53072</v>
      </c>
      <c r="Y52865">
        <v>206.21</v>
      </c>
    </row>
    <row r="52866" spans="1:25" x14ac:dyDescent="0.45">
      <c r="A52866">
        <v>53694</v>
      </c>
      <c r="B52866">
        <v>206.21</v>
      </c>
      <c r="C52866">
        <f t="shared" si="1908"/>
        <v>206.03226044475898</v>
      </c>
      <c r="D52866">
        <f t="shared" si="1909"/>
        <v>3.1591349497280069E-2</v>
      </c>
      <c r="W52866">
        <f t="shared" si="1910"/>
        <v>97773</v>
      </c>
      <c r="X52866">
        <v>53073</v>
      </c>
      <c r="Y52866">
        <v>206.61</v>
      </c>
    </row>
    <row r="52867" spans="1:25" x14ac:dyDescent="0.45">
      <c r="A52867">
        <v>53695</v>
      </c>
      <c r="B52867">
        <v>206.21</v>
      </c>
      <c r="C52867">
        <f t="shared" si="1908"/>
        <v>206.0331517485742</v>
      </c>
      <c r="D52867">
        <f t="shared" si="1909"/>
        <v>3.1275304032366377E-2</v>
      </c>
      <c r="W52867">
        <f t="shared" si="1910"/>
        <v>97774</v>
      </c>
      <c r="X52867">
        <v>53074</v>
      </c>
      <c r="Y52867">
        <v>206.21</v>
      </c>
    </row>
    <row r="52868" spans="1:25" x14ac:dyDescent="0.45">
      <c r="A52868">
        <v>53696</v>
      </c>
      <c r="B52868">
        <v>206.61</v>
      </c>
      <c r="C52868">
        <f t="shared" ref="C52868:C52931" si="1911">$H$4 - $I$4*EXP(-A52868/$J$4)</f>
        <v>206.03404303917711</v>
      </c>
      <c r="D52868">
        <f t="shared" ref="D52868:D52931" si="1912">(B52868-C52868)^2</f>
        <v>0.33172642072035979</v>
      </c>
      <c r="W52868">
        <f t="shared" si="1910"/>
        <v>97775</v>
      </c>
      <c r="X52868">
        <v>53075</v>
      </c>
      <c r="Y52868">
        <v>206.21</v>
      </c>
    </row>
    <row r="52869" spans="1:25" x14ac:dyDescent="0.45">
      <c r="A52869">
        <v>53697</v>
      </c>
      <c r="B52869">
        <v>206.21</v>
      </c>
      <c r="C52869">
        <f t="shared" si="1911"/>
        <v>206.03493431656793</v>
      </c>
      <c r="D52869">
        <f t="shared" si="1912"/>
        <v>3.0647993515541507E-2</v>
      </c>
      <c r="W52869">
        <f t="shared" si="1910"/>
        <v>97776</v>
      </c>
      <c r="X52869">
        <v>53076</v>
      </c>
      <c r="Y52869">
        <v>206.21</v>
      </c>
    </row>
    <row r="52870" spans="1:25" x14ac:dyDescent="0.45">
      <c r="A52870">
        <v>53698</v>
      </c>
      <c r="B52870">
        <v>206.21</v>
      </c>
      <c r="C52870">
        <f t="shared" si="1911"/>
        <v>206.0358255807468</v>
      </c>
      <c r="D52870">
        <f t="shared" si="1912"/>
        <v>3.033672832219134E-2</v>
      </c>
      <c r="W52870">
        <f t="shared" si="1910"/>
        <v>97777</v>
      </c>
      <c r="X52870">
        <v>53077</v>
      </c>
      <c r="Y52870">
        <v>206.21</v>
      </c>
    </row>
    <row r="52871" spans="1:25" x14ac:dyDescent="0.45">
      <c r="A52871">
        <v>53699</v>
      </c>
      <c r="B52871">
        <v>206.21</v>
      </c>
      <c r="C52871">
        <f t="shared" si="1911"/>
        <v>206.03671683171399</v>
      </c>
      <c r="D52871">
        <f t="shared" si="1912"/>
        <v>3.0027056411240927E-2</v>
      </c>
      <c r="W52871">
        <f t="shared" si="1910"/>
        <v>97778</v>
      </c>
      <c r="X52871">
        <v>53078</v>
      </c>
      <c r="Y52871">
        <v>206.21</v>
      </c>
    </row>
    <row r="52872" spans="1:25" x14ac:dyDescent="0.45">
      <c r="A52872">
        <v>53700</v>
      </c>
      <c r="B52872">
        <v>206.21</v>
      </c>
      <c r="C52872">
        <f t="shared" si="1911"/>
        <v>206.03760806946963</v>
      </c>
      <c r="D52872">
        <f t="shared" si="1912"/>
        <v>2.9718977711991685E-2</v>
      </c>
      <c r="W52872">
        <f t="shared" si="1910"/>
        <v>97779</v>
      </c>
      <c r="X52872">
        <v>53079</v>
      </c>
      <c r="Y52872">
        <v>206.21</v>
      </c>
    </row>
    <row r="52873" spans="1:25" x14ac:dyDescent="0.45">
      <c r="A52873">
        <v>53701</v>
      </c>
      <c r="B52873">
        <v>206.21</v>
      </c>
      <c r="C52873">
        <f t="shared" si="1911"/>
        <v>206.03849929401395</v>
      </c>
      <c r="D52873">
        <f t="shared" si="1912"/>
        <v>2.9412492153717849E-2</v>
      </c>
      <c r="W52873">
        <f t="shared" si="1910"/>
        <v>97780</v>
      </c>
      <c r="X52873">
        <v>53080</v>
      </c>
      <c r="Y52873">
        <v>206.21</v>
      </c>
    </row>
    <row r="52874" spans="1:25" x14ac:dyDescent="0.45">
      <c r="A52874">
        <v>53702</v>
      </c>
      <c r="B52874">
        <v>206.21</v>
      </c>
      <c r="C52874">
        <f t="shared" si="1911"/>
        <v>206.03939050534711</v>
      </c>
      <c r="D52874">
        <f t="shared" si="1912"/>
        <v>2.910759966571571E-2</v>
      </c>
      <c r="W52874">
        <f t="shared" si="1910"/>
        <v>97781</v>
      </c>
      <c r="X52874">
        <v>53081</v>
      </c>
      <c r="Y52874">
        <v>206.21</v>
      </c>
    </row>
    <row r="52875" spans="1:25" x14ac:dyDescent="0.45">
      <c r="A52875">
        <v>53703</v>
      </c>
      <c r="B52875">
        <v>206.21</v>
      </c>
      <c r="C52875">
        <f t="shared" si="1911"/>
        <v>206.04028170346936</v>
      </c>
      <c r="D52875">
        <f t="shared" si="1912"/>
        <v>2.8804300177264538E-2</v>
      </c>
      <c r="W52875">
        <f t="shared" si="1910"/>
        <v>97782</v>
      </c>
      <c r="X52875">
        <v>53082</v>
      </c>
      <c r="Y52875">
        <v>206.61</v>
      </c>
    </row>
    <row r="52876" spans="1:25" x14ac:dyDescent="0.45">
      <c r="A52876">
        <v>53704</v>
      </c>
      <c r="B52876">
        <v>206.21</v>
      </c>
      <c r="C52876">
        <f t="shared" si="1911"/>
        <v>206.04117288838086</v>
      </c>
      <c r="D52876">
        <f t="shared" si="1912"/>
        <v>2.8502593617665453E-2</v>
      </c>
      <c r="W52876">
        <f t="shared" si="1910"/>
        <v>97783</v>
      </c>
      <c r="X52876">
        <v>53083</v>
      </c>
      <c r="Y52876">
        <v>206.21</v>
      </c>
    </row>
    <row r="52877" spans="1:25" x14ac:dyDescent="0.45">
      <c r="A52877">
        <v>53705</v>
      </c>
      <c r="B52877">
        <v>206.61</v>
      </c>
      <c r="C52877">
        <f t="shared" si="1911"/>
        <v>206.04206406008183</v>
      </c>
      <c r="D52877">
        <f t="shared" si="1912"/>
        <v>0.32255123185075368</v>
      </c>
      <c r="W52877">
        <f t="shared" si="1910"/>
        <v>97784</v>
      </c>
      <c r="X52877">
        <v>53084</v>
      </c>
      <c r="Y52877">
        <v>206.21</v>
      </c>
    </row>
    <row r="52878" spans="1:25" x14ac:dyDescent="0.45">
      <c r="A52878">
        <v>53706</v>
      </c>
      <c r="B52878">
        <v>206.21</v>
      </c>
      <c r="C52878">
        <f t="shared" si="1911"/>
        <v>206.04295521857242</v>
      </c>
      <c r="D52878">
        <f t="shared" si="1912"/>
        <v>2.7903959002191892E-2</v>
      </c>
      <c r="W52878">
        <f t="shared" ref="W52878:W52941" si="1913">X52878+44700</f>
        <v>97785</v>
      </c>
      <c r="X52878">
        <v>53085</v>
      </c>
      <c r="Y52878">
        <v>206.21</v>
      </c>
    </row>
    <row r="52879" spans="1:25" x14ac:dyDescent="0.45">
      <c r="A52879">
        <v>53707</v>
      </c>
      <c r="B52879">
        <v>206.21</v>
      </c>
      <c r="C52879">
        <f t="shared" si="1911"/>
        <v>206.04384636385288</v>
      </c>
      <c r="D52879">
        <f t="shared" si="1912"/>
        <v>2.7607030804912596E-2</v>
      </c>
      <c r="W52879">
        <f t="shared" si="1913"/>
        <v>97786</v>
      </c>
      <c r="X52879">
        <v>53086</v>
      </c>
      <c r="Y52879">
        <v>206.21</v>
      </c>
    </row>
    <row r="52880" spans="1:25" x14ac:dyDescent="0.45">
      <c r="A52880">
        <v>53708</v>
      </c>
      <c r="B52880">
        <v>206.21</v>
      </c>
      <c r="C52880">
        <f t="shared" si="1911"/>
        <v>206.04473749592336</v>
      </c>
      <c r="D52880">
        <f t="shared" si="1912"/>
        <v>2.7311695253685049E-2</v>
      </c>
      <c r="W52880">
        <f t="shared" si="1913"/>
        <v>97787</v>
      </c>
      <c r="X52880">
        <v>53087</v>
      </c>
      <c r="Y52880">
        <v>206.21</v>
      </c>
    </row>
    <row r="52881" spans="1:25" x14ac:dyDescent="0.45">
      <c r="A52881">
        <v>53709</v>
      </c>
      <c r="B52881">
        <v>206.21</v>
      </c>
      <c r="C52881">
        <f t="shared" si="1911"/>
        <v>206.04562861478411</v>
      </c>
      <c r="D52881">
        <f t="shared" si="1912"/>
        <v>2.7017952277794119E-2</v>
      </c>
      <c r="W52881">
        <f t="shared" si="1913"/>
        <v>97788</v>
      </c>
      <c r="X52881">
        <v>53088</v>
      </c>
      <c r="Y52881">
        <v>206.21</v>
      </c>
    </row>
    <row r="52882" spans="1:25" x14ac:dyDescent="0.45">
      <c r="A52882">
        <v>53710</v>
      </c>
      <c r="B52882">
        <v>206.21</v>
      </c>
      <c r="C52882">
        <f t="shared" si="1911"/>
        <v>206.04651972043524</v>
      </c>
      <c r="D52882">
        <f t="shared" si="1912"/>
        <v>2.6725801806573999E-2</v>
      </c>
      <c r="W52882">
        <f t="shared" si="1913"/>
        <v>97789</v>
      </c>
      <c r="X52882">
        <v>53089</v>
      </c>
      <c r="Y52882">
        <v>206.21</v>
      </c>
    </row>
    <row r="52883" spans="1:25" x14ac:dyDescent="0.45">
      <c r="A52883">
        <v>53711</v>
      </c>
      <c r="B52883">
        <v>206.21</v>
      </c>
      <c r="C52883">
        <f t="shared" si="1911"/>
        <v>206.04741081287705</v>
      </c>
      <c r="D52883">
        <f t="shared" si="1912"/>
        <v>2.6435243769305297E-2</v>
      </c>
      <c r="W52883">
        <f t="shared" si="1913"/>
        <v>97790</v>
      </c>
      <c r="X52883">
        <v>53090</v>
      </c>
      <c r="Y52883">
        <v>206.21</v>
      </c>
    </row>
    <row r="52884" spans="1:25" x14ac:dyDescent="0.45">
      <c r="A52884">
        <v>53712</v>
      </c>
      <c r="B52884">
        <v>206.21</v>
      </c>
      <c r="C52884">
        <f t="shared" si="1911"/>
        <v>206.04830189210966</v>
      </c>
      <c r="D52884">
        <f t="shared" si="1912"/>
        <v>2.6146278095317652E-2</v>
      </c>
      <c r="W52884">
        <f t="shared" si="1913"/>
        <v>97791</v>
      </c>
      <c r="X52884">
        <v>53091</v>
      </c>
      <c r="Y52884">
        <v>206.61</v>
      </c>
    </row>
    <row r="52885" spans="1:25" x14ac:dyDescent="0.45">
      <c r="A52885">
        <v>53713</v>
      </c>
      <c r="B52885">
        <v>206.21</v>
      </c>
      <c r="C52885">
        <f t="shared" si="1911"/>
        <v>206.04919295813329</v>
      </c>
      <c r="D52885">
        <f t="shared" si="1912"/>
        <v>2.585890471392447E-2</v>
      </c>
      <c r="W52885">
        <f t="shared" si="1913"/>
        <v>97792</v>
      </c>
      <c r="X52885">
        <v>53092</v>
      </c>
      <c r="Y52885">
        <v>206.61</v>
      </c>
    </row>
    <row r="52886" spans="1:25" x14ac:dyDescent="0.45">
      <c r="A52886">
        <v>53714</v>
      </c>
      <c r="B52886">
        <v>206.61</v>
      </c>
      <c r="C52886">
        <f t="shared" si="1911"/>
        <v>206.05008401094813</v>
      </c>
      <c r="D52886">
        <f t="shared" si="1912"/>
        <v>0.31350591479595358</v>
      </c>
      <c r="W52886">
        <f t="shared" si="1913"/>
        <v>97793</v>
      </c>
      <c r="X52886">
        <v>53093</v>
      </c>
      <c r="Y52886">
        <v>206.21</v>
      </c>
    </row>
    <row r="52887" spans="1:25" x14ac:dyDescent="0.45">
      <c r="A52887">
        <v>53715</v>
      </c>
      <c r="B52887">
        <v>206.61</v>
      </c>
      <c r="C52887">
        <f t="shared" si="1911"/>
        <v>206.0509750505544</v>
      </c>
      <c r="D52887">
        <f t="shared" si="1912"/>
        <v>0.31250889410267191</v>
      </c>
      <c r="W52887">
        <f t="shared" si="1913"/>
        <v>97794</v>
      </c>
      <c r="X52887">
        <v>53094</v>
      </c>
      <c r="Y52887">
        <v>206.61</v>
      </c>
    </row>
    <row r="52888" spans="1:25" x14ac:dyDescent="0.45">
      <c r="A52888">
        <v>53716</v>
      </c>
      <c r="B52888">
        <v>206.21</v>
      </c>
      <c r="C52888">
        <f t="shared" si="1911"/>
        <v>206.05186607695228</v>
      </c>
      <c r="D52888">
        <f t="shared" si="1912"/>
        <v>2.5006337618464866E-2</v>
      </c>
      <c r="W52888">
        <f t="shared" si="1913"/>
        <v>97795</v>
      </c>
      <c r="X52888">
        <v>53095</v>
      </c>
      <c r="Y52888">
        <v>206.21</v>
      </c>
    </row>
    <row r="52889" spans="1:25" x14ac:dyDescent="0.45">
      <c r="A52889">
        <v>53717</v>
      </c>
      <c r="B52889">
        <v>206.61</v>
      </c>
      <c r="C52889">
        <f t="shared" si="1911"/>
        <v>206.05275709014194</v>
      </c>
      <c r="D52889">
        <f t="shared" si="1912"/>
        <v>0.31051966058709535</v>
      </c>
      <c r="W52889">
        <f t="shared" si="1913"/>
        <v>97796</v>
      </c>
      <c r="X52889">
        <v>53096</v>
      </c>
      <c r="Y52889">
        <v>206.61</v>
      </c>
    </row>
    <row r="52890" spans="1:25" x14ac:dyDescent="0.45">
      <c r="A52890">
        <v>53718</v>
      </c>
      <c r="B52890">
        <v>206.21</v>
      </c>
      <c r="C52890">
        <f t="shared" si="1911"/>
        <v>206.0536480901236</v>
      </c>
      <c r="D52890">
        <f t="shared" si="1912"/>
        <v>2.4445919721999824E-2</v>
      </c>
      <c r="W52890">
        <f t="shared" si="1913"/>
        <v>97797</v>
      </c>
      <c r="X52890">
        <v>53097</v>
      </c>
      <c r="Y52890">
        <v>206.21</v>
      </c>
    </row>
    <row r="52891" spans="1:25" x14ac:dyDescent="0.45">
      <c r="A52891">
        <v>53719</v>
      </c>
      <c r="B52891">
        <v>206.61</v>
      </c>
      <c r="C52891">
        <f t="shared" si="1911"/>
        <v>206.05453907689747</v>
      </c>
      <c r="D52891">
        <f t="shared" si="1912"/>
        <v>0.30853683709393009</v>
      </c>
      <c r="W52891">
        <f t="shared" si="1913"/>
        <v>97798</v>
      </c>
      <c r="X52891">
        <v>53098</v>
      </c>
      <c r="Y52891">
        <v>206.21</v>
      </c>
    </row>
    <row r="52892" spans="1:25" x14ac:dyDescent="0.45">
      <c r="A52892">
        <v>53720</v>
      </c>
      <c r="B52892">
        <v>206.21</v>
      </c>
      <c r="C52892">
        <f t="shared" si="1911"/>
        <v>206.05543005046374</v>
      </c>
      <c r="D52892">
        <f t="shared" si="1912"/>
        <v>2.3891869299644097E-2</v>
      </c>
      <c r="W52892">
        <f t="shared" si="1913"/>
        <v>97799</v>
      </c>
      <c r="X52892">
        <v>53099</v>
      </c>
      <c r="Y52892">
        <v>206.21</v>
      </c>
    </row>
    <row r="52893" spans="1:25" x14ac:dyDescent="0.45">
      <c r="A52893">
        <v>53721</v>
      </c>
      <c r="B52893">
        <v>206.21</v>
      </c>
      <c r="C52893">
        <f t="shared" si="1911"/>
        <v>206.05632101082259</v>
      </c>
      <c r="D52893">
        <f t="shared" si="1912"/>
        <v>2.3617231714594174E-2</v>
      </c>
      <c r="W52893">
        <f t="shared" si="1913"/>
        <v>97800</v>
      </c>
      <c r="X52893">
        <v>53100</v>
      </c>
      <c r="Y52893">
        <v>206.61</v>
      </c>
    </row>
    <row r="52894" spans="1:25" x14ac:dyDescent="0.45">
      <c r="A52894">
        <v>53722</v>
      </c>
      <c r="B52894">
        <v>206.21</v>
      </c>
      <c r="C52894">
        <f t="shared" si="1911"/>
        <v>206.05721195797423</v>
      </c>
      <c r="D52894">
        <f t="shared" si="1912"/>
        <v>2.3344185786070261E-2</v>
      </c>
      <c r="W52894">
        <f t="shared" si="1913"/>
        <v>97801</v>
      </c>
      <c r="X52894">
        <v>53101</v>
      </c>
      <c r="Y52894">
        <v>206.21</v>
      </c>
    </row>
    <row r="52895" spans="1:25" x14ac:dyDescent="0.45">
      <c r="A52895">
        <v>53723</v>
      </c>
      <c r="B52895">
        <v>206.61</v>
      </c>
      <c r="C52895">
        <f t="shared" si="1911"/>
        <v>206.05810289191882</v>
      </c>
      <c r="D52895">
        <f t="shared" si="1912"/>
        <v>0.30459041790838326</v>
      </c>
      <c r="W52895">
        <f t="shared" si="1913"/>
        <v>97802</v>
      </c>
      <c r="X52895">
        <v>53102</v>
      </c>
      <c r="Y52895">
        <v>206.21</v>
      </c>
    </row>
    <row r="52896" spans="1:25" x14ac:dyDescent="0.45">
      <c r="A52896">
        <v>53724</v>
      </c>
      <c r="B52896">
        <v>206.21</v>
      </c>
      <c r="C52896">
        <f t="shared" si="1911"/>
        <v>206.05899381265658</v>
      </c>
      <c r="D52896">
        <f t="shared" si="1912"/>
        <v>2.2802868615998097E-2</v>
      </c>
      <c r="W52896">
        <f t="shared" si="1913"/>
        <v>97803</v>
      </c>
      <c r="X52896">
        <v>53103</v>
      </c>
      <c r="Y52896">
        <v>206.21</v>
      </c>
    </row>
    <row r="52897" spans="1:25" x14ac:dyDescent="0.45">
      <c r="A52897">
        <v>53725</v>
      </c>
      <c r="B52897">
        <v>206.21</v>
      </c>
      <c r="C52897">
        <f t="shared" si="1911"/>
        <v>206.05988472018774</v>
      </c>
      <c r="D52897">
        <f t="shared" si="1912"/>
        <v>2.2534597233115791E-2</v>
      </c>
      <c r="W52897">
        <f t="shared" si="1913"/>
        <v>97804</v>
      </c>
      <c r="X52897">
        <v>53104</v>
      </c>
      <c r="Y52897">
        <v>206.21</v>
      </c>
    </row>
    <row r="52898" spans="1:25" x14ac:dyDescent="0.45">
      <c r="A52898">
        <v>53726</v>
      </c>
      <c r="B52898">
        <v>206.21</v>
      </c>
      <c r="C52898">
        <f t="shared" si="1911"/>
        <v>206.06077561451247</v>
      </c>
      <c r="D52898">
        <f t="shared" si="1912"/>
        <v>2.2267917224134709E-2</v>
      </c>
      <c r="W52898">
        <f t="shared" si="1913"/>
        <v>97805</v>
      </c>
      <c r="X52898">
        <v>53105</v>
      </c>
      <c r="Y52898">
        <v>206.61</v>
      </c>
    </row>
    <row r="52899" spans="1:25" x14ac:dyDescent="0.45">
      <c r="A52899">
        <v>53727</v>
      </c>
      <c r="B52899">
        <v>206.21</v>
      </c>
      <c r="C52899">
        <f t="shared" si="1911"/>
        <v>206.06166649563093</v>
      </c>
      <c r="D52899">
        <f t="shared" si="1912"/>
        <v>2.2002828518411049E-2</v>
      </c>
      <c r="W52899">
        <f t="shared" si="1913"/>
        <v>97806</v>
      </c>
      <c r="X52899">
        <v>53106</v>
      </c>
      <c r="Y52899">
        <v>206.21</v>
      </c>
    </row>
    <row r="52900" spans="1:25" x14ac:dyDescent="0.45">
      <c r="A52900">
        <v>53728</v>
      </c>
      <c r="B52900">
        <v>206.61</v>
      </c>
      <c r="C52900">
        <f t="shared" si="1911"/>
        <v>206.06255736354336</v>
      </c>
      <c r="D52900">
        <f t="shared" si="1912"/>
        <v>0.29969344021060912</v>
      </c>
      <c r="W52900">
        <f t="shared" si="1913"/>
        <v>97807</v>
      </c>
      <c r="X52900">
        <v>53107</v>
      </c>
      <c r="Y52900">
        <v>206.21</v>
      </c>
    </row>
    <row r="52901" spans="1:25" x14ac:dyDescent="0.45">
      <c r="A52901">
        <v>53729</v>
      </c>
      <c r="B52901">
        <v>206.21</v>
      </c>
      <c r="C52901">
        <f t="shared" si="1911"/>
        <v>206.06344821824996</v>
      </c>
      <c r="D52901">
        <f t="shared" si="1912"/>
        <v>2.1477424734113803E-2</v>
      </c>
      <c r="W52901">
        <f t="shared" si="1913"/>
        <v>97808</v>
      </c>
      <c r="X52901">
        <v>53108</v>
      </c>
      <c r="Y52901">
        <v>206.21</v>
      </c>
    </row>
    <row r="52902" spans="1:25" x14ac:dyDescent="0.45">
      <c r="A52902">
        <v>53730</v>
      </c>
      <c r="B52902">
        <v>206.21</v>
      </c>
      <c r="C52902">
        <f t="shared" si="1911"/>
        <v>206.06433905975089</v>
      </c>
      <c r="D52902">
        <f t="shared" si="1912"/>
        <v>2.1217109514256354E-2</v>
      </c>
      <c r="W52902">
        <f t="shared" si="1913"/>
        <v>97809</v>
      </c>
      <c r="X52902">
        <v>53109</v>
      </c>
      <c r="Y52902">
        <v>206.21</v>
      </c>
    </row>
    <row r="52903" spans="1:25" x14ac:dyDescent="0.45">
      <c r="A52903">
        <v>53731</v>
      </c>
      <c r="B52903">
        <v>206.21</v>
      </c>
      <c r="C52903">
        <f t="shared" si="1911"/>
        <v>206.06522988804636</v>
      </c>
      <c r="D52903">
        <f t="shared" si="1912"/>
        <v>2.0958385315071638E-2</v>
      </c>
      <c r="W52903">
        <f t="shared" si="1913"/>
        <v>97810</v>
      </c>
      <c r="X52903">
        <v>53110</v>
      </c>
      <c r="Y52903">
        <v>206.21</v>
      </c>
    </row>
    <row r="52904" spans="1:25" x14ac:dyDescent="0.45">
      <c r="A52904">
        <v>53732</v>
      </c>
      <c r="B52904">
        <v>206.21</v>
      </c>
      <c r="C52904">
        <f t="shared" si="1911"/>
        <v>206.06612070313659</v>
      </c>
      <c r="D52904">
        <f t="shared" si="1912"/>
        <v>2.0701252065911419E-2</v>
      </c>
      <c r="W52904">
        <f t="shared" si="1913"/>
        <v>97811</v>
      </c>
      <c r="X52904">
        <v>53111</v>
      </c>
      <c r="Y52904">
        <v>206.21</v>
      </c>
    </row>
    <row r="52905" spans="1:25" x14ac:dyDescent="0.45">
      <c r="A52905">
        <v>53733</v>
      </c>
      <c r="B52905">
        <v>206.21</v>
      </c>
      <c r="C52905">
        <f t="shared" si="1911"/>
        <v>206.06701150502175</v>
      </c>
      <c r="D52905">
        <f t="shared" si="1912"/>
        <v>2.0445709696146376E-2</v>
      </c>
      <c r="W52905">
        <f t="shared" si="1913"/>
        <v>97812</v>
      </c>
      <c r="X52905">
        <v>53112</v>
      </c>
      <c r="Y52905">
        <v>206.21</v>
      </c>
    </row>
    <row r="52906" spans="1:25" x14ac:dyDescent="0.45">
      <c r="A52906">
        <v>53734</v>
      </c>
      <c r="B52906">
        <v>206.21</v>
      </c>
      <c r="C52906">
        <f t="shared" si="1911"/>
        <v>206.06790229370202</v>
      </c>
      <c r="D52906">
        <f t="shared" si="1912"/>
        <v>2.0191758135149451E-2</v>
      </c>
      <c r="W52906">
        <f t="shared" si="1913"/>
        <v>97813</v>
      </c>
      <c r="X52906">
        <v>53113</v>
      </c>
      <c r="Y52906">
        <v>206.21</v>
      </c>
    </row>
    <row r="52907" spans="1:25" x14ac:dyDescent="0.45">
      <c r="A52907">
        <v>53735</v>
      </c>
      <c r="B52907">
        <v>206.21</v>
      </c>
      <c r="C52907">
        <f t="shared" si="1911"/>
        <v>206.06879306917764</v>
      </c>
      <c r="D52907">
        <f t="shared" si="1912"/>
        <v>1.9939397312271772E-2</v>
      </c>
      <c r="W52907">
        <f t="shared" si="1913"/>
        <v>97814</v>
      </c>
      <c r="X52907">
        <v>53114</v>
      </c>
      <c r="Y52907">
        <v>206.21</v>
      </c>
    </row>
    <row r="52908" spans="1:25" x14ac:dyDescent="0.45">
      <c r="A52908">
        <v>53736</v>
      </c>
      <c r="B52908">
        <v>206.21</v>
      </c>
      <c r="C52908">
        <f t="shared" si="1911"/>
        <v>206.06968383144877</v>
      </c>
      <c r="D52908">
        <f t="shared" si="1912"/>
        <v>1.9688627156899233E-2</v>
      </c>
      <c r="W52908">
        <f t="shared" si="1913"/>
        <v>97815</v>
      </c>
      <c r="X52908">
        <v>53115</v>
      </c>
      <c r="Y52908">
        <v>206.61</v>
      </c>
    </row>
    <row r="52909" spans="1:25" x14ac:dyDescent="0.45">
      <c r="A52909">
        <v>53737</v>
      </c>
      <c r="B52909">
        <v>206.21</v>
      </c>
      <c r="C52909">
        <f t="shared" si="1911"/>
        <v>206.07057458051563</v>
      </c>
      <c r="D52909">
        <f t="shared" si="1912"/>
        <v>1.9439447598396019E-2</v>
      </c>
      <c r="W52909">
        <f t="shared" si="1913"/>
        <v>97816</v>
      </c>
      <c r="X52909">
        <v>53116</v>
      </c>
      <c r="Y52909">
        <v>206.61</v>
      </c>
    </row>
    <row r="52910" spans="1:25" x14ac:dyDescent="0.45">
      <c r="A52910">
        <v>53738</v>
      </c>
      <c r="B52910">
        <v>206.61</v>
      </c>
      <c r="C52910">
        <f t="shared" si="1911"/>
        <v>206.07146531637841</v>
      </c>
      <c r="D52910">
        <f t="shared" si="1912"/>
        <v>0.29001960546342309</v>
      </c>
      <c r="W52910">
        <f t="shared" si="1913"/>
        <v>97817</v>
      </c>
      <c r="X52910">
        <v>53117</v>
      </c>
      <c r="Y52910">
        <v>206.61</v>
      </c>
    </row>
    <row r="52911" spans="1:25" x14ac:dyDescent="0.45">
      <c r="A52911">
        <v>53739</v>
      </c>
      <c r="B52911">
        <v>206.61</v>
      </c>
      <c r="C52911">
        <f t="shared" si="1911"/>
        <v>206.07235603903729</v>
      </c>
      <c r="D52911">
        <f t="shared" si="1912"/>
        <v>0.2890610287596887</v>
      </c>
      <c r="W52911">
        <f t="shared" si="1913"/>
        <v>97818</v>
      </c>
      <c r="X52911">
        <v>53118</v>
      </c>
      <c r="Y52911">
        <v>206.21</v>
      </c>
    </row>
    <row r="52912" spans="1:25" x14ac:dyDescent="0.45">
      <c r="A52912">
        <v>53740</v>
      </c>
      <c r="B52912">
        <v>206.61</v>
      </c>
      <c r="C52912">
        <f t="shared" si="1911"/>
        <v>206.07324674849247</v>
      </c>
      <c r="D52912">
        <f t="shared" si="1912"/>
        <v>0.28810405300392522</v>
      </c>
      <c r="W52912">
        <f t="shared" si="1913"/>
        <v>97819</v>
      </c>
      <c r="X52912">
        <v>53119</v>
      </c>
      <c r="Y52912">
        <v>206.61</v>
      </c>
    </row>
    <row r="52913" spans="1:25" x14ac:dyDescent="0.45">
      <c r="A52913">
        <v>53741</v>
      </c>
      <c r="B52913">
        <v>206.21</v>
      </c>
      <c r="C52913">
        <f t="shared" si="1911"/>
        <v>206.07413744474417</v>
      </c>
      <c r="D52913">
        <f t="shared" si="1912"/>
        <v>1.8458633920646391E-2</v>
      </c>
      <c r="W52913">
        <f t="shared" si="1913"/>
        <v>97820</v>
      </c>
      <c r="X52913">
        <v>53120</v>
      </c>
      <c r="Y52913">
        <v>206.21</v>
      </c>
    </row>
    <row r="52914" spans="1:25" x14ac:dyDescent="0.45">
      <c r="A52914">
        <v>53742</v>
      </c>
      <c r="B52914">
        <v>206.61</v>
      </c>
      <c r="C52914">
        <f t="shared" si="1911"/>
        <v>206.07502812779256</v>
      </c>
      <c r="D52914">
        <f t="shared" si="1912"/>
        <v>0.28619490405314413</v>
      </c>
      <c r="W52914">
        <f t="shared" si="1913"/>
        <v>97821</v>
      </c>
      <c r="X52914">
        <v>53121</v>
      </c>
      <c r="Y52914">
        <v>206.21</v>
      </c>
    </row>
    <row r="52915" spans="1:25" x14ac:dyDescent="0.45">
      <c r="A52915">
        <v>53743</v>
      </c>
      <c r="B52915">
        <v>206.21</v>
      </c>
      <c r="C52915">
        <f t="shared" si="1911"/>
        <v>206.07591879763783</v>
      </c>
      <c r="D52915">
        <f t="shared" si="1912"/>
        <v>1.7977768826888466E-2</v>
      </c>
      <c r="W52915">
        <f t="shared" si="1913"/>
        <v>97822</v>
      </c>
      <c r="X52915">
        <v>53122</v>
      </c>
      <c r="Y52915">
        <v>206.21</v>
      </c>
    </row>
    <row r="52916" spans="1:25" x14ac:dyDescent="0.45">
      <c r="A52916">
        <v>53744</v>
      </c>
      <c r="B52916">
        <v>206.21</v>
      </c>
      <c r="C52916">
        <f t="shared" si="1911"/>
        <v>206.07680945428021</v>
      </c>
      <c r="D52916">
        <f t="shared" si="1912"/>
        <v>1.7739721469137881E-2</v>
      </c>
      <c r="W52916">
        <f t="shared" si="1913"/>
        <v>97823</v>
      </c>
      <c r="X52916">
        <v>53123</v>
      </c>
      <c r="Y52916">
        <v>206.61</v>
      </c>
    </row>
    <row r="52917" spans="1:25" x14ac:dyDescent="0.45">
      <c r="A52917">
        <v>53745</v>
      </c>
      <c r="B52917">
        <v>206.21</v>
      </c>
      <c r="C52917">
        <f t="shared" si="1911"/>
        <v>206.07770009771986</v>
      </c>
      <c r="D52917">
        <f t="shared" si="1912"/>
        <v>1.7503264143337912E-2</v>
      </c>
      <c r="W52917">
        <f t="shared" si="1913"/>
        <v>97824</v>
      </c>
      <c r="X52917">
        <v>53124</v>
      </c>
      <c r="Y52917">
        <v>206.21</v>
      </c>
    </row>
    <row r="52918" spans="1:25" x14ac:dyDescent="0.45">
      <c r="A52918">
        <v>53746</v>
      </c>
      <c r="B52918">
        <v>206.61</v>
      </c>
      <c r="C52918">
        <f t="shared" si="1911"/>
        <v>206.07859072795699</v>
      </c>
      <c r="D52918">
        <f t="shared" si="1912"/>
        <v>0.28239581441329353</v>
      </c>
      <c r="W52918">
        <f t="shared" si="1913"/>
        <v>97825</v>
      </c>
      <c r="X52918">
        <v>53125</v>
      </c>
      <c r="Y52918">
        <v>206.61</v>
      </c>
    </row>
    <row r="52919" spans="1:25" x14ac:dyDescent="0.45">
      <c r="A52919">
        <v>53747</v>
      </c>
      <c r="B52919">
        <v>206.21</v>
      </c>
      <c r="C52919">
        <f t="shared" si="1911"/>
        <v>206.07948134499179</v>
      </c>
      <c r="D52919">
        <f t="shared" si="1912"/>
        <v>1.7035119305153945E-2</v>
      </c>
      <c r="W52919">
        <f t="shared" si="1913"/>
        <v>97826</v>
      </c>
      <c r="X52919">
        <v>53126</v>
      </c>
      <c r="Y52919">
        <v>206.21</v>
      </c>
    </row>
    <row r="52920" spans="1:25" x14ac:dyDescent="0.45">
      <c r="A52920">
        <v>53748</v>
      </c>
      <c r="B52920">
        <v>206.61</v>
      </c>
      <c r="C52920">
        <f t="shared" si="1911"/>
        <v>206.08037194882448</v>
      </c>
      <c r="D52920">
        <f t="shared" si="1912"/>
        <v>0.28050587259199572</v>
      </c>
      <c r="W52920">
        <f t="shared" si="1913"/>
        <v>97827</v>
      </c>
      <c r="X52920">
        <v>53127</v>
      </c>
      <c r="Y52920">
        <v>206.61</v>
      </c>
    </row>
    <row r="52921" spans="1:25" x14ac:dyDescent="0.45">
      <c r="A52921">
        <v>53749</v>
      </c>
      <c r="B52921">
        <v>206.21</v>
      </c>
      <c r="C52921">
        <f t="shared" si="1911"/>
        <v>206.08126253945522</v>
      </c>
      <c r="D52921">
        <f t="shared" si="1912"/>
        <v>1.657333374751975E-2</v>
      </c>
      <c r="W52921">
        <f t="shared" si="1913"/>
        <v>97828</v>
      </c>
      <c r="X52921">
        <v>53128</v>
      </c>
      <c r="Y52921">
        <v>206.61</v>
      </c>
    </row>
    <row r="52922" spans="1:25" x14ac:dyDescent="0.45">
      <c r="A52922">
        <v>53750</v>
      </c>
      <c r="B52922">
        <v>206.61</v>
      </c>
      <c r="C52922">
        <f t="shared" si="1911"/>
        <v>206.08215311688423</v>
      </c>
      <c r="D52922">
        <f t="shared" si="1912"/>
        <v>0.27862233201504943</v>
      </c>
      <c r="W52922">
        <f t="shared" si="1913"/>
        <v>97829</v>
      </c>
      <c r="X52922">
        <v>53129</v>
      </c>
      <c r="Y52922">
        <v>206.61</v>
      </c>
    </row>
    <row r="52923" spans="1:25" x14ac:dyDescent="0.45">
      <c r="A52923">
        <v>53751</v>
      </c>
      <c r="B52923">
        <v>206.61</v>
      </c>
      <c r="C52923">
        <f t="shared" si="1911"/>
        <v>206.08304368111172</v>
      </c>
      <c r="D52923">
        <f t="shared" si="1912"/>
        <v>0.27768296201630299</v>
      </c>
      <c r="W52923">
        <f t="shared" si="1913"/>
        <v>97830</v>
      </c>
      <c r="X52923">
        <v>53130</v>
      </c>
      <c r="Y52923">
        <v>206.21</v>
      </c>
    </row>
    <row r="52924" spans="1:25" x14ac:dyDescent="0.45">
      <c r="A52924">
        <v>53752</v>
      </c>
      <c r="B52924">
        <v>206.61</v>
      </c>
      <c r="C52924">
        <f t="shared" si="1911"/>
        <v>206.08393423213784</v>
      </c>
      <c r="D52924">
        <f t="shared" si="1912"/>
        <v>0.27674519211642323</v>
      </c>
      <c r="W52924">
        <f t="shared" si="1913"/>
        <v>97831</v>
      </c>
      <c r="X52924">
        <v>53131</v>
      </c>
      <c r="Y52924">
        <v>206.21</v>
      </c>
    </row>
    <row r="52925" spans="1:25" x14ac:dyDescent="0.45">
      <c r="A52925">
        <v>53753</v>
      </c>
      <c r="B52925">
        <v>206.21</v>
      </c>
      <c r="C52925">
        <f t="shared" si="1911"/>
        <v>206.08482476996281</v>
      </c>
      <c r="D52925">
        <f t="shared" si="1912"/>
        <v>1.5668838214866046E-2</v>
      </c>
      <c r="W52925">
        <f t="shared" si="1913"/>
        <v>97832</v>
      </c>
      <c r="X52925">
        <v>53132</v>
      </c>
      <c r="Y52925">
        <v>206.61</v>
      </c>
    </row>
    <row r="52926" spans="1:25" x14ac:dyDescent="0.45">
      <c r="A52926">
        <v>53754</v>
      </c>
      <c r="B52926">
        <v>206.21</v>
      </c>
      <c r="C52926">
        <f t="shared" si="1911"/>
        <v>206.08571529458683</v>
      </c>
      <c r="D52926">
        <f t="shared" si="1912"/>
        <v>1.5446687999639537E-2</v>
      </c>
      <c r="W52926">
        <f t="shared" si="1913"/>
        <v>97833</v>
      </c>
      <c r="X52926">
        <v>53133</v>
      </c>
      <c r="Y52926">
        <v>206.21</v>
      </c>
    </row>
    <row r="52927" spans="1:25" x14ac:dyDescent="0.45">
      <c r="A52927">
        <v>53755</v>
      </c>
      <c r="B52927">
        <v>206.61</v>
      </c>
      <c r="C52927">
        <f t="shared" si="1911"/>
        <v>206.08660580601008</v>
      </c>
      <c r="D52927">
        <f t="shared" si="1912"/>
        <v>0.27394148230236803</v>
      </c>
      <c r="W52927">
        <f t="shared" si="1913"/>
        <v>97834</v>
      </c>
      <c r="X52927">
        <v>53134</v>
      </c>
      <c r="Y52927">
        <v>206.21</v>
      </c>
    </row>
    <row r="52928" spans="1:25" x14ac:dyDescent="0.45">
      <c r="A52928">
        <v>53756</v>
      </c>
      <c r="B52928">
        <v>206.21</v>
      </c>
      <c r="C52928">
        <f t="shared" si="1911"/>
        <v>206.08749630423279</v>
      </c>
      <c r="D52928">
        <f t="shared" si="1912"/>
        <v>1.5007155476627999E-2</v>
      </c>
      <c r="W52928">
        <f t="shared" si="1913"/>
        <v>97835</v>
      </c>
      <c r="X52928">
        <v>53135</v>
      </c>
      <c r="Y52928">
        <v>206.61</v>
      </c>
    </row>
    <row r="52929" spans="1:25" x14ac:dyDescent="0.45">
      <c r="A52929">
        <v>53757</v>
      </c>
      <c r="B52929">
        <v>206.21</v>
      </c>
      <c r="C52929">
        <f t="shared" si="1911"/>
        <v>206.08838678925514</v>
      </c>
      <c r="D52929">
        <f t="shared" si="1912"/>
        <v>1.4789773027675833E-2</v>
      </c>
      <c r="W52929">
        <f t="shared" si="1913"/>
        <v>97836</v>
      </c>
      <c r="X52929">
        <v>53136</v>
      </c>
      <c r="Y52929">
        <v>206.21</v>
      </c>
    </row>
    <row r="52930" spans="1:25" x14ac:dyDescent="0.45">
      <c r="A52930">
        <v>53758</v>
      </c>
      <c r="B52930">
        <v>206.61</v>
      </c>
      <c r="C52930">
        <f t="shared" si="1911"/>
        <v>206.08927726107729</v>
      </c>
      <c r="D52930">
        <f t="shared" si="1912"/>
        <v>0.27115217083118803</v>
      </c>
      <c r="W52930">
        <f t="shared" si="1913"/>
        <v>97837</v>
      </c>
      <c r="X52930">
        <v>53137</v>
      </c>
      <c r="Y52930">
        <v>206.61</v>
      </c>
    </row>
    <row r="52931" spans="1:25" x14ac:dyDescent="0.45">
      <c r="A52931">
        <v>53759</v>
      </c>
      <c r="B52931">
        <v>206.21</v>
      </c>
      <c r="C52931">
        <f t="shared" si="1911"/>
        <v>206.09016771969948</v>
      </c>
      <c r="D52931">
        <f t="shared" si="1912"/>
        <v>1.4359775402024379E-2</v>
      </c>
      <c r="W52931">
        <f t="shared" si="1913"/>
        <v>97838</v>
      </c>
      <c r="X52931">
        <v>53138</v>
      </c>
      <c r="Y52931">
        <v>206.61</v>
      </c>
    </row>
    <row r="52932" spans="1:25" x14ac:dyDescent="0.45">
      <c r="A52932">
        <v>53760</v>
      </c>
      <c r="B52932">
        <v>206.61</v>
      </c>
      <c r="C52932">
        <f t="shared" ref="C52932:C52995" si="1914">$H$4 - $I$4*EXP(-A52932/$J$4)</f>
        <v>206.09105816512186</v>
      </c>
      <c r="D52932">
        <f t="shared" ref="D52932:D52995" si="1915">(B52932-C52932)^2</f>
        <v>0.26930062798669974</v>
      </c>
      <c r="W52932">
        <f t="shared" si="1913"/>
        <v>97839</v>
      </c>
      <c r="X52932">
        <v>53139</v>
      </c>
      <c r="Y52932">
        <v>206.61</v>
      </c>
    </row>
    <row r="52933" spans="1:25" x14ac:dyDescent="0.45">
      <c r="A52933">
        <v>53761</v>
      </c>
      <c r="B52933">
        <v>206.61</v>
      </c>
      <c r="C52933">
        <f t="shared" si="1914"/>
        <v>206.0919485973447</v>
      </c>
      <c r="D52933">
        <f t="shared" si="1915"/>
        <v>0.26837725579314131</v>
      </c>
      <c r="W52933">
        <f t="shared" si="1913"/>
        <v>97840</v>
      </c>
      <c r="X52933">
        <v>53140</v>
      </c>
      <c r="Y52933">
        <v>206.61</v>
      </c>
    </row>
    <row r="52934" spans="1:25" x14ac:dyDescent="0.45">
      <c r="A52934">
        <v>53762</v>
      </c>
      <c r="B52934">
        <v>206.61</v>
      </c>
      <c r="C52934">
        <f t="shared" si="1914"/>
        <v>206.09283901636812</v>
      </c>
      <c r="D52934">
        <f t="shared" si="1915"/>
        <v>0.26745548299111066</v>
      </c>
      <c r="W52934">
        <f t="shared" si="1913"/>
        <v>97841</v>
      </c>
      <c r="X52934">
        <v>53141</v>
      </c>
      <c r="Y52934">
        <v>206.61</v>
      </c>
    </row>
    <row r="52935" spans="1:25" x14ac:dyDescent="0.45">
      <c r="A52935">
        <v>53763</v>
      </c>
      <c r="B52935">
        <v>206.61</v>
      </c>
      <c r="C52935">
        <f t="shared" si="1914"/>
        <v>206.09372942219238</v>
      </c>
      <c r="D52935">
        <f t="shared" si="1915"/>
        <v>0.26653530950982574</v>
      </c>
      <c r="W52935">
        <f t="shared" si="1913"/>
        <v>97842</v>
      </c>
      <c r="X52935">
        <v>53142</v>
      </c>
      <c r="Y52935">
        <v>206.61</v>
      </c>
    </row>
    <row r="52936" spans="1:25" x14ac:dyDescent="0.45">
      <c r="A52936">
        <v>53764</v>
      </c>
      <c r="B52936">
        <v>206.61</v>
      </c>
      <c r="C52936">
        <f t="shared" si="1914"/>
        <v>206.09461981481761</v>
      </c>
      <c r="D52936">
        <f t="shared" si="1915"/>
        <v>0.26561673527865365</v>
      </c>
      <c r="W52936">
        <f t="shared" si="1913"/>
        <v>97843</v>
      </c>
      <c r="X52936">
        <v>53143</v>
      </c>
      <c r="Y52936">
        <v>206.21</v>
      </c>
    </row>
    <row r="52937" spans="1:25" x14ac:dyDescent="0.45">
      <c r="A52937">
        <v>53765</v>
      </c>
      <c r="B52937">
        <v>206.61</v>
      </c>
      <c r="C52937">
        <f t="shared" si="1914"/>
        <v>206.09551019424404</v>
      </c>
      <c r="D52937">
        <f t="shared" si="1915"/>
        <v>0.26469976022681724</v>
      </c>
      <c r="W52937">
        <f t="shared" si="1913"/>
        <v>97844</v>
      </c>
      <c r="X52937">
        <v>53144</v>
      </c>
      <c r="Y52937">
        <v>206.61</v>
      </c>
    </row>
    <row r="52938" spans="1:25" x14ac:dyDescent="0.45">
      <c r="A52938">
        <v>53766</v>
      </c>
      <c r="B52938">
        <v>206.21</v>
      </c>
      <c r="C52938">
        <f t="shared" si="1914"/>
        <v>206.09640056047186</v>
      </c>
      <c r="D52938">
        <f t="shared" si="1915"/>
        <v>1.290483266110852E-2</v>
      </c>
      <c r="W52938">
        <f t="shared" si="1913"/>
        <v>97845</v>
      </c>
      <c r="X52938">
        <v>53145</v>
      </c>
      <c r="Y52938">
        <v>206.21</v>
      </c>
    </row>
    <row r="52939" spans="1:25" x14ac:dyDescent="0.45">
      <c r="A52939">
        <v>53767</v>
      </c>
      <c r="B52939">
        <v>206.61</v>
      </c>
      <c r="C52939">
        <f t="shared" si="1914"/>
        <v>206.0972909135013</v>
      </c>
      <c r="D52939">
        <f t="shared" si="1915"/>
        <v>0.26287060737834855</v>
      </c>
      <c r="W52939">
        <f t="shared" si="1913"/>
        <v>97846</v>
      </c>
      <c r="X52939">
        <v>53146</v>
      </c>
      <c r="Y52939">
        <v>206.61</v>
      </c>
    </row>
    <row r="52940" spans="1:25" x14ac:dyDescent="0.45">
      <c r="A52940">
        <v>53768</v>
      </c>
      <c r="B52940">
        <v>206.21</v>
      </c>
      <c r="C52940">
        <f t="shared" si="1914"/>
        <v>206.09818125333251</v>
      </c>
      <c r="D52940">
        <f t="shared" si="1915"/>
        <v>1.2503432106289505E-2</v>
      </c>
      <c r="W52940">
        <f t="shared" si="1913"/>
        <v>97847</v>
      </c>
      <c r="X52940">
        <v>53147</v>
      </c>
      <c r="Y52940">
        <v>206.61</v>
      </c>
    </row>
    <row r="52941" spans="1:25" x14ac:dyDescent="0.45">
      <c r="A52941">
        <v>53769</v>
      </c>
      <c r="B52941">
        <v>206.61</v>
      </c>
      <c r="C52941">
        <f t="shared" si="1914"/>
        <v>206.09907157996571</v>
      </c>
      <c r="D52941">
        <f t="shared" si="1915"/>
        <v>0.26104785039875023</v>
      </c>
      <c r="W52941">
        <f t="shared" si="1913"/>
        <v>97848</v>
      </c>
      <c r="X52941">
        <v>53148</v>
      </c>
      <c r="Y52941">
        <v>206.21</v>
      </c>
    </row>
    <row r="52942" spans="1:25" x14ac:dyDescent="0.45">
      <c r="A52942">
        <v>53770</v>
      </c>
      <c r="B52942">
        <v>206.61</v>
      </c>
      <c r="C52942">
        <f t="shared" si="1914"/>
        <v>206.09996189340109</v>
      </c>
      <c r="D52942">
        <f t="shared" si="1915"/>
        <v>0.26013887018301818</v>
      </c>
      <c r="W52942">
        <f t="shared" ref="W52942:W53005" si="1916">X52942+44700</f>
        <v>97849</v>
      </c>
      <c r="X52942">
        <v>53149</v>
      </c>
      <c r="Y52942">
        <v>206.61</v>
      </c>
    </row>
    <row r="52943" spans="1:25" x14ac:dyDescent="0.45">
      <c r="A52943">
        <v>53771</v>
      </c>
      <c r="B52943">
        <v>206.21</v>
      </c>
      <c r="C52943">
        <f t="shared" si="1914"/>
        <v>206.10085219363881</v>
      </c>
      <c r="D52943">
        <f t="shared" si="1915"/>
        <v>1.1913243633460491E-2</v>
      </c>
      <c r="W52943">
        <f t="shared" si="1916"/>
        <v>97850</v>
      </c>
      <c r="X52943">
        <v>53150</v>
      </c>
      <c r="Y52943">
        <v>206.61</v>
      </c>
    </row>
    <row r="52944" spans="1:25" x14ac:dyDescent="0.45">
      <c r="A52944">
        <v>53772</v>
      </c>
      <c r="B52944">
        <v>206.61</v>
      </c>
      <c r="C52944">
        <f t="shared" si="1914"/>
        <v>206.10174248067912</v>
      </c>
      <c r="D52944">
        <f t="shared" si="1915"/>
        <v>0.25832570594622739</v>
      </c>
      <c r="W52944">
        <f t="shared" si="1916"/>
        <v>97851</v>
      </c>
      <c r="X52944">
        <v>53151</v>
      </c>
      <c r="Y52944">
        <v>206.21</v>
      </c>
    </row>
    <row r="52945" spans="1:25" x14ac:dyDescent="0.45">
      <c r="A52945">
        <v>53773</v>
      </c>
      <c r="B52945">
        <v>206.61</v>
      </c>
      <c r="C52945">
        <f t="shared" si="1914"/>
        <v>206.10263275452218</v>
      </c>
      <c r="D52945">
        <f t="shared" si="1915"/>
        <v>0.25742152178376826</v>
      </c>
      <c r="W52945">
        <f t="shared" si="1916"/>
        <v>97852</v>
      </c>
      <c r="X52945">
        <v>53152</v>
      </c>
      <c r="Y52945">
        <v>206.61</v>
      </c>
    </row>
    <row r="52946" spans="1:25" x14ac:dyDescent="0.45">
      <c r="A52946">
        <v>53774</v>
      </c>
      <c r="B52946">
        <v>206.21</v>
      </c>
      <c r="C52946">
        <f t="shared" si="1914"/>
        <v>206.10352301516821</v>
      </c>
      <c r="D52946">
        <f t="shared" si="1915"/>
        <v>1.1337348298871536E-2</v>
      </c>
      <c r="W52946">
        <f t="shared" si="1916"/>
        <v>97853</v>
      </c>
      <c r="X52946">
        <v>53153</v>
      </c>
      <c r="Y52946">
        <v>206.61</v>
      </c>
    </row>
    <row r="52947" spans="1:25" x14ac:dyDescent="0.45">
      <c r="A52947">
        <v>53775</v>
      </c>
      <c r="B52947">
        <v>206.61</v>
      </c>
      <c r="C52947">
        <f t="shared" si="1914"/>
        <v>206.10441326261741</v>
      </c>
      <c r="D52947">
        <f t="shared" si="1915"/>
        <v>0.25561794901718254</v>
      </c>
      <c r="W52947">
        <f t="shared" si="1916"/>
        <v>97854</v>
      </c>
      <c r="X52947">
        <v>53154</v>
      </c>
      <c r="Y52947">
        <v>206.61</v>
      </c>
    </row>
    <row r="52948" spans="1:25" x14ac:dyDescent="0.45">
      <c r="A52948">
        <v>53776</v>
      </c>
      <c r="B52948">
        <v>206.61</v>
      </c>
      <c r="C52948">
        <f t="shared" si="1914"/>
        <v>206.10530349686994</v>
      </c>
      <c r="D52948">
        <f t="shared" si="1915"/>
        <v>0.25471856027172801</v>
      </c>
      <c r="W52948">
        <f t="shared" si="1916"/>
        <v>97855</v>
      </c>
      <c r="X52948">
        <v>53155</v>
      </c>
      <c r="Y52948">
        <v>206.61</v>
      </c>
    </row>
    <row r="52949" spans="1:25" x14ac:dyDescent="0.45">
      <c r="A52949">
        <v>53777</v>
      </c>
      <c r="B52949">
        <v>206.61</v>
      </c>
      <c r="C52949">
        <f t="shared" si="1914"/>
        <v>206.10619371792603</v>
      </c>
      <c r="D52949">
        <f t="shared" si="1915"/>
        <v>0.25382076985720775</v>
      </c>
      <c r="W52949">
        <f t="shared" si="1916"/>
        <v>97856</v>
      </c>
      <c r="X52949">
        <v>53156</v>
      </c>
      <c r="Y52949">
        <v>206.61</v>
      </c>
    </row>
    <row r="52950" spans="1:25" x14ac:dyDescent="0.45">
      <c r="A52950">
        <v>53778</v>
      </c>
      <c r="B52950">
        <v>206.61</v>
      </c>
      <c r="C52950">
        <f t="shared" si="1914"/>
        <v>206.10708392578584</v>
      </c>
      <c r="D52950">
        <f t="shared" si="1915"/>
        <v>0.25292457770299237</v>
      </c>
      <c r="W52950">
        <f t="shared" si="1916"/>
        <v>97857</v>
      </c>
      <c r="X52950">
        <v>53157</v>
      </c>
      <c r="Y52950">
        <v>206.21</v>
      </c>
    </row>
    <row r="52951" spans="1:25" x14ac:dyDescent="0.45">
      <c r="A52951">
        <v>53779</v>
      </c>
      <c r="B52951">
        <v>206.61</v>
      </c>
      <c r="C52951">
        <f t="shared" si="1914"/>
        <v>206.1079741204496</v>
      </c>
      <c r="D52951">
        <f t="shared" si="1915"/>
        <v>0.25202998373836899</v>
      </c>
      <c r="W52951">
        <f t="shared" si="1916"/>
        <v>97858</v>
      </c>
      <c r="X52951">
        <v>53158</v>
      </c>
      <c r="Y52951">
        <v>206.21</v>
      </c>
    </row>
    <row r="52952" spans="1:25" x14ac:dyDescent="0.45">
      <c r="A52952">
        <v>53780</v>
      </c>
      <c r="B52952">
        <v>206.21</v>
      </c>
      <c r="C52952">
        <f t="shared" si="1914"/>
        <v>206.10886430191749</v>
      </c>
      <c r="D52952">
        <f t="shared" si="1915"/>
        <v>1.0228429426637738E-2</v>
      </c>
      <c r="W52952">
        <f t="shared" si="1916"/>
        <v>97859</v>
      </c>
      <c r="X52952">
        <v>53159</v>
      </c>
      <c r="Y52952">
        <v>206.61</v>
      </c>
    </row>
    <row r="52953" spans="1:25" x14ac:dyDescent="0.45">
      <c r="A52953">
        <v>53781</v>
      </c>
      <c r="B52953">
        <v>206.21</v>
      </c>
      <c r="C52953">
        <f t="shared" si="1914"/>
        <v>206.10975447018973</v>
      </c>
      <c r="D52953">
        <f t="shared" si="1915"/>
        <v>1.0049166246943783E-2</v>
      </c>
      <c r="W52953">
        <f t="shared" si="1916"/>
        <v>97860</v>
      </c>
      <c r="X52953">
        <v>53160</v>
      </c>
      <c r="Y52953">
        <v>206.61</v>
      </c>
    </row>
    <row r="52954" spans="1:25" x14ac:dyDescent="0.45">
      <c r="A52954">
        <v>53782</v>
      </c>
      <c r="B52954">
        <v>206.61</v>
      </c>
      <c r="C52954">
        <f t="shared" si="1914"/>
        <v>206.11064462526645</v>
      </c>
      <c r="D52954">
        <f t="shared" si="1915"/>
        <v>0.2493557902753023</v>
      </c>
      <c r="W52954">
        <f t="shared" si="1916"/>
        <v>97861</v>
      </c>
      <c r="X52954">
        <v>53161</v>
      </c>
      <c r="Y52954">
        <v>206.61</v>
      </c>
    </row>
    <row r="52955" spans="1:25" x14ac:dyDescent="0.45">
      <c r="A52955">
        <v>53783</v>
      </c>
      <c r="B52955">
        <v>206.61</v>
      </c>
      <c r="C52955">
        <f t="shared" si="1914"/>
        <v>206.11153476714793</v>
      </c>
      <c r="D52955">
        <f t="shared" si="1915"/>
        <v>0.24846758836228208</v>
      </c>
      <c r="W52955">
        <f t="shared" si="1916"/>
        <v>97862</v>
      </c>
      <c r="X52955">
        <v>53162</v>
      </c>
      <c r="Y52955">
        <v>206.61</v>
      </c>
    </row>
    <row r="52956" spans="1:25" x14ac:dyDescent="0.45">
      <c r="A52956">
        <v>53784</v>
      </c>
      <c r="B52956">
        <v>206.61</v>
      </c>
      <c r="C52956">
        <f t="shared" si="1914"/>
        <v>206.11242489583429</v>
      </c>
      <c r="D52956">
        <f t="shared" si="1915"/>
        <v>0.24758098428552616</v>
      </c>
      <c r="W52956">
        <f t="shared" si="1916"/>
        <v>97863</v>
      </c>
      <c r="X52956">
        <v>53163</v>
      </c>
      <c r="Y52956">
        <v>206.61</v>
      </c>
    </row>
    <row r="52957" spans="1:25" x14ac:dyDescent="0.45">
      <c r="A52957">
        <v>53785</v>
      </c>
      <c r="B52957">
        <v>206.61</v>
      </c>
      <c r="C52957">
        <f t="shared" si="1914"/>
        <v>206.1133150113258</v>
      </c>
      <c r="D52957">
        <f t="shared" si="1915"/>
        <v>0.24669597797430823</v>
      </c>
      <c r="W52957">
        <f t="shared" si="1916"/>
        <v>97864</v>
      </c>
      <c r="X52957">
        <v>53164</v>
      </c>
      <c r="Y52957">
        <v>206.61</v>
      </c>
    </row>
    <row r="52958" spans="1:25" x14ac:dyDescent="0.45">
      <c r="A52958">
        <v>53786</v>
      </c>
      <c r="B52958">
        <v>206.61</v>
      </c>
      <c r="C52958">
        <f t="shared" si="1914"/>
        <v>206.11420511362257</v>
      </c>
      <c r="D52958">
        <f t="shared" si="1915"/>
        <v>0.24581256935801771</v>
      </c>
      <c r="W52958">
        <f t="shared" si="1916"/>
        <v>97865</v>
      </c>
      <c r="X52958">
        <v>53165</v>
      </c>
      <c r="Y52958">
        <v>206.61</v>
      </c>
    </row>
    <row r="52959" spans="1:25" x14ac:dyDescent="0.45">
      <c r="A52959">
        <v>53787</v>
      </c>
      <c r="B52959">
        <v>206.61</v>
      </c>
      <c r="C52959">
        <f t="shared" si="1914"/>
        <v>206.11509520272489</v>
      </c>
      <c r="D52959">
        <f t="shared" si="1915"/>
        <v>0.2449307583659335</v>
      </c>
      <c r="W52959">
        <f t="shared" si="1916"/>
        <v>97866</v>
      </c>
      <c r="X52959">
        <v>53166</v>
      </c>
      <c r="Y52959">
        <v>206.61</v>
      </c>
    </row>
    <row r="52960" spans="1:25" x14ac:dyDescent="0.45">
      <c r="A52960">
        <v>53788</v>
      </c>
      <c r="B52960">
        <v>206.61</v>
      </c>
      <c r="C52960">
        <f t="shared" si="1914"/>
        <v>206.11598527863288</v>
      </c>
      <c r="D52960">
        <f t="shared" si="1915"/>
        <v>0.24405054492744965</v>
      </c>
      <c r="W52960">
        <f t="shared" si="1916"/>
        <v>97867</v>
      </c>
      <c r="X52960">
        <v>53167</v>
      </c>
      <c r="Y52960">
        <v>206.61</v>
      </c>
    </row>
    <row r="52961" spans="1:25" x14ac:dyDescent="0.45">
      <c r="A52961">
        <v>53789</v>
      </c>
      <c r="B52961">
        <v>206.61</v>
      </c>
      <c r="C52961">
        <f t="shared" si="1914"/>
        <v>206.11687534134677</v>
      </c>
      <c r="D52961">
        <f t="shared" si="1915"/>
        <v>0.24317192897187825</v>
      </c>
      <c r="W52961">
        <f t="shared" si="1916"/>
        <v>97868</v>
      </c>
      <c r="X52961">
        <v>53168</v>
      </c>
      <c r="Y52961">
        <v>206.61</v>
      </c>
    </row>
    <row r="52962" spans="1:25" x14ac:dyDescent="0.45">
      <c r="A52962">
        <v>53790</v>
      </c>
      <c r="B52962">
        <v>206.61</v>
      </c>
      <c r="C52962">
        <f t="shared" si="1914"/>
        <v>206.11776539086674</v>
      </c>
      <c r="D52962">
        <f t="shared" si="1915"/>
        <v>0.24229491042858997</v>
      </c>
      <c r="W52962">
        <f t="shared" si="1916"/>
        <v>97869</v>
      </c>
      <c r="X52962">
        <v>53169</v>
      </c>
      <c r="Y52962">
        <v>206.61</v>
      </c>
    </row>
    <row r="52963" spans="1:25" x14ac:dyDescent="0.45">
      <c r="A52963">
        <v>53791</v>
      </c>
      <c r="B52963">
        <v>206.61</v>
      </c>
      <c r="C52963">
        <f t="shared" si="1914"/>
        <v>206.118655427193</v>
      </c>
      <c r="D52963">
        <f t="shared" si="1915"/>
        <v>0.2414194892269019</v>
      </c>
      <c r="W52963">
        <f t="shared" si="1916"/>
        <v>97870</v>
      </c>
      <c r="X52963">
        <v>53170</v>
      </c>
      <c r="Y52963">
        <v>206.61</v>
      </c>
    </row>
    <row r="52964" spans="1:25" x14ac:dyDescent="0.45">
      <c r="A52964">
        <v>53792</v>
      </c>
      <c r="B52964">
        <v>206.61</v>
      </c>
      <c r="C52964">
        <f t="shared" si="1914"/>
        <v>206.11954545032575</v>
      </c>
      <c r="D52964">
        <f t="shared" si="1915"/>
        <v>0.24054566529618951</v>
      </c>
      <c r="W52964">
        <f t="shared" si="1916"/>
        <v>97871</v>
      </c>
      <c r="X52964">
        <v>53171</v>
      </c>
      <c r="Y52964">
        <v>206.21</v>
      </c>
    </row>
    <row r="52965" spans="1:25" x14ac:dyDescent="0.45">
      <c r="A52965">
        <v>53793</v>
      </c>
      <c r="B52965">
        <v>206.61</v>
      </c>
      <c r="C52965">
        <f t="shared" si="1914"/>
        <v>206.12043546026518</v>
      </c>
      <c r="D52965">
        <f t="shared" si="1915"/>
        <v>0.23967343856577492</v>
      </c>
      <c r="W52965">
        <f t="shared" si="1916"/>
        <v>97872</v>
      </c>
      <c r="X52965">
        <v>53172</v>
      </c>
      <c r="Y52965">
        <v>206.61</v>
      </c>
    </row>
    <row r="52966" spans="1:25" x14ac:dyDescent="0.45">
      <c r="A52966">
        <v>53794</v>
      </c>
      <c r="B52966">
        <v>206.21</v>
      </c>
      <c r="C52966">
        <f t="shared" si="1914"/>
        <v>206.12132545701147</v>
      </c>
      <c r="D52966">
        <f t="shared" si="1915"/>
        <v>7.8631745742268316E-3</v>
      </c>
      <c r="W52966">
        <f t="shared" si="1916"/>
        <v>97873</v>
      </c>
      <c r="X52966">
        <v>53173</v>
      </c>
      <c r="Y52966">
        <v>206.61</v>
      </c>
    </row>
    <row r="52967" spans="1:25" x14ac:dyDescent="0.45">
      <c r="A52967">
        <v>53795</v>
      </c>
      <c r="B52967">
        <v>206.61</v>
      </c>
      <c r="C52967">
        <f t="shared" si="1914"/>
        <v>206.12221544056482</v>
      </c>
      <c r="D52967">
        <f t="shared" si="1915"/>
        <v>0.23793377642339036</v>
      </c>
      <c r="W52967">
        <f t="shared" si="1916"/>
        <v>97874</v>
      </c>
      <c r="X52967">
        <v>53174</v>
      </c>
      <c r="Y52967">
        <v>206.61</v>
      </c>
    </row>
    <row r="52968" spans="1:25" x14ac:dyDescent="0.45">
      <c r="A52968">
        <v>53796</v>
      </c>
      <c r="B52968">
        <v>206.61</v>
      </c>
      <c r="C52968">
        <f t="shared" si="1914"/>
        <v>206.12310541092543</v>
      </c>
      <c r="D52968">
        <f t="shared" si="1915"/>
        <v>0.2370663408701047</v>
      </c>
      <c r="W52968">
        <f t="shared" si="1916"/>
        <v>97875</v>
      </c>
      <c r="X52968">
        <v>53175</v>
      </c>
      <c r="Y52968">
        <v>206.61</v>
      </c>
    </row>
    <row r="52969" spans="1:25" x14ac:dyDescent="0.45">
      <c r="A52969">
        <v>53797</v>
      </c>
      <c r="B52969">
        <v>206.61</v>
      </c>
      <c r="C52969">
        <f t="shared" si="1914"/>
        <v>206.12399536809352</v>
      </c>
      <c r="D52969">
        <f t="shared" si="1915"/>
        <v>0.23620050223456901</v>
      </c>
      <c r="W52969">
        <f t="shared" si="1916"/>
        <v>97876</v>
      </c>
      <c r="X52969">
        <v>53176</v>
      </c>
      <c r="Y52969">
        <v>206.61</v>
      </c>
    </row>
    <row r="52970" spans="1:25" x14ac:dyDescent="0.45">
      <c r="A52970">
        <v>53798</v>
      </c>
      <c r="B52970">
        <v>206.61</v>
      </c>
      <c r="C52970">
        <f t="shared" si="1914"/>
        <v>206.12488531206924</v>
      </c>
      <c r="D52970">
        <f t="shared" si="1915"/>
        <v>0.23533626044617306</v>
      </c>
      <c r="W52970">
        <f t="shared" si="1916"/>
        <v>97877</v>
      </c>
      <c r="X52970">
        <v>53177</v>
      </c>
      <c r="Y52970">
        <v>206.61</v>
      </c>
    </row>
    <row r="52971" spans="1:25" x14ac:dyDescent="0.45">
      <c r="A52971">
        <v>53799</v>
      </c>
      <c r="B52971">
        <v>206.61</v>
      </c>
      <c r="C52971">
        <f t="shared" si="1914"/>
        <v>206.1257752428528</v>
      </c>
      <c r="D52971">
        <f t="shared" si="1915"/>
        <v>0.23447361543428141</v>
      </c>
      <c r="W52971">
        <f t="shared" si="1916"/>
        <v>97878</v>
      </c>
      <c r="X52971">
        <v>53178</v>
      </c>
      <c r="Y52971">
        <v>206.61</v>
      </c>
    </row>
    <row r="52972" spans="1:25" x14ac:dyDescent="0.45">
      <c r="A52972">
        <v>53800</v>
      </c>
      <c r="B52972">
        <v>206.61</v>
      </c>
      <c r="C52972">
        <f t="shared" si="1914"/>
        <v>206.12666516044442</v>
      </c>
      <c r="D52972">
        <f t="shared" si="1915"/>
        <v>0.23361256712823358</v>
      </c>
      <c r="W52972">
        <f t="shared" si="1916"/>
        <v>97879</v>
      </c>
      <c r="X52972">
        <v>53179</v>
      </c>
      <c r="Y52972">
        <v>206.61</v>
      </c>
    </row>
    <row r="52973" spans="1:25" x14ac:dyDescent="0.45">
      <c r="A52973">
        <v>53801</v>
      </c>
      <c r="B52973">
        <v>206.61</v>
      </c>
      <c r="C52973">
        <f t="shared" si="1914"/>
        <v>206.1275550648443</v>
      </c>
      <c r="D52973">
        <f t="shared" si="1915"/>
        <v>0.23275311545739924</v>
      </c>
      <c r="W52973">
        <f t="shared" si="1916"/>
        <v>97880</v>
      </c>
      <c r="X52973">
        <v>53180</v>
      </c>
      <c r="Y52973">
        <v>206.61</v>
      </c>
    </row>
    <row r="52974" spans="1:25" x14ac:dyDescent="0.45">
      <c r="A52974">
        <v>53802</v>
      </c>
      <c r="B52974">
        <v>206.61</v>
      </c>
      <c r="C52974">
        <f t="shared" si="1914"/>
        <v>206.12844495605259</v>
      </c>
      <c r="D52974">
        <f t="shared" si="1915"/>
        <v>0.23189526035120514</v>
      </c>
      <c r="W52974">
        <f t="shared" si="1916"/>
        <v>97881</v>
      </c>
      <c r="X52974">
        <v>53181</v>
      </c>
      <c r="Y52974">
        <v>206.61</v>
      </c>
    </row>
    <row r="52975" spans="1:25" x14ac:dyDescent="0.45">
      <c r="A52975">
        <v>53803</v>
      </c>
      <c r="B52975">
        <v>206.61</v>
      </c>
      <c r="C52975">
        <f t="shared" si="1914"/>
        <v>206.12933483406954</v>
      </c>
      <c r="D52975">
        <f t="shared" si="1915"/>
        <v>0.23103900173897088</v>
      </c>
      <c r="W52975">
        <f t="shared" si="1916"/>
        <v>97882</v>
      </c>
      <c r="X52975">
        <v>53182</v>
      </c>
      <c r="Y52975">
        <v>206.61</v>
      </c>
    </row>
    <row r="52976" spans="1:25" x14ac:dyDescent="0.45">
      <c r="A52976">
        <v>53804</v>
      </c>
      <c r="B52976">
        <v>206.61</v>
      </c>
      <c r="C52976">
        <f t="shared" si="1914"/>
        <v>206.13022469889529</v>
      </c>
      <c r="D52976">
        <f t="shared" si="1915"/>
        <v>0.23018433955012804</v>
      </c>
      <c r="W52976">
        <f t="shared" si="1916"/>
        <v>97883</v>
      </c>
      <c r="X52976">
        <v>53183</v>
      </c>
      <c r="Y52976">
        <v>206.61</v>
      </c>
    </row>
    <row r="52977" spans="1:25" x14ac:dyDescent="0.45">
      <c r="A52977">
        <v>53805</v>
      </c>
      <c r="B52977">
        <v>206.61</v>
      </c>
      <c r="C52977">
        <f t="shared" si="1914"/>
        <v>206.13111455053004</v>
      </c>
      <c r="D52977">
        <f t="shared" si="1915"/>
        <v>0.22933127371405573</v>
      </c>
      <c r="W52977">
        <f t="shared" si="1916"/>
        <v>97884</v>
      </c>
      <c r="X52977">
        <v>53184</v>
      </c>
      <c r="Y52977">
        <v>206.61</v>
      </c>
    </row>
    <row r="52978" spans="1:25" x14ac:dyDescent="0.45">
      <c r="A52978">
        <v>53806</v>
      </c>
      <c r="B52978">
        <v>206.61</v>
      </c>
      <c r="C52978">
        <f t="shared" si="1914"/>
        <v>206.13200438897405</v>
      </c>
      <c r="D52978">
        <f t="shared" si="1915"/>
        <v>0.22847980416008129</v>
      </c>
      <c r="W52978">
        <f t="shared" si="1916"/>
        <v>97885</v>
      </c>
      <c r="X52978">
        <v>53185</v>
      </c>
      <c r="Y52978">
        <v>206.61</v>
      </c>
    </row>
    <row r="52979" spans="1:25" x14ac:dyDescent="0.45">
      <c r="A52979">
        <v>53807</v>
      </c>
      <c r="B52979">
        <v>206.61</v>
      </c>
      <c r="C52979">
        <f t="shared" si="1914"/>
        <v>206.13289421422746</v>
      </c>
      <c r="D52979">
        <f t="shared" si="1915"/>
        <v>0.22762993081764324</v>
      </c>
      <c r="W52979">
        <f t="shared" si="1916"/>
        <v>97886</v>
      </c>
      <c r="X52979">
        <v>53186</v>
      </c>
      <c r="Y52979">
        <v>206.61</v>
      </c>
    </row>
    <row r="52980" spans="1:25" x14ac:dyDescent="0.45">
      <c r="A52980">
        <v>53808</v>
      </c>
      <c r="B52980">
        <v>206.61</v>
      </c>
      <c r="C52980">
        <f t="shared" si="1914"/>
        <v>206.13378402629047</v>
      </c>
      <c r="D52980">
        <f t="shared" si="1915"/>
        <v>0.2267816536161282</v>
      </c>
      <c r="W52980">
        <f t="shared" si="1916"/>
        <v>97887</v>
      </c>
      <c r="X52980">
        <v>53187</v>
      </c>
      <c r="Y52980">
        <v>206.61</v>
      </c>
    </row>
    <row r="52981" spans="1:25" x14ac:dyDescent="0.45">
      <c r="A52981">
        <v>53809</v>
      </c>
      <c r="B52981">
        <v>206.61</v>
      </c>
      <c r="C52981">
        <f t="shared" si="1914"/>
        <v>206.1346738251633</v>
      </c>
      <c r="D52981">
        <f t="shared" si="1915"/>
        <v>0.22593497248489811</v>
      </c>
      <c r="W52981">
        <f t="shared" si="1916"/>
        <v>97888</v>
      </c>
      <c r="X52981">
        <v>53188</v>
      </c>
      <c r="Y52981">
        <v>206.61</v>
      </c>
    </row>
    <row r="52982" spans="1:25" x14ac:dyDescent="0.45">
      <c r="A52982">
        <v>53810</v>
      </c>
      <c r="B52982">
        <v>206.61</v>
      </c>
      <c r="C52982">
        <f t="shared" si="1914"/>
        <v>206.13556361084613</v>
      </c>
      <c r="D52982">
        <f t="shared" si="1915"/>
        <v>0.22508988735337151</v>
      </c>
      <c r="W52982">
        <f t="shared" si="1916"/>
        <v>97889</v>
      </c>
      <c r="X52982">
        <v>53189</v>
      </c>
      <c r="Y52982">
        <v>206.61</v>
      </c>
    </row>
    <row r="52983" spans="1:25" x14ac:dyDescent="0.45">
      <c r="A52983">
        <v>53811</v>
      </c>
      <c r="B52983">
        <v>206.61</v>
      </c>
      <c r="C52983">
        <f t="shared" si="1914"/>
        <v>206.13645338333913</v>
      </c>
      <c r="D52983">
        <f t="shared" si="1915"/>
        <v>0.22424639815096931</v>
      </c>
      <c r="W52983">
        <f t="shared" si="1916"/>
        <v>97890</v>
      </c>
      <c r="X52983">
        <v>53190</v>
      </c>
      <c r="Y52983">
        <v>206.61</v>
      </c>
    </row>
    <row r="52984" spans="1:25" x14ac:dyDescent="0.45">
      <c r="A52984">
        <v>53812</v>
      </c>
      <c r="B52984">
        <v>206.61</v>
      </c>
      <c r="C52984">
        <f t="shared" si="1914"/>
        <v>206.13734314264252</v>
      </c>
      <c r="D52984">
        <f t="shared" si="1915"/>
        <v>0.22340450480706081</v>
      </c>
      <c r="W52984">
        <f t="shared" si="1916"/>
        <v>97891</v>
      </c>
      <c r="X52984">
        <v>53191</v>
      </c>
      <c r="Y52984">
        <v>206.61</v>
      </c>
    </row>
    <row r="52985" spans="1:25" x14ac:dyDescent="0.45">
      <c r="A52985">
        <v>53813</v>
      </c>
      <c r="B52985">
        <v>206.61</v>
      </c>
      <c r="C52985">
        <f t="shared" si="1914"/>
        <v>206.13823288875653</v>
      </c>
      <c r="D52985">
        <f t="shared" si="1915"/>
        <v>0.22256420725101805</v>
      </c>
      <c r="W52985">
        <f t="shared" si="1916"/>
        <v>97892</v>
      </c>
      <c r="X52985">
        <v>53192</v>
      </c>
      <c r="Y52985">
        <v>206.61</v>
      </c>
    </row>
    <row r="52986" spans="1:25" x14ac:dyDescent="0.45">
      <c r="A52986">
        <v>53814</v>
      </c>
      <c r="B52986">
        <v>206.61</v>
      </c>
      <c r="C52986">
        <f t="shared" si="1914"/>
        <v>206.13912262168131</v>
      </c>
      <c r="D52986">
        <f t="shared" si="1915"/>
        <v>0.22172550541229602</v>
      </c>
      <c r="W52986">
        <f t="shared" si="1916"/>
        <v>97893</v>
      </c>
      <c r="X52986">
        <v>53193</v>
      </c>
      <c r="Y52986">
        <v>206.61</v>
      </c>
    </row>
    <row r="52987" spans="1:25" x14ac:dyDescent="0.45">
      <c r="A52987">
        <v>53815</v>
      </c>
      <c r="B52987">
        <v>206.61</v>
      </c>
      <c r="C52987">
        <f t="shared" si="1914"/>
        <v>206.14001234141705</v>
      </c>
      <c r="D52987">
        <f t="shared" si="1915"/>
        <v>0.22088839922029829</v>
      </c>
      <c r="W52987">
        <f t="shared" si="1916"/>
        <v>97894</v>
      </c>
      <c r="X52987">
        <v>53194</v>
      </c>
      <c r="Y52987">
        <v>206.61</v>
      </c>
    </row>
    <row r="52988" spans="1:25" x14ac:dyDescent="0.45">
      <c r="A52988">
        <v>53816</v>
      </c>
      <c r="B52988">
        <v>206.61</v>
      </c>
      <c r="C52988">
        <f t="shared" si="1914"/>
        <v>206.140902047964</v>
      </c>
      <c r="D52988">
        <f t="shared" si="1915"/>
        <v>0.22005288860437761</v>
      </c>
      <c r="W52988">
        <f t="shared" si="1916"/>
        <v>97895</v>
      </c>
      <c r="X52988">
        <v>53195</v>
      </c>
      <c r="Y52988">
        <v>206.61</v>
      </c>
    </row>
    <row r="52989" spans="1:25" x14ac:dyDescent="0.45">
      <c r="A52989">
        <v>53817</v>
      </c>
      <c r="B52989">
        <v>206.61</v>
      </c>
      <c r="C52989">
        <f t="shared" si="1914"/>
        <v>206.14179174132229</v>
      </c>
      <c r="D52989">
        <f t="shared" si="1915"/>
        <v>0.21921897349402264</v>
      </c>
      <c r="W52989">
        <f t="shared" si="1916"/>
        <v>97896</v>
      </c>
      <c r="X52989">
        <v>53196</v>
      </c>
      <c r="Y52989">
        <v>206.61</v>
      </c>
    </row>
    <row r="52990" spans="1:25" x14ac:dyDescent="0.45">
      <c r="A52990">
        <v>53818</v>
      </c>
      <c r="B52990">
        <v>206.61</v>
      </c>
      <c r="C52990">
        <f t="shared" si="1914"/>
        <v>206.14268142149214</v>
      </c>
      <c r="D52990">
        <f t="shared" si="1915"/>
        <v>0.21838665381861766</v>
      </c>
      <c r="W52990">
        <f t="shared" si="1916"/>
        <v>97897</v>
      </c>
      <c r="X52990">
        <v>53197</v>
      </c>
      <c r="Y52990">
        <v>206.61</v>
      </c>
    </row>
    <row r="52991" spans="1:25" x14ac:dyDescent="0.45">
      <c r="A52991">
        <v>53819</v>
      </c>
      <c r="B52991">
        <v>206.61</v>
      </c>
      <c r="C52991">
        <f t="shared" si="1914"/>
        <v>206.14357108847378</v>
      </c>
      <c r="D52991">
        <f t="shared" si="1915"/>
        <v>0.21755592950754959</v>
      </c>
      <c r="W52991">
        <f t="shared" si="1916"/>
        <v>97898</v>
      </c>
      <c r="X52991">
        <v>53198</v>
      </c>
      <c r="Y52991">
        <v>206.61</v>
      </c>
    </row>
    <row r="52992" spans="1:25" x14ac:dyDescent="0.45">
      <c r="A52992">
        <v>53820</v>
      </c>
      <c r="B52992">
        <v>206.61</v>
      </c>
      <c r="C52992">
        <f t="shared" si="1914"/>
        <v>206.14446074226734</v>
      </c>
      <c r="D52992">
        <f t="shared" si="1915"/>
        <v>0.21672680049028742</v>
      </c>
      <c r="W52992">
        <f t="shared" si="1916"/>
        <v>97899</v>
      </c>
      <c r="X52992">
        <v>53199</v>
      </c>
      <c r="Y52992">
        <v>206.21</v>
      </c>
    </row>
    <row r="52993" spans="1:25" x14ac:dyDescent="0.45">
      <c r="A52993">
        <v>53821</v>
      </c>
      <c r="B52993">
        <v>206.61</v>
      </c>
      <c r="C52993">
        <f t="shared" si="1914"/>
        <v>206.14535038287306</v>
      </c>
      <c r="D52993">
        <f t="shared" si="1915"/>
        <v>0.21589926669622295</v>
      </c>
      <c r="W52993">
        <f t="shared" si="1916"/>
        <v>97900</v>
      </c>
      <c r="X52993">
        <v>53200</v>
      </c>
      <c r="Y52993">
        <v>206.61</v>
      </c>
    </row>
    <row r="52994" spans="1:25" x14ac:dyDescent="0.45">
      <c r="A52994">
        <v>53822</v>
      </c>
      <c r="B52994">
        <v>206.21</v>
      </c>
      <c r="C52994">
        <f t="shared" si="1914"/>
        <v>206.14624001029114</v>
      </c>
      <c r="D52994">
        <f t="shared" si="1915"/>
        <v>4.0653362876752761E-3</v>
      </c>
      <c r="W52994">
        <f t="shared" si="1916"/>
        <v>97901</v>
      </c>
      <c r="X52994">
        <v>53201</v>
      </c>
      <c r="Y52994">
        <v>206.61</v>
      </c>
    </row>
    <row r="52995" spans="1:25" x14ac:dyDescent="0.45">
      <c r="A52995">
        <v>53823</v>
      </c>
      <c r="B52995">
        <v>206.61</v>
      </c>
      <c r="C52995">
        <f t="shared" si="1914"/>
        <v>206.14712962452174</v>
      </c>
      <c r="D52995">
        <f t="shared" si="1915"/>
        <v>0.21424898449539911</v>
      </c>
      <c r="W52995">
        <f t="shared" si="1916"/>
        <v>97902</v>
      </c>
      <c r="X52995">
        <v>53202</v>
      </c>
      <c r="Y52995">
        <v>206.61</v>
      </c>
    </row>
    <row r="52996" spans="1:25" x14ac:dyDescent="0.45">
      <c r="A52996">
        <v>53824</v>
      </c>
      <c r="B52996">
        <v>206.61</v>
      </c>
      <c r="C52996">
        <f t="shared" ref="C52996:C53059" si="1917">$H$4 - $I$4*EXP(-A52996/$J$4)</f>
        <v>206.14801922556509</v>
      </c>
      <c r="D52996">
        <f t="shared" ref="D52996:D53059" si="1918">(B52996-C52996)^2</f>
        <v>0.21342623594748866</v>
      </c>
      <c r="W52996">
        <f t="shared" si="1916"/>
        <v>97903</v>
      </c>
      <c r="X52996">
        <v>53203</v>
      </c>
      <c r="Y52996">
        <v>206.61</v>
      </c>
    </row>
    <row r="52997" spans="1:25" x14ac:dyDescent="0.45">
      <c r="A52997">
        <v>53825</v>
      </c>
      <c r="B52997">
        <v>206.61</v>
      </c>
      <c r="C52997">
        <f t="shared" si="1917"/>
        <v>206.14890881342137</v>
      </c>
      <c r="D52997">
        <f t="shared" si="1918"/>
        <v>0.21260508234050005</v>
      </c>
      <c r="W52997">
        <f t="shared" si="1916"/>
        <v>97904</v>
      </c>
      <c r="X52997">
        <v>53204</v>
      </c>
      <c r="Y52997">
        <v>206.61</v>
      </c>
    </row>
    <row r="52998" spans="1:25" x14ac:dyDescent="0.45">
      <c r="A52998">
        <v>53826</v>
      </c>
      <c r="B52998">
        <v>206.61</v>
      </c>
      <c r="C52998">
        <f t="shared" si="1917"/>
        <v>206.14979838809077</v>
      </c>
      <c r="D52998">
        <f t="shared" si="1918"/>
        <v>0.2117855236038638</v>
      </c>
      <c r="W52998">
        <f t="shared" si="1916"/>
        <v>97905</v>
      </c>
      <c r="X52998">
        <v>53205</v>
      </c>
      <c r="Y52998">
        <v>206.61</v>
      </c>
    </row>
    <row r="52999" spans="1:25" x14ac:dyDescent="0.45">
      <c r="A52999">
        <v>53827</v>
      </c>
      <c r="B52999">
        <v>206.61</v>
      </c>
      <c r="C52999">
        <f t="shared" si="1917"/>
        <v>206.15068794957349</v>
      </c>
      <c r="D52999">
        <f t="shared" si="1918"/>
        <v>0.21096755966701283</v>
      </c>
      <c r="W52999">
        <f t="shared" si="1916"/>
        <v>97906</v>
      </c>
      <c r="X52999">
        <v>53206</v>
      </c>
      <c r="Y52999">
        <v>206.61</v>
      </c>
    </row>
    <row r="53000" spans="1:25" x14ac:dyDescent="0.45">
      <c r="A53000">
        <v>53828</v>
      </c>
      <c r="B53000">
        <v>206.61</v>
      </c>
      <c r="C53000">
        <f t="shared" si="1917"/>
        <v>206.15157749786977</v>
      </c>
      <c r="D53000">
        <f t="shared" si="1918"/>
        <v>0.21015119045935657</v>
      </c>
      <c r="W53000">
        <f t="shared" si="1916"/>
        <v>97907</v>
      </c>
      <c r="X53000">
        <v>53207</v>
      </c>
      <c r="Y53000">
        <v>206.61</v>
      </c>
    </row>
    <row r="53001" spans="1:25" x14ac:dyDescent="0.45">
      <c r="A53001">
        <v>53829</v>
      </c>
      <c r="B53001">
        <v>206.61</v>
      </c>
      <c r="C53001">
        <f t="shared" si="1917"/>
        <v>206.1524670329797</v>
      </c>
      <c r="D53001">
        <f t="shared" si="1918"/>
        <v>0.20933641591041102</v>
      </c>
      <c r="W53001">
        <f t="shared" si="1916"/>
        <v>97908</v>
      </c>
      <c r="X53001">
        <v>53208</v>
      </c>
      <c r="Y53001">
        <v>206.61</v>
      </c>
    </row>
    <row r="53002" spans="1:25" x14ac:dyDescent="0.45">
      <c r="A53002">
        <v>53830</v>
      </c>
      <c r="B53002">
        <v>206.61</v>
      </c>
      <c r="C53002">
        <f t="shared" si="1917"/>
        <v>206.15335655490358</v>
      </c>
      <c r="D53002">
        <f t="shared" si="1918"/>
        <v>0.20852323594953837</v>
      </c>
      <c r="W53002">
        <f t="shared" si="1916"/>
        <v>97909</v>
      </c>
      <c r="X53002">
        <v>53209</v>
      </c>
      <c r="Y53002">
        <v>206.61</v>
      </c>
    </row>
    <row r="53003" spans="1:25" x14ac:dyDescent="0.45">
      <c r="A53003">
        <v>53831</v>
      </c>
      <c r="B53003">
        <v>206.61</v>
      </c>
      <c r="C53003">
        <f t="shared" si="1917"/>
        <v>206.15424606364158</v>
      </c>
      <c r="D53003">
        <f t="shared" si="1918"/>
        <v>0.20771165050620749</v>
      </c>
      <c r="W53003">
        <f t="shared" si="1916"/>
        <v>97910</v>
      </c>
      <c r="X53003">
        <v>53210</v>
      </c>
      <c r="Y53003">
        <v>206.61</v>
      </c>
    </row>
    <row r="53004" spans="1:25" x14ac:dyDescent="0.45">
      <c r="A53004">
        <v>53832</v>
      </c>
      <c r="B53004">
        <v>206.61</v>
      </c>
      <c r="C53004">
        <f t="shared" si="1917"/>
        <v>206.15513555919387</v>
      </c>
      <c r="D53004">
        <f t="shared" si="1918"/>
        <v>0.20690165950988948</v>
      </c>
      <c r="W53004">
        <f t="shared" si="1916"/>
        <v>97911</v>
      </c>
      <c r="X53004">
        <v>53211</v>
      </c>
      <c r="Y53004">
        <v>206.61</v>
      </c>
    </row>
    <row r="53005" spans="1:25" x14ac:dyDescent="0.45">
      <c r="A53005">
        <v>53833</v>
      </c>
      <c r="B53005">
        <v>206.61</v>
      </c>
      <c r="C53005">
        <f t="shared" si="1917"/>
        <v>206.15602504156061</v>
      </c>
      <c r="D53005">
        <f t="shared" si="1918"/>
        <v>0.20609326289005772</v>
      </c>
      <c r="W53005">
        <f t="shared" si="1916"/>
        <v>97912</v>
      </c>
      <c r="X53005">
        <v>53212</v>
      </c>
      <c r="Y53005">
        <v>206.61</v>
      </c>
    </row>
    <row r="53006" spans="1:25" x14ac:dyDescent="0.45">
      <c r="A53006">
        <v>53834</v>
      </c>
      <c r="B53006">
        <v>206.61</v>
      </c>
      <c r="C53006">
        <f t="shared" si="1917"/>
        <v>206.1569145107421</v>
      </c>
      <c r="D53006">
        <f t="shared" si="1918"/>
        <v>0.20528646057608485</v>
      </c>
      <c r="W53006">
        <f t="shared" ref="W53006:W53069" si="1919">X53006+44700</f>
        <v>97913</v>
      </c>
      <c r="X53006">
        <v>53213</v>
      </c>
      <c r="Y53006">
        <v>206.61</v>
      </c>
    </row>
    <row r="53007" spans="1:25" x14ac:dyDescent="0.45">
      <c r="A53007">
        <v>53835</v>
      </c>
      <c r="B53007">
        <v>206.61</v>
      </c>
      <c r="C53007">
        <f t="shared" si="1917"/>
        <v>206.15780396673844</v>
      </c>
      <c r="D53007">
        <f t="shared" si="1918"/>
        <v>0.20448125249750071</v>
      </c>
      <c r="W53007">
        <f t="shared" si="1919"/>
        <v>97914</v>
      </c>
      <c r="X53007">
        <v>53214</v>
      </c>
      <c r="Y53007">
        <v>206.61</v>
      </c>
    </row>
    <row r="53008" spans="1:25" x14ac:dyDescent="0.45">
      <c r="A53008">
        <v>53836</v>
      </c>
      <c r="B53008">
        <v>206.61</v>
      </c>
      <c r="C53008">
        <f t="shared" si="1917"/>
        <v>206.15869340954987</v>
      </c>
      <c r="D53008">
        <f t="shared" si="1918"/>
        <v>0.2036776385837345</v>
      </c>
      <c r="W53008">
        <f t="shared" si="1919"/>
        <v>97915</v>
      </c>
      <c r="X53008">
        <v>53215</v>
      </c>
      <c r="Y53008">
        <v>206.61</v>
      </c>
    </row>
    <row r="53009" spans="1:25" x14ac:dyDescent="0.45">
      <c r="A53009">
        <v>53837</v>
      </c>
      <c r="B53009">
        <v>206.61</v>
      </c>
      <c r="C53009">
        <f t="shared" si="1917"/>
        <v>206.15958283917661</v>
      </c>
      <c r="D53009">
        <f t="shared" si="1918"/>
        <v>0.20287561876421797</v>
      </c>
      <c r="W53009">
        <f t="shared" si="1919"/>
        <v>97916</v>
      </c>
      <c r="X53009">
        <v>53216</v>
      </c>
      <c r="Y53009">
        <v>206.61</v>
      </c>
    </row>
    <row r="53010" spans="1:25" x14ac:dyDescent="0.45">
      <c r="A53010">
        <v>53838</v>
      </c>
      <c r="B53010">
        <v>206.61</v>
      </c>
      <c r="C53010">
        <f t="shared" si="1917"/>
        <v>206.1604722556188</v>
      </c>
      <c r="D53010">
        <f t="shared" si="1918"/>
        <v>0.2020751929684623</v>
      </c>
      <c r="W53010">
        <f t="shared" si="1919"/>
        <v>97917</v>
      </c>
      <c r="X53010">
        <v>53217</v>
      </c>
      <c r="Y53010">
        <v>206.61</v>
      </c>
    </row>
    <row r="53011" spans="1:25" x14ac:dyDescent="0.45">
      <c r="A53011">
        <v>53839</v>
      </c>
      <c r="B53011">
        <v>206.61</v>
      </c>
      <c r="C53011">
        <f t="shared" si="1917"/>
        <v>206.16136165887664</v>
      </c>
      <c r="D53011">
        <f t="shared" si="1918"/>
        <v>0.20127636112592959</v>
      </c>
      <c r="W53011">
        <f t="shared" si="1919"/>
        <v>97918</v>
      </c>
      <c r="X53011">
        <v>53218</v>
      </c>
      <c r="Y53011">
        <v>206.61</v>
      </c>
    </row>
    <row r="53012" spans="1:25" x14ac:dyDescent="0.45">
      <c r="A53012">
        <v>53840</v>
      </c>
      <c r="B53012">
        <v>206.61</v>
      </c>
      <c r="C53012">
        <f t="shared" si="1917"/>
        <v>206.16225104895037</v>
      </c>
      <c r="D53012">
        <f t="shared" si="1918"/>
        <v>0.20047912316605904</v>
      </c>
      <c r="W53012">
        <f t="shared" si="1919"/>
        <v>97919</v>
      </c>
      <c r="X53012">
        <v>53219</v>
      </c>
      <c r="Y53012">
        <v>206.61</v>
      </c>
    </row>
    <row r="53013" spans="1:25" x14ac:dyDescent="0.45">
      <c r="A53013">
        <v>53841</v>
      </c>
      <c r="B53013">
        <v>206.61</v>
      </c>
      <c r="C53013">
        <f t="shared" si="1917"/>
        <v>206.16314042584014</v>
      </c>
      <c r="D53013">
        <f t="shared" si="1918"/>
        <v>0.19968347901834332</v>
      </c>
      <c r="W53013">
        <f t="shared" si="1919"/>
        <v>97920</v>
      </c>
      <c r="X53013">
        <v>53220</v>
      </c>
      <c r="Y53013">
        <v>206.61</v>
      </c>
    </row>
    <row r="53014" spans="1:25" x14ac:dyDescent="0.45">
      <c r="A53014">
        <v>53842</v>
      </c>
      <c r="B53014">
        <v>206.61</v>
      </c>
      <c r="C53014">
        <f t="shared" si="1917"/>
        <v>206.16402978954619</v>
      </c>
      <c r="D53014">
        <f t="shared" si="1918"/>
        <v>0.19888942861222658</v>
      </c>
      <c r="W53014">
        <f t="shared" si="1919"/>
        <v>97921</v>
      </c>
      <c r="X53014">
        <v>53221</v>
      </c>
      <c r="Y53014">
        <v>206.61</v>
      </c>
    </row>
    <row r="53015" spans="1:25" x14ac:dyDescent="0.45">
      <c r="A53015">
        <v>53843</v>
      </c>
      <c r="B53015">
        <v>206.61</v>
      </c>
      <c r="C53015">
        <f t="shared" si="1917"/>
        <v>206.16491914006866</v>
      </c>
      <c r="D53015">
        <f t="shared" si="1918"/>
        <v>0.19809697187723163</v>
      </c>
      <c r="W53015">
        <f t="shared" si="1919"/>
        <v>97922</v>
      </c>
      <c r="X53015">
        <v>53222</v>
      </c>
      <c r="Y53015">
        <v>206.61</v>
      </c>
    </row>
    <row r="53016" spans="1:25" x14ac:dyDescent="0.45">
      <c r="A53016">
        <v>53844</v>
      </c>
      <c r="B53016">
        <v>206.61</v>
      </c>
      <c r="C53016">
        <f t="shared" si="1917"/>
        <v>206.16580847740778</v>
      </c>
      <c r="D53016">
        <f t="shared" si="1918"/>
        <v>0.19730610874280746</v>
      </c>
      <c r="W53016">
        <f t="shared" si="1919"/>
        <v>97923</v>
      </c>
      <c r="X53016">
        <v>53223</v>
      </c>
      <c r="Y53016">
        <v>206.61</v>
      </c>
    </row>
    <row r="53017" spans="1:25" x14ac:dyDescent="0.45">
      <c r="A53017">
        <v>53845</v>
      </c>
      <c r="B53017">
        <v>206.61</v>
      </c>
      <c r="C53017">
        <f t="shared" si="1917"/>
        <v>206.16669780156377</v>
      </c>
      <c r="D53017">
        <f t="shared" si="1918"/>
        <v>0.19651683913840584</v>
      </c>
      <c r="W53017">
        <f t="shared" si="1919"/>
        <v>97924</v>
      </c>
      <c r="X53017">
        <v>53224</v>
      </c>
      <c r="Y53017">
        <v>206.61</v>
      </c>
    </row>
    <row r="53018" spans="1:25" x14ac:dyDescent="0.45">
      <c r="A53018">
        <v>53846</v>
      </c>
      <c r="B53018">
        <v>206.61</v>
      </c>
      <c r="C53018">
        <f t="shared" si="1917"/>
        <v>206.16758711253678</v>
      </c>
      <c r="D53018">
        <f t="shared" si="1918"/>
        <v>0.19572916299355658</v>
      </c>
      <c r="W53018">
        <f t="shared" si="1919"/>
        <v>97925</v>
      </c>
      <c r="X53018">
        <v>53225</v>
      </c>
      <c r="Y53018">
        <v>206.61</v>
      </c>
    </row>
    <row r="53019" spans="1:25" x14ac:dyDescent="0.45">
      <c r="A53019">
        <v>53847</v>
      </c>
      <c r="B53019">
        <v>206.61</v>
      </c>
      <c r="C53019">
        <f t="shared" si="1917"/>
        <v>206.16847641032703</v>
      </c>
      <c r="D53019">
        <f t="shared" si="1918"/>
        <v>0.19494308023771625</v>
      </c>
      <c r="W53019">
        <f t="shared" si="1919"/>
        <v>97926</v>
      </c>
      <c r="X53019">
        <v>53226</v>
      </c>
      <c r="Y53019">
        <v>206.61</v>
      </c>
    </row>
    <row r="53020" spans="1:25" x14ac:dyDescent="0.45">
      <c r="A53020">
        <v>53848</v>
      </c>
      <c r="B53020">
        <v>206.61</v>
      </c>
      <c r="C53020">
        <f t="shared" si="1917"/>
        <v>206.1693656949347</v>
      </c>
      <c r="D53020">
        <f t="shared" si="1918"/>
        <v>0.19415859080039424</v>
      </c>
      <c r="W53020">
        <f t="shared" si="1919"/>
        <v>97927</v>
      </c>
      <c r="X53020">
        <v>53227</v>
      </c>
      <c r="Y53020">
        <v>206.61</v>
      </c>
    </row>
    <row r="53021" spans="1:25" x14ac:dyDescent="0.45">
      <c r="A53021">
        <v>53849</v>
      </c>
      <c r="B53021">
        <v>206.61</v>
      </c>
      <c r="C53021">
        <f t="shared" si="1917"/>
        <v>206.17025496636001</v>
      </c>
      <c r="D53021">
        <f t="shared" si="1918"/>
        <v>0.19337569461105211</v>
      </c>
      <c r="W53021">
        <f t="shared" si="1919"/>
        <v>97928</v>
      </c>
      <c r="X53021">
        <v>53228</v>
      </c>
      <c r="Y53021">
        <v>206.61</v>
      </c>
    </row>
    <row r="53022" spans="1:25" x14ac:dyDescent="0.45">
      <c r="A53022">
        <v>53850</v>
      </c>
      <c r="B53022">
        <v>206.61</v>
      </c>
      <c r="C53022">
        <f t="shared" si="1917"/>
        <v>206.1711442246031</v>
      </c>
      <c r="D53022">
        <f t="shared" si="1918"/>
        <v>0.19259439159922898</v>
      </c>
      <c r="W53022">
        <f t="shared" si="1919"/>
        <v>97929</v>
      </c>
      <c r="X53022">
        <v>53229</v>
      </c>
      <c r="Y53022">
        <v>206.61</v>
      </c>
    </row>
    <row r="53023" spans="1:25" x14ac:dyDescent="0.45">
      <c r="A53023">
        <v>53851</v>
      </c>
      <c r="B53023">
        <v>206.61</v>
      </c>
      <c r="C53023">
        <f t="shared" si="1917"/>
        <v>206.17203346966423</v>
      </c>
      <c r="D53023">
        <f t="shared" si="1918"/>
        <v>0.19181468169436641</v>
      </c>
      <c r="W53023">
        <f t="shared" si="1919"/>
        <v>97930</v>
      </c>
      <c r="X53023">
        <v>53230</v>
      </c>
      <c r="Y53023">
        <v>206.61</v>
      </c>
    </row>
    <row r="53024" spans="1:25" x14ac:dyDescent="0.45">
      <c r="A53024">
        <v>53852</v>
      </c>
      <c r="B53024">
        <v>206.61</v>
      </c>
      <c r="C53024">
        <f t="shared" si="1917"/>
        <v>206.17292270154357</v>
      </c>
      <c r="D53024">
        <f t="shared" si="1918"/>
        <v>0.19103656482598338</v>
      </c>
      <c r="W53024">
        <f t="shared" si="1919"/>
        <v>97931</v>
      </c>
      <c r="X53024">
        <v>53231</v>
      </c>
      <c r="Y53024">
        <v>206.61</v>
      </c>
    </row>
    <row r="53025" spans="1:25" x14ac:dyDescent="0.45">
      <c r="A53025">
        <v>53853</v>
      </c>
      <c r="B53025">
        <v>206.61</v>
      </c>
      <c r="C53025">
        <f t="shared" si="1917"/>
        <v>206.17381192024129</v>
      </c>
      <c r="D53025">
        <f t="shared" si="1918"/>
        <v>0.1902600409236011</v>
      </c>
      <c r="W53025">
        <f t="shared" si="1919"/>
        <v>97932</v>
      </c>
      <c r="X53025">
        <v>53232</v>
      </c>
      <c r="Y53025">
        <v>206.61</v>
      </c>
    </row>
    <row r="53026" spans="1:25" x14ac:dyDescent="0.45">
      <c r="A53026">
        <v>53854</v>
      </c>
      <c r="B53026">
        <v>206.61</v>
      </c>
      <c r="C53026">
        <f t="shared" si="1917"/>
        <v>206.17470112575765</v>
      </c>
      <c r="D53026">
        <f t="shared" si="1918"/>
        <v>0.18948510991666886</v>
      </c>
      <c r="W53026">
        <f t="shared" si="1919"/>
        <v>97933</v>
      </c>
      <c r="X53026">
        <v>53233</v>
      </c>
      <c r="Y53026">
        <v>206.61</v>
      </c>
    </row>
    <row r="53027" spans="1:25" x14ac:dyDescent="0.45">
      <c r="A53027">
        <v>53855</v>
      </c>
      <c r="B53027">
        <v>206.61</v>
      </c>
      <c r="C53027">
        <f t="shared" si="1917"/>
        <v>206.17559031809279</v>
      </c>
      <c r="D53027">
        <f t="shared" si="1918"/>
        <v>0.18871177173473752</v>
      </c>
      <c r="W53027">
        <f t="shared" si="1919"/>
        <v>97934</v>
      </c>
      <c r="X53027">
        <v>53234</v>
      </c>
      <c r="Y53027">
        <v>206.61</v>
      </c>
    </row>
    <row r="53028" spans="1:25" x14ac:dyDescent="0.45">
      <c r="A53028">
        <v>53856</v>
      </c>
      <c r="B53028">
        <v>206.61</v>
      </c>
      <c r="C53028">
        <f t="shared" si="1917"/>
        <v>206.1764794972469</v>
      </c>
      <c r="D53028">
        <f t="shared" si="1918"/>
        <v>0.18794002630731074</v>
      </c>
      <c r="W53028">
        <f t="shared" si="1919"/>
        <v>97935</v>
      </c>
      <c r="X53028">
        <v>53235</v>
      </c>
      <c r="Y53028">
        <v>206.61</v>
      </c>
    </row>
    <row r="53029" spans="1:25" x14ac:dyDescent="0.45">
      <c r="A53029">
        <v>53857</v>
      </c>
      <c r="B53029">
        <v>206.61</v>
      </c>
      <c r="C53029">
        <f t="shared" si="1917"/>
        <v>206.17736866322022</v>
      </c>
      <c r="D53029">
        <f t="shared" si="1918"/>
        <v>0.18716987356387002</v>
      </c>
      <c r="W53029">
        <f t="shared" si="1919"/>
        <v>97936</v>
      </c>
      <c r="X53029">
        <v>53236</v>
      </c>
      <c r="Y53029">
        <v>206.61</v>
      </c>
    </row>
    <row r="53030" spans="1:25" x14ac:dyDescent="0.45">
      <c r="A53030">
        <v>53858</v>
      </c>
      <c r="B53030">
        <v>206.61</v>
      </c>
      <c r="C53030">
        <f t="shared" si="1917"/>
        <v>206.17825781601292</v>
      </c>
      <c r="D53030">
        <f t="shared" si="1918"/>
        <v>0.18640131343394867</v>
      </c>
      <c r="W53030">
        <f t="shared" si="1919"/>
        <v>97937</v>
      </c>
      <c r="X53030">
        <v>53237</v>
      </c>
      <c r="Y53030">
        <v>206.61</v>
      </c>
    </row>
    <row r="53031" spans="1:25" x14ac:dyDescent="0.45">
      <c r="A53031">
        <v>53859</v>
      </c>
      <c r="B53031">
        <v>206.61</v>
      </c>
      <c r="C53031">
        <f t="shared" si="1917"/>
        <v>206.17914695562519</v>
      </c>
      <c r="D53031">
        <f t="shared" si="1918"/>
        <v>0.18563434584705768</v>
      </c>
      <c r="W53031">
        <f t="shared" si="1919"/>
        <v>97938</v>
      </c>
      <c r="X53031">
        <v>53238</v>
      </c>
      <c r="Y53031">
        <v>206.61</v>
      </c>
    </row>
    <row r="53032" spans="1:25" x14ac:dyDescent="0.45">
      <c r="A53032">
        <v>53860</v>
      </c>
      <c r="B53032">
        <v>206.61</v>
      </c>
      <c r="C53032">
        <f t="shared" si="1917"/>
        <v>206.18003608205723</v>
      </c>
      <c r="D53032">
        <f t="shared" si="1918"/>
        <v>0.18486897073271052</v>
      </c>
      <c r="W53032">
        <f t="shared" si="1919"/>
        <v>97939</v>
      </c>
      <c r="X53032">
        <v>53239</v>
      </c>
      <c r="Y53032">
        <v>206.61</v>
      </c>
    </row>
    <row r="53033" spans="1:25" x14ac:dyDescent="0.45">
      <c r="A53033">
        <v>53861</v>
      </c>
      <c r="B53033">
        <v>206.61</v>
      </c>
      <c r="C53033">
        <f t="shared" si="1917"/>
        <v>206.18092519530924</v>
      </c>
      <c r="D53033">
        <f t="shared" si="1918"/>
        <v>0.18410518802042317</v>
      </c>
      <c r="W53033">
        <f t="shared" si="1919"/>
        <v>97940</v>
      </c>
      <c r="X53033">
        <v>53240</v>
      </c>
      <c r="Y53033">
        <v>206.61</v>
      </c>
    </row>
    <row r="53034" spans="1:25" x14ac:dyDescent="0.45">
      <c r="A53034">
        <v>53862</v>
      </c>
      <c r="B53034">
        <v>206.61</v>
      </c>
      <c r="C53034">
        <f t="shared" si="1917"/>
        <v>206.1818142953814</v>
      </c>
      <c r="D53034">
        <f t="shared" si="1918"/>
        <v>0.18334299763973833</v>
      </c>
      <c r="W53034">
        <f t="shared" si="1919"/>
        <v>97941</v>
      </c>
      <c r="X53034">
        <v>53241</v>
      </c>
      <c r="Y53034">
        <v>206.61</v>
      </c>
    </row>
    <row r="53035" spans="1:25" x14ac:dyDescent="0.45">
      <c r="A53035">
        <v>53863</v>
      </c>
      <c r="B53035">
        <v>206.61</v>
      </c>
      <c r="C53035">
        <f t="shared" si="1917"/>
        <v>206.18270338227396</v>
      </c>
      <c r="D53035">
        <f t="shared" si="1918"/>
        <v>0.18258239952012817</v>
      </c>
      <c r="W53035">
        <f t="shared" si="1919"/>
        <v>97942</v>
      </c>
      <c r="X53035">
        <v>53242</v>
      </c>
      <c r="Y53035">
        <v>206.61</v>
      </c>
    </row>
    <row r="53036" spans="1:25" x14ac:dyDescent="0.45">
      <c r="A53036">
        <v>53864</v>
      </c>
      <c r="B53036">
        <v>206.61</v>
      </c>
      <c r="C53036">
        <f t="shared" si="1917"/>
        <v>206.18359245598703</v>
      </c>
      <c r="D53036">
        <f t="shared" si="1918"/>
        <v>0.18182339359118885</v>
      </c>
      <c r="W53036">
        <f t="shared" si="1919"/>
        <v>97943</v>
      </c>
      <c r="X53036">
        <v>53243</v>
      </c>
      <c r="Y53036">
        <v>206.61</v>
      </c>
    </row>
    <row r="53037" spans="1:25" x14ac:dyDescent="0.45">
      <c r="A53037">
        <v>53865</v>
      </c>
      <c r="B53037">
        <v>206.61</v>
      </c>
      <c r="C53037">
        <f t="shared" si="1917"/>
        <v>206.18448151652086</v>
      </c>
      <c r="D53037">
        <f t="shared" si="1918"/>
        <v>0.18106597978239744</v>
      </c>
      <c r="W53037">
        <f t="shared" si="1919"/>
        <v>97944</v>
      </c>
      <c r="X53037">
        <v>53244</v>
      </c>
      <c r="Y53037">
        <v>206.61</v>
      </c>
    </row>
    <row r="53038" spans="1:25" x14ac:dyDescent="0.45">
      <c r="A53038">
        <v>53866</v>
      </c>
      <c r="B53038">
        <v>206.61</v>
      </c>
      <c r="C53038">
        <f t="shared" si="1917"/>
        <v>206.18537056387567</v>
      </c>
      <c r="D53038">
        <f t="shared" si="1918"/>
        <v>0.18031015802328221</v>
      </c>
      <c r="W53038">
        <f t="shared" si="1919"/>
        <v>97945</v>
      </c>
      <c r="X53038">
        <v>53245</v>
      </c>
      <c r="Y53038">
        <v>206.61</v>
      </c>
    </row>
    <row r="53039" spans="1:25" x14ac:dyDescent="0.45">
      <c r="A53039">
        <v>53867</v>
      </c>
      <c r="B53039">
        <v>206.61</v>
      </c>
      <c r="C53039">
        <f t="shared" si="1917"/>
        <v>206.18625959805158</v>
      </c>
      <c r="D53039">
        <f t="shared" si="1918"/>
        <v>0.17955592824342201</v>
      </c>
      <c r="W53039">
        <f t="shared" si="1919"/>
        <v>97946</v>
      </c>
      <c r="X53039">
        <v>53246</v>
      </c>
      <c r="Y53039">
        <v>206.61</v>
      </c>
    </row>
    <row r="53040" spans="1:25" x14ac:dyDescent="0.45">
      <c r="A53040">
        <v>53868</v>
      </c>
      <c r="B53040">
        <v>206.61</v>
      </c>
      <c r="C53040">
        <f t="shared" si="1917"/>
        <v>206.18714861904886</v>
      </c>
      <c r="D53040">
        <f t="shared" si="1918"/>
        <v>0.17880329037230158</v>
      </c>
      <c r="W53040">
        <f t="shared" si="1919"/>
        <v>97947</v>
      </c>
      <c r="X53040">
        <v>53247</v>
      </c>
      <c r="Y53040">
        <v>206.61</v>
      </c>
    </row>
    <row r="53041" spans="1:25" x14ac:dyDescent="0.45">
      <c r="A53041">
        <v>53869</v>
      </c>
      <c r="B53041">
        <v>206.61</v>
      </c>
      <c r="C53041">
        <f t="shared" si="1917"/>
        <v>206.18803762686764</v>
      </c>
      <c r="D53041">
        <f t="shared" si="1918"/>
        <v>0.17805224433950451</v>
      </c>
      <c r="W53041">
        <f t="shared" si="1919"/>
        <v>97948</v>
      </c>
      <c r="X53041">
        <v>53248</v>
      </c>
      <c r="Y53041">
        <v>206.61</v>
      </c>
    </row>
    <row r="53042" spans="1:25" x14ac:dyDescent="0.45">
      <c r="A53042">
        <v>53870</v>
      </c>
      <c r="B53042">
        <v>206.61</v>
      </c>
      <c r="C53042">
        <f t="shared" si="1917"/>
        <v>206.18892662150813</v>
      </c>
      <c r="D53042">
        <f t="shared" si="1918"/>
        <v>0.17730279007456853</v>
      </c>
      <c r="W53042">
        <f t="shared" si="1919"/>
        <v>97949</v>
      </c>
      <c r="X53042">
        <v>53249</v>
      </c>
      <c r="Y53042">
        <v>206.61</v>
      </c>
    </row>
    <row r="53043" spans="1:25" x14ac:dyDescent="0.45">
      <c r="A53043">
        <v>53871</v>
      </c>
      <c r="B53043">
        <v>206.61</v>
      </c>
      <c r="C53043">
        <f t="shared" si="1917"/>
        <v>206.18981560297058</v>
      </c>
      <c r="D53043">
        <f t="shared" si="1918"/>
        <v>0.17655492750698612</v>
      </c>
      <c r="W53043">
        <f t="shared" si="1919"/>
        <v>97950</v>
      </c>
      <c r="X53043">
        <v>53250</v>
      </c>
      <c r="Y53043">
        <v>206.61</v>
      </c>
    </row>
    <row r="53044" spans="1:25" x14ac:dyDescent="0.45">
      <c r="A53044">
        <v>53872</v>
      </c>
      <c r="B53044">
        <v>206.61</v>
      </c>
      <c r="C53044">
        <f t="shared" si="1917"/>
        <v>206.19070457125514</v>
      </c>
      <c r="D53044">
        <f t="shared" si="1918"/>
        <v>0.17580865656634792</v>
      </c>
      <c r="W53044">
        <f t="shared" si="1919"/>
        <v>97951</v>
      </c>
      <c r="X53044">
        <v>53251</v>
      </c>
      <c r="Y53044">
        <v>206.61</v>
      </c>
    </row>
    <row r="53045" spans="1:25" x14ac:dyDescent="0.45">
      <c r="A53045">
        <v>53873</v>
      </c>
      <c r="B53045">
        <v>206.61</v>
      </c>
      <c r="C53045">
        <f t="shared" si="1917"/>
        <v>206.191593526362</v>
      </c>
      <c r="D53045">
        <f t="shared" si="1918"/>
        <v>0.17506397718219902</v>
      </c>
      <c r="W53045">
        <f t="shared" si="1919"/>
        <v>97952</v>
      </c>
      <c r="X53045">
        <v>53252</v>
      </c>
      <c r="Y53045">
        <v>206.61</v>
      </c>
    </row>
    <row r="53046" spans="1:25" x14ac:dyDescent="0.45">
      <c r="A53046">
        <v>53874</v>
      </c>
      <c r="B53046">
        <v>206.61</v>
      </c>
      <c r="C53046">
        <f t="shared" si="1917"/>
        <v>206.19248246829136</v>
      </c>
      <c r="D53046">
        <f t="shared" si="1918"/>
        <v>0.17432088928408701</v>
      </c>
      <c r="W53046">
        <f t="shared" si="1919"/>
        <v>97953</v>
      </c>
      <c r="X53046">
        <v>53253</v>
      </c>
      <c r="Y53046">
        <v>206.61</v>
      </c>
    </row>
    <row r="53047" spans="1:25" x14ac:dyDescent="0.45">
      <c r="A53047">
        <v>53875</v>
      </c>
      <c r="B53047">
        <v>206.61</v>
      </c>
      <c r="C53047">
        <f t="shared" si="1917"/>
        <v>206.19337139704345</v>
      </c>
      <c r="D53047">
        <f t="shared" si="1918"/>
        <v>0.17357939280153825</v>
      </c>
      <c r="W53047">
        <f t="shared" si="1919"/>
        <v>97954</v>
      </c>
      <c r="X53047">
        <v>53254</v>
      </c>
      <c r="Y53047">
        <v>206.61</v>
      </c>
    </row>
    <row r="53048" spans="1:25" x14ac:dyDescent="0.45">
      <c r="A53048">
        <v>53876</v>
      </c>
      <c r="B53048">
        <v>206.61</v>
      </c>
      <c r="C53048">
        <f t="shared" si="1917"/>
        <v>206.19426031261841</v>
      </c>
      <c r="D53048">
        <f t="shared" si="1918"/>
        <v>0.17283948766415266</v>
      </c>
      <c r="W53048">
        <f t="shared" si="1919"/>
        <v>97955</v>
      </c>
      <c r="X53048">
        <v>53255</v>
      </c>
      <c r="Y53048">
        <v>206.61</v>
      </c>
    </row>
    <row r="53049" spans="1:25" x14ac:dyDescent="0.45">
      <c r="A53049">
        <v>53877</v>
      </c>
      <c r="B53049">
        <v>206.61</v>
      </c>
      <c r="C53049">
        <f t="shared" si="1917"/>
        <v>206.19514921501647</v>
      </c>
      <c r="D53049">
        <f t="shared" si="1918"/>
        <v>0.17210117380146145</v>
      </c>
      <c r="W53049">
        <f t="shared" si="1919"/>
        <v>97956</v>
      </c>
      <c r="X53049">
        <v>53256</v>
      </c>
      <c r="Y53049">
        <v>206.61</v>
      </c>
    </row>
    <row r="53050" spans="1:25" x14ac:dyDescent="0.45">
      <c r="A53050">
        <v>53878</v>
      </c>
      <c r="B53050">
        <v>206.61</v>
      </c>
      <c r="C53050">
        <f t="shared" si="1917"/>
        <v>206.19603810423783</v>
      </c>
      <c r="D53050">
        <f t="shared" si="1918"/>
        <v>0.17136445114302204</v>
      </c>
      <c r="W53050">
        <f t="shared" si="1919"/>
        <v>97957</v>
      </c>
      <c r="X53050">
        <v>53257</v>
      </c>
      <c r="Y53050">
        <v>206.61</v>
      </c>
    </row>
    <row r="53051" spans="1:25" x14ac:dyDescent="0.45">
      <c r="A53051">
        <v>53879</v>
      </c>
      <c r="B53051">
        <v>206.61</v>
      </c>
      <c r="C53051">
        <f t="shared" si="1917"/>
        <v>206.19692698028265</v>
      </c>
      <c r="D53051">
        <f t="shared" si="1918"/>
        <v>0.17062931961841774</v>
      </c>
      <c r="W53051">
        <f t="shared" si="1919"/>
        <v>97958</v>
      </c>
      <c r="X53051">
        <v>53258</v>
      </c>
      <c r="Y53051">
        <v>206.61</v>
      </c>
    </row>
    <row r="53052" spans="1:25" x14ac:dyDescent="0.45">
      <c r="A53052">
        <v>53880</v>
      </c>
      <c r="B53052">
        <v>206.61</v>
      </c>
      <c r="C53052">
        <f t="shared" si="1917"/>
        <v>206.19781584315118</v>
      </c>
      <c r="D53052">
        <f t="shared" si="1918"/>
        <v>0.16989577915718732</v>
      </c>
      <c r="W53052">
        <f t="shared" si="1919"/>
        <v>97959</v>
      </c>
      <c r="X53052">
        <v>53259</v>
      </c>
      <c r="Y53052">
        <v>206.61</v>
      </c>
    </row>
    <row r="53053" spans="1:25" x14ac:dyDescent="0.45">
      <c r="A53053">
        <v>53881</v>
      </c>
      <c r="B53053">
        <v>206.61</v>
      </c>
      <c r="C53053">
        <f t="shared" si="1917"/>
        <v>206.19870469284359</v>
      </c>
      <c r="D53053">
        <f t="shared" si="1918"/>
        <v>0.16916382968889554</v>
      </c>
      <c r="W53053">
        <f t="shared" si="1919"/>
        <v>97960</v>
      </c>
      <c r="X53053">
        <v>53260</v>
      </c>
      <c r="Y53053">
        <v>206.61</v>
      </c>
    </row>
    <row r="53054" spans="1:25" x14ac:dyDescent="0.45">
      <c r="A53054">
        <v>53882</v>
      </c>
      <c r="B53054">
        <v>206.61</v>
      </c>
      <c r="C53054">
        <f t="shared" si="1917"/>
        <v>206.19959352936004</v>
      </c>
      <c r="D53054">
        <f t="shared" si="1918"/>
        <v>0.16843347114315632</v>
      </c>
      <c r="W53054">
        <f t="shared" si="1919"/>
        <v>97961</v>
      </c>
      <c r="X53054">
        <v>53261</v>
      </c>
      <c r="Y53054">
        <v>206.61</v>
      </c>
    </row>
    <row r="53055" spans="1:25" x14ac:dyDescent="0.45">
      <c r="A53055">
        <v>53883</v>
      </c>
      <c r="B53055">
        <v>206.61</v>
      </c>
      <c r="C53055">
        <f t="shared" si="1917"/>
        <v>206.20048235270076</v>
      </c>
      <c r="D53055">
        <f t="shared" si="1918"/>
        <v>0.16770470344951574</v>
      </c>
      <c r="W53055">
        <f t="shared" si="1919"/>
        <v>97962</v>
      </c>
      <c r="X53055">
        <v>53262</v>
      </c>
      <c r="Y53055">
        <v>206.61</v>
      </c>
    </row>
    <row r="53056" spans="1:25" x14ac:dyDescent="0.45">
      <c r="A53056">
        <v>53884</v>
      </c>
      <c r="B53056">
        <v>206.61</v>
      </c>
      <c r="C53056">
        <f t="shared" si="1917"/>
        <v>206.20137116286597</v>
      </c>
      <c r="D53056">
        <f t="shared" si="1918"/>
        <v>0.16697752653752257</v>
      </c>
      <c r="W53056">
        <f t="shared" si="1919"/>
        <v>97963</v>
      </c>
      <c r="X53056">
        <v>53263</v>
      </c>
      <c r="Y53056">
        <v>206.61</v>
      </c>
    </row>
    <row r="53057" spans="1:25" x14ac:dyDescent="0.45">
      <c r="A53057">
        <v>53885</v>
      </c>
      <c r="B53057">
        <v>206.61</v>
      </c>
      <c r="C53057">
        <f t="shared" si="1917"/>
        <v>206.20225995985581</v>
      </c>
      <c r="D53057">
        <f t="shared" si="1918"/>
        <v>0.16625194033679777</v>
      </c>
      <c r="W53057">
        <f t="shared" si="1919"/>
        <v>97964</v>
      </c>
      <c r="X53057">
        <v>53264</v>
      </c>
      <c r="Y53057">
        <v>206.61</v>
      </c>
    </row>
    <row r="53058" spans="1:25" x14ac:dyDescent="0.45">
      <c r="A53058">
        <v>53886</v>
      </c>
      <c r="B53058">
        <v>206.61</v>
      </c>
      <c r="C53058">
        <f t="shared" si="1917"/>
        <v>206.20314874367051</v>
      </c>
      <c r="D53058">
        <f t="shared" si="1918"/>
        <v>0.16552794477689498</v>
      </c>
      <c r="W53058">
        <f t="shared" si="1919"/>
        <v>97965</v>
      </c>
      <c r="X53058">
        <v>53265</v>
      </c>
      <c r="Y53058">
        <v>206.61</v>
      </c>
    </row>
    <row r="53059" spans="1:25" x14ac:dyDescent="0.45">
      <c r="A53059">
        <v>53887</v>
      </c>
      <c r="B53059">
        <v>206.61</v>
      </c>
      <c r="C53059">
        <f t="shared" si="1917"/>
        <v>206.20403751431024</v>
      </c>
      <c r="D53059">
        <f t="shared" si="1918"/>
        <v>0.16480553978741663</v>
      </c>
      <c r="W53059">
        <f t="shared" si="1919"/>
        <v>97966</v>
      </c>
      <c r="X53059">
        <v>53266</v>
      </c>
      <c r="Y53059">
        <v>206.61</v>
      </c>
    </row>
    <row r="53060" spans="1:25" x14ac:dyDescent="0.45">
      <c r="A53060">
        <v>53888</v>
      </c>
      <c r="B53060">
        <v>206.61</v>
      </c>
      <c r="C53060">
        <f t="shared" ref="C53060:C53123" si="1920">$H$4 - $I$4*EXP(-A53060/$J$4)</f>
        <v>206.20492627177524</v>
      </c>
      <c r="D53060">
        <f t="shared" ref="D53060:D53123" si="1921">(B53060-C53060)^2</f>
        <v>0.16408472529792134</v>
      </c>
      <c r="W53060">
        <f t="shared" si="1919"/>
        <v>97967</v>
      </c>
      <c r="X53060">
        <v>53267</v>
      </c>
      <c r="Y53060">
        <v>206.61</v>
      </c>
    </row>
    <row r="53061" spans="1:25" x14ac:dyDescent="0.45">
      <c r="A53061">
        <v>53889</v>
      </c>
      <c r="B53061">
        <v>206.61</v>
      </c>
      <c r="C53061">
        <f t="shared" si="1920"/>
        <v>206.20581501606566</v>
      </c>
      <c r="D53061">
        <f t="shared" si="1921"/>
        <v>0.16336550123801641</v>
      </c>
      <c r="W53061">
        <f t="shared" si="1919"/>
        <v>97968</v>
      </c>
      <c r="X53061">
        <v>53268</v>
      </c>
      <c r="Y53061">
        <v>206.61</v>
      </c>
    </row>
    <row r="53062" spans="1:25" x14ac:dyDescent="0.45">
      <c r="A53062">
        <v>53890</v>
      </c>
      <c r="B53062">
        <v>206.61</v>
      </c>
      <c r="C53062">
        <f t="shared" si="1920"/>
        <v>206.20670374718171</v>
      </c>
      <c r="D53062">
        <f t="shared" si="1921"/>
        <v>0.16264786753728838</v>
      </c>
      <c r="W53062">
        <f t="shared" si="1919"/>
        <v>97969</v>
      </c>
      <c r="X53062">
        <v>53269</v>
      </c>
      <c r="Y53062">
        <v>206.61</v>
      </c>
    </row>
    <row r="53063" spans="1:25" x14ac:dyDescent="0.45">
      <c r="A53063">
        <v>53891</v>
      </c>
      <c r="B53063">
        <v>206.61</v>
      </c>
      <c r="C53063">
        <f t="shared" si="1920"/>
        <v>206.20759246512358</v>
      </c>
      <c r="D53063">
        <f t="shared" si="1921"/>
        <v>0.16193182412532631</v>
      </c>
      <c r="W53063">
        <f t="shared" si="1919"/>
        <v>97970</v>
      </c>
      <c r="X53063">
        <v>53270</v>
      </c>
      <c r="Y53063">
        <v>206.61</v>
      </c>
    </row>
    <row r="53064" spans="1:25" x14ac:dyDescent="0.45">
      <c r="A53064">
        <v>53892</v>
      </c>
      <c r="B53064">
        <v>206.61</v>
      </c>
      <c r="C53064">
        <f t="shared" si="1920"/>
        <v>206.20848116989148</v>
      </c>
      <c r="D53064">
        <f t="shared" si="1921"/>
        <v>0.16121737093172164</v>
      </c>
      <c r="W53064">
        <f t="shared" si="1919"/>
        <v>97971</v>
      </c>
      <c r="X53064">
        <v>53271</v>
      </c>
      <c r="Y53064">
        <v>206.61</v>
      </c>
    </row>
    <row r="53065" spans="1:25" x14ac:dyDescent="0.45">
      <c r="A53065">
        <v>53893</v>
      </c>
      <c r="B53065">
        <v>206.61</v>
      </c>
      <c r="C53065">
        <f t="shared" si="1920"/>
        <v>206.20936986148561</v>
      </c>
      <c r="D53065">
        <f t="shared" si="1921"/>
        <v>0.1605045078860684</v>
      </c>
      <c r="W53065">
        <f t="shared" si="1919"/>
        <v>97972</v>
      </c>
      <c r="X53065">
        <v>53272</v>
      </c>
      <c r="Y53065">
        <v>206.61</v>
      </c>
    </row>
    <row r="53066" spans="1:25" x14ac:dyDescent="0.45">
      <c r="A53066">
        <v>53894</v>
      </c>
      <c r="B53066">
        <v>206.61</v>
      </c>
      <c r="C53066">
        <f t="shared" si="1920"/>
        <v>206.21025853990616</v>
      </c>
      <c r="D53066">
        <f t="shared" si="1921"/>
        <v>0.15979323491796291</v>
      </c>
      <c r="W53066">
        <f t="shared" si="1919"/>
        <v>97973</v>
      </c>
      <c r="X53066">
        <v>53273</v>
      </c>
      <c r="Y53066">
        <v>206.61</v>
      </c>
    </row>
    <row r="53067" spans="1:25" x14ac:dyDescent="0.45">
      <c r="A53067">
        <v>53895</v>
      </c>
      <c r="B53067">
        <v>206.61</v>
      </c>
      <c r="C53067">
        <f t="shared" si="1920"/>
        <v>206.21114720515328</v>
      </c>
      <c r="D53067">
        <f t="shared" si="1921"/>
        <v>0.15908355195704943</v>
      </c>
      <c r="W53067">
        <f t="shared" si="1919"/>
        <v>97974</v>
      </c>
      <c r="X53067">
        <v>53274</v>
      </c>
      <c r="Y53067">
        <v>206.61</v>
      </c>
    </row>
    <row r="53068" spans="1:25" x14ac:dyDescent="0.45">
      <c r="A53068">
        <v>53896</v>
      </c>
      <c r="B53068">
        <v>206.61</v>
      </c>
      <c r="C53068">
        <f t="shared" si="1920"/>
        <v>206.21203585722725</v>
      </c>
      <c r="D53068">
        <f t="shared" si="1921"/>
        <v>0.15837545893286109</v>
      </c>
      <c r="W53068">
        <f t="shared" si="1919"/>
        <v>97975</v>
      </c>
      <c r="X53068">
        <v>53275</v>
      </c>
      <c r="Y53068">
        <v>206.61</v>
      </c>
    </row>
    <row r="53069" spans="1:25" x14ac:dyDescent="0.45">
      <c r="A53069">
        <v>53897</v>
      </c>
      <c r="B53069">
        <v>206.61</v>
      </c>
      <c r="C53069">
        <f t="shared" si="1920"/>
        <v>206.21292449612821</v>
      </c>
      <c r="D53069">
        <f t="shared" si="1921"/>
        <v>0.15766895577504694</v>
      </c>
      <c r="W53069">
        <f t="shared" si="1919"/>
        <v>97976</v>
      </c>
      <c r="X53069">
        <v>53276</v>
      </c>
      <c r="Y53069">
        <v>206.61</v>
      </c>
    </row>
    <row r="53070" spans="1:25" x14ac:dyDescent="0.45">
      <c r="A53070">
        <v>53898</v>
      </c>
      <c r="B53070">
        <v>206.61</v>
      </c>
      <c r="C53070">
        <f t="shared" si="1920"/>
        <v>206.21381312185633</v>
      </c>
      <c r="D53070">
        <f t="shared" si="1921"/>
        <v>0.15696404241323561</v>
      </c>
      <c r="W53070">
        <f t="shared" ref="W53070:W53133" si="1922">X53070+44700</f>
        <v>97977</v>
      </c>
      <c r="X53070">
        <v>53277</v>
      </c>
      <c r="Y53070">
        <v>206.61</v>
      </c>
    </row>
    <row r="53071" spans="1:25" x14ac:dyDescent="0.45">
      <c r="A53071">
        <v>53899</v>
      </c>
      <c r="B53071">
        <v>206.61</v>
      </c>
      <c r="C53071">
        <f t="shared" si="1920"/>
        <v>206.21470173441188</v>
      </c>
      <c r="D53071">
        <f t="shared" si="1921"/>
        <v>0.15626071877699049</v>
      </c>
      <c r="W53071">
        <f t="shared" si="1922"/>
        <v>97978</v>
      </c>
      <c r="X53071">
        <v>53278</v>
      </c>
      <c r="Y53071">
        <v>206.61</v>
      </c>
    </row>
    <row r="53072" spans="1:25" x14ac:dyDescent="0.45">
      <c r="A53072">
        <v>53900</v>
      </c>
      <c r="B53072">
        <v>206.61</v>
      </c>
      <c r="C53072">
        <f t="shared" si="1920"/>
        <v>206.21559033379501</v>
      </c>
      <c r="D53072">
        <f t="shared" si="1921"/>
        <v>0.15555898479594518</v>
      </c>
      <c r="W53072">
        <f t="shared" si="1922"/>
        <v>97979</v>
      </c>
      <c r="X53072">
        <v>53279</v>
      </c>
      <c r="Y53072">
        <v>206.61</v>
      </c>
    </row>
    <row r="53073" spans="1:25" x14ac:dyDescent="0.45">
      <c r="A53073">
        <v>53901</v>
      </c>
      <c r="B53073">
        <v>206.61</v>
      </c>
      <c r="C53073">
        <f t="shared" si="1920"/>
        <v>206.2164789200059</v>
      </c>
      <c r="D53073">
        <f t="shared" si="1921"/>
        <v>0.15485884039973544</v>
      </c>
      <c r="W53073">
        <f t="shared" si="1922"/>
        <v>97980</v>
      </c>
      <c r="X53073">
        <v>53280</v>
      </c>
      <c r="Y53073">
        <v>206.61</v>
      </c>
    </row>
    <row r="53074" spans="1:25" x14ac:dyDescent="0.45">
      <c r="A53074">
        <v>53902</v>
      </c>
      <c r="B53074">
        <v>206.61</v>
      </c>
      <c r="C53074">
        <f t="shared" si="1920"/>
        <v>206.21736749304478</v>
      </c>
      <c r="D53074">
        <f t="shared" si="1921"/>
        <v>0.15416028551795474</v>
      </c>
      <c r="W53074">
        <f t="shared" si="1922"/>
        <v>97981</v>
      </c>
      <c r="X53074">
        <v>53281</v>
      </c>
      <c r="Y53074">
        <v>206.61</v>
      </c>
    </row>
    <row r="53075" spans="1:25" x14ac:dyDescent="0.45">
      <c r="A53075">
        <v>53903</v>
      </c>
      <c r="B53075">
        <v>206.61</v>
      </c>
      <c r="C53075">
        <f t="shared" si="1920"/>
        <v>206.21825605291184</v>
      </c>
      <c r="D53075">
        <f t="shared" si="1921"/>
        <v>0.15346332008022143</v>
      </c>
      <c r="W53075">
        <f t="shared" si="1922"/>
        <v>97982</v>
      </c>
      <c r="X53075">
        <v>53282</v>
      </c>
      <c r="Y53075">
        <v>206.61</v>
      </c>
    </row>
    <row r="53076" spans="1:25" x14ac:dyDescent="0.45">
      <c r="A53076">
        <v>53904</v>
      </c>
      <c r="B53076">
        <v>206.61</v>
      </c>
      <c r="C53076">
        <f t="shared" si="1920"/>
        <v>206.21914459960723</v>
      </c>
      <c r="D53076">
        <f t="shared" si="1921"/>
        <v>0.15276794401620072</v>
      </c>
      <c r="W53076">
        <f t="shared" si="1922"/>
        <v>97983</v>
      </c>
      <c r="X53076">
        <v>53283</v>
      </c>
      <c r="Y53076">
        <v>206.61</v>
      </c>
    </row>
    <row r="53077" spans="1:25" x14ac:dyDescent="0.45">
      <c r="A53077">
        <v>53905</v>
      </c>
      <c r="B53077">
        <v>206.61</v>
      </c>
      <c r="C53077">
        <f t="shared" si="1920"/>
        <v>206.22003313313121</v>
      </c>
      <c r="D53077">
        <f t="shared" si="1921"/>
        <v>0.15207415725547124</v>
      </c>
      <c r="W53077">
        <f t="shared" si="1922"/>
        <v>97984</v>
      </c>
      <c r="X53077">
        <v>53284</v>
      </c>
      <c r="Y53077">
        <v>206.61</v>
      </c>
    </row>
    <row r="53078" spans="1:25" x14ac:dyDescent="0.45">
      <c r="A53078">
        <v>53906</v>
      </c>
      <c r="B53078">
        <v>206.61</v>
      </c>
      <c r="C53078">
        <f t="shared" si="1920"/>
        <v>206.22092165348394</v>
      </c>
      <c r="D53078">
        <f t="shared" si="1921"/>
        <v>0.15138195972768084</v>
      </c>
      <c r="W53078">
        <f t="shared" si="1922"/>
        <v>97985</v>
      </c>
      <c r="X53078">
        <v>53285</v>
      </c>
      <c r="Y53078">
        <v>206.61</v>
      </c>
    </row>
    <row r="53079" spans="1:25" x14ac:dyDescent="0.45">
      <c r="A53079">
        <v>53907</v>
      </c>
      <c r="B53079">
        <v>206.61</v>
      </c>
      <c r="C53079">
        <f t="shared" si="1920"/>
        <v>206.22181016066563</v>
      </c>
      <c r="D53079">
        <f t="shared" si="1921"/>
        <v>0.15069135136245754</v>
      </c>
      <c r="W53079">
        <f t="shared" si="1922"/>
        <v>97986</v>
      </c>
      <c r="X53079">
        <v>53286</v>
      </c>
      <c r="Y53079">
        <v>206.61</v>
      </c>
    </row>
    <row r="53080" spans="1:25" x14ac:dyDescent="0.45">
      <c r="A53080">
        <v>53908</v>
      </c>
      <c r="B53080">
        <v>206.61</v>
      </c>
      <c r="C53080">
        <f t="shared" si="1920"/>
        <v>206.22269865467646</v>
      </c>
      <c r="D53080">
        <f t="shared" si="1921"/>
        <v>0.15000233208943181</v>
      </c>
      <c r="W53080">
        <f t="shared" si="1922"/>
        <v>97987</v>
      </c>
      <c r="X53080">
        <v>53287</v>
      </c>
      <c r="Y53080">
        <v>206.61</v>
      </c>
    </row>
    <row r="53081" spans="1:25" x14ac:dyDescent="0.45">
      <c r="A53081">
        <v>53909</v>
      </c>
      <c r="B53081">
        <v>206.61</v>
      </c>
      <c r="C53081">
        <f t="shared" si="1920"/>
        <v>206.22358713551665</v>
      </c>
      <c r="D53081">
        <f t="shared" si="1921"/>
        <v>0.14931490183823656</v>
      </c>
      <c r="W53081">
        <f t="shared" si="1922"/>
        <v>97988</v>
      </c>
      <c r="X53081">
        <v>53288</v>
      </c>
      <c r="Y53081">
        <v>206.61</v>
      </c>
    </row>
    <row r="53082" spans="1:25" x14ac:dyDescent="0.45">
      <c r="A53082">
        <v>53910</v>
      </c>
      <c r="B53082">
        <v>206.61</v>
      </c>
      <c r="C53082">
        <f t="shared" si="1920"/>
        <v>206.22447560318636</v>
      </c>
      <c r="D53082">
        <f t="shared" si="1921"/>
        <v>0.14862906053852912</v>
      </c>
      <c r="W53082">
        <f t="shared" si="1922"/>
        <v>97989</v>
      </c>
      <c r="X53082">
        <v>53289</v>
      </c>
      <c r="Y53082">
        <v>206.61</v>
      </c>
    </row>
    <row r="53083" spans="1:25" x14ac:dyDescent="0.45">
      <c r="A53083">
        <v>53911</v>
      </c>
      <c r="B53083">
        <v>206.61</v>
      </c>
      <c r="C53083">
        <f t="shared" si="1920"/>
        <v>206.22536405768579</v>
      </c>
      <c r="D53083">
        <f t="shared" si="1921"/>
        <v>0.14794480811994715</v>
      </c>
      <c r="W53083">
        <f t="shared" si="1922"/>
        <v>97990</v>
      </c>
      <c r="X53083">
        <v>53290</v>
      </c>
      <c r="Y53083">
        <v>206.61</v>
      </c>
    </row>
    <row r="53084" spans="1:25" x14ac:dyDescent="0.45">
      <c r="A53084">
        <v>53912</v>
      </c>
      <c r="B53084">
        <v>206.61</v>
      </c>
      <c r="C53084">
        <f t="shared" si="1920"/>
        <v>206.22625249901517</v>
      </c>
      <c r="D53084">
        <f t="shared" si="1921"/>
        <v>0.14726214451210901</v>
      </c>
      <c r="W53084">
        <f t="shared" si="1922"/>
        <v>97991</v>
      </c>
      <c r="X53084">
        <v>53291</v>
      </c>
      <c r="Y53084">
        <v>206.61</v>
      </c>
    </row>
    <row r="53085" spans="1:25" x14ac:dyDescent="0.45">
      <c r="A53085">
        <v>53913</v>
      </c>
      <c r="B53085">
        <v>206.61</v>
      </c>
      <c r="C53085">
        <f t="shared" si="1920"/>
        <v>206.22714092717467</v>
      </c>
      <c r="D53085">
        <f t="shared" si="1921"/>
        <v>0.14658106964467921</v>
      </c>
      <c r="W53085">
        <f t="shared" si="1922"/>
        <v>97992</v>
      </c>
      <c r="X53085">
        <v>53292</v>
      </c>
      <c r="Y53085">
        <v>206.61</v>
      </c>
    </row>
    <row r="53086" spans="1:25" x14ac:dyDescent="0.45">
      <c r="A53086">
        <v>53914</v>
      </c>
      <c r="B53086">
        <v>206.61</v>
      </c>
      <c r="C53086">
        <f t="shared" si="1920"/>
        <v>206.22802934216449</v>
      </c>
      <c r="D53086">
        <f t="shared" si="1921"/>
        <v>0.14590158344730275</v>
      </c>
      <c r="W53086">
        <f t="shared" si="1922"/>
        <v>97993</v>
      </c>
      <c r="X53086">
        <v>53293</v>
      </c>
      <c r="Y53086">
        <v>206.61</v>
      </c>
    </row>
    <row r="53087" spans="1:25" x14ac:dyDescent="0.45">
      <c r="A53087">
        <v>53915</v>
      </c>
      <c r="B53087">
        <v>206.61</v>
      </c>
      <c r="C53087">
        <f t="shared" si="1920"/>
        <v>206.22891774398482</v>
      </c>
      <c r="D53087">
        <f t="shared" si="1921"/>
        <v>0.14522368584962722</v>
      </c>
      <c r="W53087">
        <f t="shared" si="1922"/>
        <v>97994</v>
      </c>
      <c r="X53087">
        <v>53294</v>
      </c>
      <c r="Y53087">
        <v>206.61</v>
      </c>
    </row>
    <row r="53088" spans="1:25" x14ac:dyDescent="0.45">
      <c r="A53088">
        <v>53916</v>
      </c>
      <c r="B53088">
        <v>206.61</v>
      </c>
      <c r="C53088">
        <f t="shared" si="1920"/>
        <v>206.22980613263584</v>
      </c>
      <c r="D53088">
        <f t="shared" si="1921"/>
        <v>0.14454737678132412</v>
      </c>
      <c r="W53088">
        <f t="shared" si="1922"/>
        <v>97995</v>
      </c>
      <c r="X53088">
        <v>53295</v>
      </c>
      <c r="Y53088">
        <v>206.61</v>
      </c>
    </row>
    <row r="53089" spans="1:25" x14ac:dyDescent="0.45">
      <c r="A53089">
        <v>53917</v>
      </c>
      <c r="B53089">
        <v>206.61</v>
      </c>
      <c r="C53089">
        <f t="shared" si="1920"/>
        <v>206.23069450811781</v>
      </c>
      <c r="D53089">
        <f t="shared" si="1921"/>
        <v>0.14387265617200265</v>
      </c>
      <c r="W53089">
        <f t="shared" si="1922"/>
        <v>97996</v>
      </c>
      <c r="X53089">
        <v>53296</v>
      </c>
      <c r="Y53089">
        <v>206.61</v>
      </c>
    </row>
    <row r="53090" spans="1:25" x14ac:dyDescent="0.45">
      <c r="A53090">
        <v>53918</v>
      </c>
      <c r="B53090">
        <v>206.61</v>
      </c>
      <c r="C53090">
        <f t="shared" si="1920"/>
        <v>206.23158287043083</v>
      </c>
      <c r="D53090">
        <f t="shared" si="1921"/>
        <v>0.1431995239513823</v>
      </c>
      <c r="W53090">
        <f t="shared" si="1922"/>
        <v>97997</v>
      </c>
      <c r="X53090">
        <v>53297</v>
      </c>
      <c r="Y53090">
        <v>206.61</v>
      </c>
    </row>
    <row r="53091" spans="1:25" x14ac:dyDescent="0.45">
      <c r="A53091">
        <v>53919</v>
      </c>
      <c r="B53091">
        <v>206.61</v>
      </c>
      <c r="C53091">
        <f t="shared" si="1920"/>
        <v>206.23247121957519</v>
      </c>
      <c r="D53091">
        <f t="shared" si="1921"/>
        <v>0.14252798004905579</v>
      </c>
      <c r="W53091">
        <f t="shared" si="1922"/>
        <v>97998</v>
      </c>
      <c r="X53091">
        <v>53298</v>
      </c>
      <c r="Y53091">
        <v>206.61</v>
      </c>
    </row>
    <row r="53092" spans="1:25" x14ac:dyDescent="0.45">
      <c r="A53092">
        <v>53920</v>
      </c>
      <c r="B53092">
        <v>206.61</v>
      </c>
      <c r="C53092">
        <f t="shared" si="1920"/>
        <v>206.233359555551</v>
      </c>
      <c r="D53092">
        <f t="shared" si="1921"/>
        <v>0.14185802439474721</v>
      </c>
      <c r="W53092">
        <f t="shared" si="1922"/>
        <v>97999</v>
      </c>
      <c r="X53092">
        <v>53299</v>
      </c>
      <c r="Y53092">
        <v>206.61</v>
      </c>
    </row>
    <row r="53093" spans="1:25" x14ac:dyDescent="0.45">
      <c r="A53093">
        <v>53921</v>
      </c>
      <c r="B53093">
        <v>206.61</v>
      </c>
      <c r="C53093">
        <f t="shared" si="1920"/>
        <v>206.23424787835853</v>
      </c>
      <c r="D53093">
        <f t="shared" si="1921"/>
        <v>0.14118965691807581</v>
      </c>
      <c r="W53093">
        <f t="shared" si="1922"/>
        <v>98000</v>
      </c>
      <c r="X53093">
        <v>53300</v>
      </c>
      <c r="Y53093">
        <v>206.61</v>
      </c>
    </row>
    <row r="53094" spans="1:25" x14ac:dyDescent="0.45">
      <c r="A53094">
        <v>53922</v>
      </c>
      <c r="B53094">
        <v>206.61</v>
      </c>
      <c r="C53094">
        <f t="shared" si="1920"/>
        <v>206.23513618799791</v>
      </c>
      <c r="D53094">
        <f t="shared" si="1921"/>
        <v>0.1405228775487489</v>
      </c>
      <c r="W53094">
        <f t="shared" si="1922"/>
        <v>98001</v>
      </c>
      <c r="X53094">
        <v>53301</v>
      </c>
      <c r="Y53094">
        <v>206.61</v>
      </c>
    </row>
    <row r="53095" spans="1:25" x14ac:dyDescent="0.45">
      <c r="A53095">
        <v>53923</v>
      </c>
      <c r="B53095">
        <v>206.61</v>
      </c>
      <c r="C53095">
        <f t="shared" si="1920"/>
        <v>206.2360244844694</v>
      </c>
      <c r="D53095">
        <f t="shared" si="1921"/>
        <v>0.13985768621639078</v>
      </c>
      <c r="W53095">
        <f t="shared" si="1922"/>
        <v>98002</v>
      </c>
      <c r="X53095">
        <v>53302</v>
      </c>
      <c r="Y53095">
        <v>206.61</v>
      </c>
    </row>
    <row r="53096" spans="1:25" x14ac:dyDescent="0.45">
      <c r="A53096">
        <v>53924</v>
      </c>
      <c r="B53096">
        <v>206.61</v>
      </c>
      <c r="C53096">
        <f t="shared" si="1920"/>
        <v>206.23691276777311</v>
      </c>
      <c r="D53096">
        <f t="shared" si="1921"/>
        <v>0.13919408285073467</v>
      </c>
      <c r="W53096">
        <f t="shared" si="1922"/>
        <v>98003</v>
      </c>
      <c r="X53096">
        <v>53303</v>
      </c>
      <c r="Y53096">
        <v>206.61</v>
      </c>
    </row>
    <row r="53097" spans="1:25" x14ac:dyDescent="0.45">
      <c r="A53097">
        <v>53925</v>
      </c>
      <c r="B53097">
        <v>206.61</v>
      </c>
      <c r="C53097">
        <f t="shared" si="1920"/>
        <v>206.23780103790932</v>
      </c>
      <c r="D53097">
        <f t="shared" si="1921"/>
        <v>0.13853206738138873</v>
      </c>
      <c r="W53097">
        <f t="shared" si="1922"/>
        <v>98004</v>
      </c>
      <c r="X53097">
        <v>53304</v>
      </c>
      <c r="Y53097">
        <v>206.61</v>
      </c>
    </row>
    <row r="53098" spans="1:25" x14ac:dyDescent="0.45">
      <c r="A53098">
        <v>53926</v>
      </c>
      <c r="B53098">
        <v>206.61</v>
      </c>
      <c r="C53098">
        <f t="shared" si="1920"/>
        <v>206.23868929487818</v>
      </c>
      <c r="D53098">
        <f t="shared" si="1921"/>
        <v>0.13787163973806965</v>
      </c>
      <c r="W53098">
        <f t="shared" si="1922"/>
        <v>98005</v>
      </c>
      <c r="X53098">
        <v>53305</v>
      </c>
      <c r="Y53098">
        <v>206.61</v>
      </c>
    </row>
    <row r="53099" spans="1:25" x14ac:dyDescent="0.45">
      <c r="A53099">
        <v>53927</v>
      </c>
      <c r="B53099">
        <v>206.61</v>
      </c>
      <c r="C53099">
        <f t="shared" si="1920"/>
        <v>206.2395775386799</v>
      </c>
      <c r="D53099">
        <f t="shared" si="1921"/>
        <v>0.13721279985045409</v>
      </c>
      <c r="W53099">
        <f t="shared" si="1922"/>
        <v>98006</v>
      </c>
      <c r="X53099">
        <v>53306</v>
      </c>
      <c r="Y53099">
        <v>206.61</v>
      </c>
    </row>
    <row r="53100" spans="1:25" x14ac:dyDescent="0.45">
      <c r="A53100">
        <v>53928</v>
      </c>
      <c r="B53100">
        <v>206.61</v>
      </c>
      <c r="C53100">
        <f t="shared" si="1920"/>
        <v>206.24046576931468</v>
      </c>
      <c r="D53100">
        <f t="shared" si="1921"/>
        <v>0.13655554764820016</v>
      </c>
      <c r="W53100">
        <f t="shared" si="1922"/>
        <v>98007</v>
      </c>
      <c r="X53100">
        <v>53307</v>
      </c>
      <c r="Y53100">
        <v>206.61</v>
      </c>
    </row>
    <row r="53101" spans="1:25" x14ac:dyDescent="0.45">
      <c r="A53101">
        <v>53929</v>
      </c>
      <c r="B53101">
        <v>206.61</v>
      </c>
      <c r="C53101">
        <f t="shared" si="1920"/>
        <v>206.24135398678271</v>
      </c>
      <c r="D53101">
        <f t="shared" si="1921"/>
        <v>0.1358998830610105</v>
      </c>
      <c r="W53101">
        <f t="shared" si="1922"/>
        <v>98008</v>
      </c>
      <c r="X53101">
        <v>53308</v>
      </c>
      <c r="Y53101">
        <v>206.61</v>
      </c>
    </row>
    <row r="53102" spans="1:25" x14ac:dyDescent="0.45">
      <c r="A53102">
        <v>53930</v>
      </c>
      <c r="B53102">
        <v>206.61</v>
      </c>
      <c r="C53102">
        <f t="shared" si="1920"/>
        <v>206.24224219108416</v>
      </c>
      <c r="D53102">
        <f t="shared" si="1921"/>
        <v>0.1352458060185901</v>
      </c>
      <c r="W53102">
        <f t="shared" si="1922"/>
        <v>98009</v>
      </c>
      <c r="X53102">
        <v>53309</v>
      </c>
      <c r="Y53102">
        <v>206.61</v>
      </c>
    </row>
    <row r="53103" spans="1:25" x14ac:dyDescent="0.45">
      <c r="A53103">
        <v>53931</v>
      </c>
      <c r="B53103">
        <v>206.61</v>
      </c>
      <c r="C53103">
        <f t="shared" si="1920"/>
        <v>206.24313038221928</v>
      </c>
      <c r="D53103">
        <f t="shared" si="1921"/>
        <v>0.13459331645058351</v>
      </c>
      <c r="W53103">
        <f t="shared" si="1922"/>
        <v>98010</v>
      </c>
      <c r="X53103">
        <v>53310</v>
      </c>
      <c r="Y53103">
        <v>206.61</v>
      </c>
    </row>
    <row r="53104" spans="1:25" x14ac:dyDescent="0.45">
      <c r="A53104">
        <v>53932</v>
      </c>
      <c r="B53104">
        <v>206.61</v>
      </c>
      <c r="C53104">
        <f t="shared" si="1920"/>
        <v>206.24401856018818</v>
      </c>
      <c r="D53104">
        <f t="shared" si="1921"/>
        <v>0.13394241428674222</v>
      </c>
      <c r="W53104">
        <f t="shared" si="1922"/>
        <v>98011</v>
      </c>
      <c r="X53104">
        <v>53311</v>
      </c>
      <c r="Y53104">
        <v>206.61</v>
      </c>
    </row>
    <row r="53105" spans="1:25" x14ac:dyDescent="0.45">
      <c r="A53105">
        <v>53933</v>
      </c>
      <c r="B53105">
        <v>206.61</v>
      </c>
      <c r="C53105">
        <f t="shared" si="1920"/>
        <v>206.24490672499115</v>
      </c>
      <c r="D53105">
        <f t="shared" si="1921"/>
        <v>0.1332930994566951</v>
      </c>
      <c r="W53105">
        <f t="shared" si="1922"/>
        <v>98012</v>
      </c>
      <c r="X53105">
        <v>53312</v>
      </c>
      <c r="Y53105">
        <v>206.61</v>
      </c>
    </row>
    <row r="53106" spans="1:25" x14ac:dyDescent="0.45">
      <c r="A53106">
        <v>53934</v>
      </c>
      <c r="B53106">
        <v>206.61</v>
      </c>
      <c r="C53106">
        <f t="shared" si="1920"/>
        <v>206.24579487662834</v>
      </c>
      <c r="D53106">
        <f t="shared" si="1921"/>
        <v>0.13264537189017747</v>
      </c>
      <c r="W53106">
        <f t="shared" si="1922"/>
        <v>98013</v>
      </c>
      <c r="X53106">
        <v>53313</v>
      </c>
      <c r="Y53106">
        <v>206.61</v>
      </c>
    </row>
    <row r="53107" spans="1:25" x14ac:dyDescent="0.45">
      <c r="A53107">
        <v>53935</v>
      </c>
      <c r="B53107">
        <v>206.61</v>
      </c>
      <c r="C53107">
        <f t="shared" si="1920"/>
        <v>206.24668301509993</v>
      </c>
      <c r="D53107">
        <f t="shared" si="1921"/>
        <v>0.13199923151688553</v>
      </c>
      <c r="W53107">
        <f t="shared" si="1922"/>
        <v>98014</v>
      </c>
      <c r="X53107">
        <v>53314</v>
      </c>
      <c r="Y53107">
        <v>206.61</v>
      </c>
    </row>
    <row r="53108" spans="1:25" x14ac:dyDescent="0.45">
      <c r="A53108">
        <v>53936</v>
      </c>
      <c r="B53108">
        <v>206.61</v>
      </c>
      <c r="C53108">
        <f t="shared" si="1920"/>
        <v>206.24757114040617</v>
      </c>
      <c r="D53108">
        <f t="shared" si="1921"/>
        <v>0.13135467826649724</v>
      </c>
      <c r="W53108">
        <f t="shared" si="1922"/>
        <v>98015</v>
      </c>
      <c r="X53108">
        <v>53315</v>
      </c>
      <c r="Y53108">
        <v>206.61</v>
      </c>
    </row>
    <row r="53109" spans="1:25" x14ac:dyDescent="0.45">
      <c r="A53109">
        <v>53937</v>
      </c>
      <c r="B53109">
        <v>206.61</v>
      </c>
      <c r="C53109">
        <f t="shared" si="1920"/>
        <v>206.24845925254718</v>
      </c>
      <c r="D53109">
        <f t="shared" si="1921"/>
        <v>0.1307117120687549</v>
      </c>
      <c r="W53109">
        <f t="shared" si="1922"/>
        <v>98016</v>
      </c>
      <c r="X53109">
        <v>53316</v>
      </c>
      <c r="Y53109">
        <v>206.61</v>
      </c>
    </row>
    <row r="53110" spans="1:25" x14ac:dyDescent="0.45">
      <c r="A53110">
        <v>53938</v>
      </c>
      <c r="B53110">
        <v>206.61</v>
      </c>
      <c r="C53110">
        <f t="shared" si="1920"/>
        <v>206.2493473515232</v>
      </c>
      <c r="D53110">
        <f t="shared" si="1921"/>
        <v>0.13007033285334132</v>
      </c>
      <c r="W53110">
        <f t="shared" si="1922"/>
        <v>98017</v>
      </c>
      <c r="X53110">
        <v>53317</v>
      </c>
      <c r="Y53110">
        <v>206.61</v>
      </c>
    </row>
    <row r="53111" spans="1:25" x14ac:dyDescent="0.45">
      <c r="A53111">
        <v>53939</v>
      </c>
      <c r="B53111">
        <v>206.61</v>
      </c>
      <c r="C53111">
        <f t="shared" si="1920"/>
        <v>206.25023543733442</v>
      </c>
      <c r="D53111">
        <f t="shared" si="1921"/>
        <v>0.1294305405499625</v>
      </c>
      <c r="W53111">
        <f t="shared" si="1922"/>
        <v>98018</v>
      </c>
      <c r="X53111">
        <v>53318</v>
      </c>
      <c r="Y53111">
        <v>206.61</v>
      </c>
    </row>
    <row r="53112" spans="1:25" x14ac:dyDescent="0.45">
      <c r="A53112">
        <v>53940</v>
      </c>
      <c r="B53112">
        <v>206.61</v>
      </c>
      <c r="C53112">
        <f t="shared" si="1920"/>
        <v>206.25112350998103</v>
      </c>
      <c r="D53112">
        <f t="shared" si="1921"/>
        <v>0.12879233508834723</v>
      </c>
      <c r="W53112">
        <f t="shared" si="1922"/>
        <v>98019</v>
      </c>
      <c r="X53112">
        <v>53319</v>
      </c>
      <c r="Y53112">
        <v>206.61</v>
      </c>
    </row>
    <row r="53113" spans="1:25" x14ac:dyDescent="0.45">
      <c r="A53113">
        <v>53941</v>
      </c>
      <c r="B53113">
        <v>206.61</v>
      </c>
      <c r="C53113">
        <f t="shared" si="1920"/>
        <v>206.25201156946324</v>
      </c>
      <c r="D53113">
        <f t="shared" si="1921"/>
        <v>0.12815571639818582</v>
      </c>
      <c r="W53113">
        <f t="shared" si="1922"/>
        <v>98020</v>
      </c>
      <c r="X53113">
        <v>53320</v>
      </c>
      <c r="Y53113">
        <v>206.61</v>
      </c>
    </row>
    <row r="53114" spans="1:25" x14ac:dyDescent="0.45">
      <c r="A53114">
        <v>53942</v>
      </c>
      <c r="B53114">
        <v>206.61</v>
      </c>
      <c r="C53114">
        <f t="shared" si="1920"/>
        <v>206.25289961578125</v>
      </c>
      <c r="D53114">
        <f t="shared" si="1921"/>
        <v>0.12752068440919165</v>
      </c>
      <c r="W53114">
        <f t="shared" si="1922"/>
        <v>98021</v>
      </c>
      <c r="X53114">
        <v>53321</v>
      </c>
      <c r="Y53114">
        <v>206.61</v>
      </c>
    </row>
    <row r="53115" spans="1:25" x14ac:dyDescent="0.45">
      <c r="A53115">
        <v>53943</v>
      </c>
      <c r="B53115">
        <v>206.61</v>
      </c>
      <c r="C53115">
        <f t="shared" si="1920"/>
        <v>206.2537876489352</v>
      </c>
      <c r="D53115">
        <f t="shared" si="1921"/>
        <v>0.12688723905112093</v>
      </c>
      <c r="W53115">
        <f t="shared" si="1922"/>
        <v>98022</v>
      </c>
      <c r="X53115">
        <v>53322</v>
      </c>
      <c r="Y53115">
        <v>206.61</v>
      </c>
    </row>
    <row r="53116" spans="1:25" x14ac:dyDescent="0.45">
      <c r="A53116">
        <v>53944</v>
      </c>
      <c r="B53116">
        <v>206.61</v>
      </c>
      <c r="C53116">
        <f t="shared" si="1920"/>
        <v>206.25467566892536</v>
      </c>
      <c r="D53116">
        <f t="shared" si="1921"/>
        <v>0.12625538025365118</v>
      </c>
      <c r="W53116">
        <f t="shared" si="1922"/>
        <v>98023</v>
      </c>
      <c r="X53116">
        <v>53323</v>
      </c>
      <c r="Y53116">
        <v>206.61</v>
      </c>
    </row>
    <row r="53117" spans="1:25" x14ac:dyDescent="0.45">
      <c r="A53117">
        <v>53945</v>
      </c>
      <c r="B53117">
        <v>206.61</v>
      </c>
      <c r="C53117">
        <f t="shared" si="1920"/>
        <v>206.25556367575186</v>
      </c>
      <c r="D53117">
        <f t="shared" si="1921"/>
        <v>0.12562510794654341</v>
      </c>
      <c r="W53117">
        <f t="shared" si="1922"/>
        <v>98024</v>
      </c>
      <c r="X53117">
        <v>53324</v>
      </c>
      <c r="Y53117">
        <v>206.61</v>
      </c>
    </row>
    <row r="53118" spans="1:25" x14ac:dyDescent="0.45">
      <c r="A53118">
        <v>53946</v>
      </c>
      <c r="B53118">
        <v>206.61</v>
      </c>
      <c r="C53118">
        <f t="shared" si="1920"/>
        <v>206.25645166941493</v>
      </c>
      <c r="D53118">
        <f t="shared" si="1921"/>
        <v>0.12499642205950028</v>
      </c>
      <c r="W53118">
        <f t="shared" si="1922"/>
        <v>98025</v>
      </c>
      <c r="X53118">
        <v>53325</v>
      </c>
      <c r="Y53118">
        <v>206.61</v>
      </c>
    </row>
    <row r="53119" spans="1:25" x14ac:dyDescent="0.45">
      <c r="A53119">
        <v>53947</v>
      </c>
      <c r="B53119">
        <v>206.61</v>
      </c>
      <c r="C53119">
        <f t="shared" si="1920"/>
        <v>206.25733964991477</v>
      </c>
      <c r="D53119">
        <f t="shared" si="1921"/>
        <v>0.12436932252224724</v>
      </c>
      <c r="W53119">
        <f t="shared" si="1922"/>
        <v>98026</v>
      </c>
      <c r="X53119">
        <v>53326</v>
      </c>
      <c r="Y53119">
        <v>206.61</v>
      </c>
    </row>
    <row r="53120" spans="1:25" x14ac:dyDescent="0.45">
      <c r="A53120">
        <v>53948</v>
      </c>
      <c r="B53120">
        <v>206.61</v>
      </c>
      <c r="C53120">
        <f t="shared" si="1920"/>
        <v>206.25822761725155</v>
      </c>
      <c r="D53120">
        <f t="shared" si="1921"/>
        <v>0.12374380926453217</v>
      </c>
      <c r="W53120">
        <f t="shared" si="1922"/>
        <v>98027</v>
      </c>
      <c r="X53120">
        <v>53327</v>
      </c>
      <c r="Y53120">
        <v>206.61</v>
      </c>
    </row>
    <row r="53121" spans="1:25" x14ac:dyDescent="0.45">
      <c r="A53121">
        <v>53949</v>
      </c>
      <c r="B53121">
        <v>206.61</v>
      </c>
      <c r="C53121">
        <f t="shared" si="1920"/>
        <v>206.2591155714255</v>
      </c>
      <c r="D53121">
        <f t="shared" si="1921"/>
        <v>0.12311988221606529</v>
      </c>
      <c r="W53121">
        <f t="shared" si="1922"/>
        <v>98028</v>
      </c>
      <c r="X53121">
        <v>53328</v>
      </c>
      <c r="Y53121">
        <v>206.61</v>
      </c>
    </row>
    <row r="53122" spans="1:25" x14ac:dyDescent="0.45">
      <c r="A53122">
        <v>53950</v>
      </c>
      <c r="B53122">
        <v>206.61</v>
      </c>
      <c r="C53122">
        <f t="shared" si="1920"/>
        <v>206.26000351243678</v>
      </c>
      <c r="D53122">
        <f t="shared" si="1921"/>
        <v>0.12249754130659929</v>
      </c>
      <c r="W53122">
        <f t="shared" si="1922"/>
        <v>98029</v>
      </c>
      <c r="X53122">
        <v>53329</v>
      </c>
      <c r="Y53122">
        <v>206.61</v>
      </c>
    </row>
    <row r="53123" spans="1:25" x14ac:dyDescent="0.45">
      <c r="A53123">
        <v>53951</v>
      </c>
      <c r="B53123">
        <v>206.61</v>
      </c>
      <c r="C53123">
        <f t="shared" si="1920"/>
        <v>206.2608914402856</v>
      </c>
      <c r="D53123">
        <f t="shared" si="1921"/>
        <v>0.12187678646586925</v>
      </c>
      <c r="W53123">
        <f t="shared" si="1922"/>
        <v>98030</v>
      </c>
      <c r="X53123">
        <v>53330</v>
      </c>
      <c r="Y53123">
        <v>206.61</v>
      </c>
    </row>
    <row r="53124" spans="1:25" x14ac:dyDescent="0.45">
      <c r="A53124">
        <v>53952</v>
      </c>
      <c r="B53124">
        <v>206.61</v>
      </c>
      <c r="C53124">
        <f t="shared" ref="C53124:C53187" si="1923">$H$4 - $I$4*EXP(-A53124/$J$4)</f>
        <v>206.26177935497216</v>
      </c>
      <c r="D53124">
        <f t="shared" ref="D53124:D53187" si="1924">(B53124-C53124)^2</f>
        <v>0.12125761762361269</v>
      </c>
      <c r="W53124">
        <f t="shared" si="1922"/>
        <v>98031</v>
      </c>
      <c r="X53124">
        <v>53331</v>
      </c>
      <c r="Y53124">
        <v>206.61</v>
      </c>
    </row>
    <row r="53125" spans="1:25" x14ac:dyDescent="0.45">
      <c r="A53125">
        <v>53953</v>
      </c>
      <c r="B53125">
        <v>206.61</v>
      </c>
      <c r="C53125">
        <f t="shared" si="1923"/>
        <v>206.26266725649666</v>
      </c>
      <c r="D53125">
        <f t="shared" si="1924"/>
        <v>0.1206400347095696</v>
      </c>
      <c r="W53125">
        <f t="shared" si="1922"/>
        <v>98032</v>
      </c>
      <c r="X53125">
        <v>53332</v>
      </c>
      <c r="Y53125">
        <v>206.61</v>
      </c>
    </row>
    <row r="53126" spans="1:25" x14ac:dyDescent="0.45">
      <c r="A53126">
        <v>53954</v>
      </c>
      <c r="B53126">
        <v>206.61</v>
      </c>
      <c r="C53126">
        <f t="shared" si="1923"/>
        <v>206.26355514485925</v>
      </c>
      <c r="D53126">
        <f t="shared" si="1924"/>
        <v>0.12002403765350216</v>
      </c>
      <c r="W53126">
        <f t="shared" si="1922"/>
        <v>98033</v>
      </c>
      <c r="X53126">
        <v>53333</v>
      </c>
      <c r="Y53126">
        <v>206.61</v>
      </c>
    </row>
    <row r="53127" spans="1:25" x14ac:dyDescent="0.45">
      <c r="A53127">
        <v>53955</v>
      </c>
      <c r="B53127">
        <v>206.61</v>
      </c>
      <c r="C53127">
        <f t="shared" si="1923"/>
        <v>206.26444302006018</v>
      </c>
      <c r="D53127">
        <f t="shared" si="1924"/>
        <v>0.1194096263851354</v>
      </c>
      <c r="W53127">
        <f t="shared" si="1922"/>
        <v>98034</v>
      </c>
      <c r="X53127">
        <v>53334</v>
      </c>
      <c r="Y53127">
        <v>206.61</v>
      </c>
    </row>
    <row r="53128" spans="1:25" x14ac:dyDescent="0.45">
      <c r="A53128">
        <v>53956</v>
      </c>
      <c r="B53128">
        <v>206.61</v>
      </c>
      <c r="C53128">
        <f t="shared" si="1923"/>
        <v>206.26533088209965</v>
      </c>
      <c r="D53128">
        <f t="shared" si="1924"/>
        <v>0.11879680083421672</v>
      </c>
      <c r="W53128">
        <f t="shared" si="1922"/>
        <v>98035</v>
      </c>
      <c r="X53128">
        <v>53335</v>
      </c>
      <c r="Y53128">
        <v>206.61</v>
      </c>
    </row>
    <row r="53129" spans="1:25" x14ac:dyDescent="0.45">
      <c r="A53129">
        <v>53957</v>
      </c>
      <c r="B53129">
        <v>206.61</v>
      </c>
      <c r="C53129">
        <f t="shared" si="1923"/>
        <v>206.26621873097781</v>
      </c>
      <c r="D53129">
        <f t="shared" si="1924"/>
        <v>0.11818556093051545</v>
      </c>
      <c r="W53129">
        <f t="shared" si="1922"/>
        <v>98036</v>
      </c>
      <c r="X53129">
        <v>53336</v>
      </c>
      <c r="Y53129">
        <v>206.61</v>
      </c>
    </row>
    <row r="53130" spans="1:25" x14ac:dyDescent="0.45">
      <c r="A53130">
        <v>53958</v>
      </c>
      <c r="B53130">
        <v>206.61</v>
      </c>
      <c r="C53130">
        <f t="shared" si="1923"/>
        <v>206.26710656669488</v>
      </c>
      <c r="D53130">
        <f t="shared" si="1924"/>
        <v>0.11757590660378367</v>
      </c>
      <c r="W53130">
        <f t="shared" si="1922"/>
        <v>98037</v>
      </c>
      <c r="X53130">
        <v>53337</v>
      </c>
      <c r="Y53130">
        <v>206.61</v>
      </c>
    </row>
    <row r="53131" spans="1:25" x14ac:dyDescent="0.45">
      <c r="A53131">
        <v>53959</v>
      </c>
      <c r="B53131">
        <v>206.61</v>
      </c>
      <c r="C53131">
        <f t="shared" si="1923"/>
        <v>206.26799438925104</v>
      </c>
      <c r="D53131">
        <f t="shared" si="1924"/>
        <v>0.11696783778377595</v>
      </c>
      <c r="W53131">
        <f t="shared" si="1922"/>
        <v>98038</v>
      </c>
      <c r="X53131">
        <v>53338</v>
      </c>
      <c r="Y53131">
        <v>206.61</v>
      </c>
    </row>
    <row r="53132" spans="1:25" x14ac:dyDescent="0.45">
      <c r="A53132">
        <v>53960</v>
      </c>
      <c r="B53132">
        <v>206.61</v>
      </c>
      <c r="C53132">
        <f t="shared" si="1923"/>
        <v>206.26888219864651</v>
      </c>
      <c r="D53132">
        <f t="shared" si="1924"/>
        <v>0.11636135440024929</v>
      </c>
      <c r="W53132">
        <f t="shared" si="1922"/>
        <v>98039</v>
      </c>
      <c r="X53132">
        <v>53339</v>
      </c>
      <c r="Y53132">
        <v>206.61</v>
      </c>
    </row>
    <row r="53133" spans="1:25" x14ac:dyDescent="0.45">
      <c r="A53133">
        <v>53961</v>
      </c>
      <c r="B53133">
        <v>206.61</v>
      </c>
      <c r="C53133">
        <f t="shared" si="1923"/>
        <v>206.26976999488147</v>
      </c>
      <c r="D53133">
        <f t="shared" si="1924"/>
        <v>0.11575645638296315</v>
      </c>
      <c r="W53133">
        <f t="shared" si="1922"/>
        <v>98040</v>
      </c>
      <c r="X53133">
        <v>53340</v>
      </c>
      <c r="Y53133">
        <v>206.61</v>
      </c>
    </row>
    <row r="53134" spans="1:25" x14ac:dyDescent="0.45">
      <c r="A53134">
        <v>53962</v>
      </c>
      <c r="B53134">
        <v>206.61</v>
      </c>
      <c r="C53134">
        <f t="shared" si="1923"/>
        <v>206.2706577779561</v>
      </c>
      <c r="D53134">
        <f t="shared" si="1924"/>
        <v>0.11515314366169874</v>
      </c>
      <c r="W53134">
        <f t="shared" ref="W53134:W53197" si="1925">X53134+44700</f>
        <v>98041</v>
      </c>
      <c r="X53134">
        <v>53341</v>
      </c>
      <c r="Y53134">
        <v>206.61</v>
      </c>
    </row>
    <row r="53135" spans="1:25" x14ac:dyDescent="0.45">
      <c r="A53135">
        <v>53963</v>
      </c>
      <c r="B53135">
        <v>206.61</v>
      </c>
      <c r="C53135">
        <f t="shared" si="1923"/>
        <v>206.27154554787063</v>
      </c>
      <c r="D53135">
        <f t="shared" si="1924"/>
        <v>0.11455141616620101</v>
      </c>
      <c r="W53135">
        <f t="shared" si="1925"/>
        <v>98042</v>
      </c>
      <c r="X53135">
        <v>53342</v>
      </c>
      <c r="Y53135">
        <v>206.61</v>
      </c>
    </row>
    <row r="53136" spans="1:25" x14ac:dyDescent="0.45">
      <c r="A53136">
        <v>53964</v>
      </c>
      <c r="B53136">
        <v>206.61</v>
      </c>
      <c r="C53136">
        <f t="shared" si="1923"/>
        <v>206.27243330462522</v>
      </c>
      <c r="D53136">
        <f t="shared" si="1924"/>
        <v>0.11395127382625597</v>
      </c>
      <c r="W53136">
        <f t="shared" si="1925"/>
        <v>98043</v>
      </c>
      <c r="X53136">
        <v>53343</v>
      </c>
      <c r="Y53136">
        <v>206.61</v>
      </c>
    </row>
    <row r="53137" spans="1:25" x14ac:dyDescent="0.45">
      <c r="A53137">
        <v>53965</v>
      </c>
      <c r="B53137">
        <v>206.61</v>
      </c>
      <c r="C53137">
        <f t="shared" si="1923"/>
        <v>206.27332104822011</v>
      </c>
      <c r="D53137">
        <f t="shared" si="1924"/>
        <v>0.1133527165716136</v>
      </c>
      <c r="W53137">
        <f t="shared" si="1925"/>
        <v>98044</v>
      </c>
      <c r="X53137">
        <v>53344</v>
      </c>
      <c r="Y53137">
        <v>206.61</v>
      </c>
    </row>
    <row r="53138" spans="1:25" x14ac:dyDescent="0.45">
      <c r="A53138">
        <v>53966</v>
      </c>
      <c r="B53138">
        <v>206.61</v>
      </c>
      <c r="C53138">
        <f t="shared" si="1923"/>
        <v>206.27420877865544</v>
      </c>
      <c r="D53138">
        <f t="shared" si="1924"/>
        <v>0.1127557443320838</v>
      </c>
      <c r="W53138">
        <f t="shared" si="1925"/>
        <v>98045</v>
      </c>
      <c r="X53138">
        <v>53345</v>
      </c>
      <c r="Y53138">
        <v>206.61</v>
      </c>
    </row>
    <row r="53139" spans="1:25" x14ac:dyDescent="0.45">
      <c r="A53139">
        <v>53967</v>
      </c>
      <c r="B53139">
        <v>206.61</v>
      </c>
      <c r="C53139">
        <f t="shared" si="1923"/>
        <v>206.27509649593142</v>
      </c>
      <c r="D53139">
        <f t="shared" si="1924"/>
        <v>0.11216035703742137</v>
      </c>
      <c r="W53139">
        <f t="shared" si="1925"/>
        <v>98046</v>
      </c>
      <c r="X53139">
        <v>53346</v>
      </c>
      <c r="Y53139">
        <v>206.61</v>
      </c>
    </row>
    <row r="53140" spans="1:25" x14ac:dyDescent="0.45">
      <c r="A53140">
        <v>53968</v>
      </c>
      <c r="B53140">
        <v>206.61</v>
      </c>
      <c r="C53140">
        <f t="shared" si="1923"/>
        <v>206.27598420004827</v>
      </c>
      <c r="D53140">
        <f t="shared" si="1924"/>
        <v>0.11156655461740281</v>
      </c>
      <c r="W53140">
        <f t="shared" si="1925"/>
        <v>98047</v>
      </c>
      <c r="X53140">
        <v>53347</v>
      </c>
      <c r="Y53140">
        <v>206.61</v>
      </c>
    </row>
    <row r="53141" spans="1:25" x14ac:dyDescent="0.45">
      <c r="A53141">
        <v>53969</v>
      </c>
      <c r="B53141">
        <v>206.61</v>
      </c>
      <c r="C53141">
        <f t="shared" si="1923"/>
        <v>206.27687189100618</v>
      </c>
      <c r="D53141">
        <f t="shared" si="1924"/>
        <v>0.11097433700180703</v>
      </c>
      <c r="W53141">
        <f t="shared" si="1925"/>
        <v>98048</v>
      </c>
      <c r="X53141">
        <v>53348</v>
      </c>
      <c r="Y53141">
        <v>206.61</v>
      </c>
    </row>
    <row r="53142" spans="1:25" x14ac:dyDescent="0.45">
      <c r="A53142">
        <v>53970</v>
      </c>
      <c r="B53142">
        <v>206.61</v>
      </c>
      <c r="C53142">
        <f t="shared" si="1923"/>
        <v>206.27775956880535</v>
      </c>
      <c r="D53142">
        <f t="shared" si="1924"/>
        <v>0.11038370412041543</v>
      </c>
      <c r="W53142">
        <f t="shared" si="1925"/>
        <v>98049</v>
      </c>
      <c r="X53142">
        <v>53349</v>
      </c>
      <c r="Y53142">
        <v>206.61</v>
      </c>
    </row>
    <row r="53143" spans="1:25" x14ac:dyDescent="0.45">
      <c r="A53143">
        <v>53971</v>
      </c>
      <c r="B53143">
        <v>206.61</v>
      </c>
      <c r="C53143">
        <f t="shared" si="1923"/>
        <v>206.27864723344592</v>
      </c>
      <c r="D53143">
        <f t="shared" si="1924"/>
        <v>0.10979465590304946</v>
      </c>
      <c r="W53143">
        <f t="shared" si="1925"/>
        <v>98050</v>
      </c>
      <c r="X53143">
        <v>53350</v>
      </c>
      <c r="Y53143">
        <v>206.61</v>
      </c>
    </row>
    <row r="53144" spans="1:25" x14ac:dyDescent="0.45">
      <c r="A53144">
        <v>53972</v>
      </c>
      <c r="B53144">
        <v>206.61</v>
      </c>
      <c r="C53144">
        <f t="shared" si="1923"/>
        <v>206.27953488492818</v>
      </c>
      <c r="D53144">
        <f t="shared" si="1924"/>
        <v>0.10920719227943877</v>
      </c>
      <c r="W53144">
        <f t="shared" si="1925"/>
        <v>98051</v>
      </c>
      <c r="X53144">
        <v>53351</v>
      </c>
      <c r="Y53144">
        <v>206.61</v>
      </c>
    </row>
    <row r="53145" spans="1:25" x14ac:dyDescent="0.45">
      <c r="A53145">
        <v>53973</v>
      </c>
      <c r="B53145">
        <v>206.61</v>
      </c>
      <c r="C53145">
        <f t="shared" si="1923"/>
        <v>206.28042252325224</v>
      </c>
      <c r="D53145">
        <f t="shared" si="1924"/>
        <v>0.10862131317942844</v>
      </c>
      <c r="W53145">
        <f t="shared" si="1925"/>
        <v>98052</v>
      </c>
      <c r="X53145">
        <v>53352</v>
      </c>
      <c r="Y53145">
        <v>206.61</v>
      </c>
    </row>
    <row r="53146" spans="1:25" x14ac:dyDescent="0.45">
      <c r="A53146">
        <v>53974</v>
      </c>
      <c r="B53146">
        <v>206.61</v>
      </c>
      <c r="C53146">
        <f t="shared" si="1923"/>
        <v>206.2813101484183</v>
      </c>
      <c r="D53146">
        <f t="shared" si="1924"/>
        <v>0.10803701853280935</v>
      </c>
      <c r="W53146">
        <f t="shared" si="1925"/>
        <v>98053</v>
      </c>
      <c r="X53146">
        <v>53353</v>
      </c>
      <c r="Y53146">
        <v>206.61</v>
      </c>
    </row>
    <row r="53147" spans="1:25" x14ac:dyDescent="0.45">
      <c r="A53147">
        <v>53975</v>
      </c>
      <c r="B53147">
        <v>206.61</v>
      </c>
      <c r="C53147">
        <f t="shared" si="1923"/>
        <v>206.28219776042664</v>
      </c>
      <c r="D53147">
        <f t="shared" si="1924"/>
        <v>0.10745430826931893</v>
      </c>
      <c r="W53147">
        <f t="shared" si="1925"/>
        <v>98054</v>
      </c>
      <c r="X53147">
        <v>53354</v>
      </c>
      <c r="Y53147">
        <v>206.61</v>
      </c>
    </row>
    <row r="53148" spans="1:25" x14ac:dyDescent="0.45">
      <c r="A53148">
        <v>53976</v>
      </c>
      <c r="B53148">
        <v>206.61</v>
      </c>
      <c r="C53148">
        <f t="shared" si="1923"/>
        <v>206.28308535927735</v>
      </c>
      <c r="D53148">
        <f t="shared" si="1924"/>
        <v>0.10687318231882774</v>
      </c>
      <c r="W53148">
        <f t="shared" si="1925"/>
        <v>98055</v>
      </c>
      <c r="X53148">
        <v>53355</v>
      </c>
      <c r="Y53148">
        <v>206.61</v>
      </c>
    </row>
    <row r="53149" spans="1:25" x14ac:dyDescent="0.45">
      <c r="A53149">
        <v>53977</v>
      </c>
      <c r="B53149">
        <v>206.61</v>
      </c>
      <c r="C53149">
        <f t="shared" si="1923"/>
        <v>206.28397294497069</v>
      </c>
      <c r="D53149">
        <f t="shared" si="1924"/>
        <v>0.10629364061109679</v>
      </c>
      <c r="W53149">
        <f t="shared" si="1925"/>
        <v>98056</v>
      </c>
      <c r="X53149">
        <v>53356</v>
      </c>
      <c r="Y53149">
        <v>206.61</v>
      </c>
    </row>
    <row r="53150" spans="1:25" x14ac:dyDescent="0.45">
      <c r="A53150">
        <v>53978</v>
      </c>
      <c r="B53150">
        <v>206.61</v>
      </c>
      <c r="C53150">
        <f t="shared" si="1923"/>
        <v>206.28486051750684</v>
      </c>
      <c r="D53150">
        <f t="shared" si="1924"/>
        <v>0.10571568307592694</v>
      </c>
      <c r="W53150">
        <f t="shared" si="1925"/>
        <v>98057</v>
      </c>
      <c r="X53150">
        <v>53357</v>
      </c>
      <c r="Y53150">
        <v>206.61</v>
      </c>
    </row>
    <row r="53151" spans="1:25" x14ac:dyDescent="0.45">
      <c r="A53151">
        <v>53979</v>
      </c>
      <c r="B53151">
        <v>206.61</v>
      </c>
      <c r="C53151">
        <f t="shared" si="1923"/>
        <v>206.28574807688599</v>
      </c>
      <c r="D53151">
        <f t="shared" si="1924"/>
        <v>0.10513930964313987</v>
      </c>
      <c r="W53151">
        <f t="shared" si="1925"/>
        <v>98058</v>
      </c>
      <c r="X53151">
        <v>53358</v>
      </c>
      <c r="Y53151">
        <v>206.61</v>
      </c>
    </row>
    <row r="53152" spans="1:25" x14ac:dyDescent="0.45">
      <c r="A53152">
        <v>53980</v>
      </c>
      <c r="B53152">
        <v>206.61</v>
      </c>
      <c r="C53152">
        <f t="shared" si="1923"/>
        <v>206.28663562310834</v>
      </c>
      <c r="D53152">
        <f t="shared" si="1924"/>
        <v>0.10456452024254122</v>
      </c>
      <c r="W53152">
        <f t="shared" si="1925"/>
        <v>98059</v>
      </c>
      <c r="X53152">
        <v>53359</v>
      </c>
      <c r="Y53152">
        <v>206.61</v>
      </c>
    </row>
    <row r="53153" spans="1:25" x14ac:dyDescent="0.45">
      <c r="A53153">
        <v>53981</v>
      </c>
      <c r="B53153">
        <v>206.61</v>
      </c>
      <c r="C53153">
        <f t="shared" si="1923"/>
        <v>206.28752315617407</v>
      </c>
      <c r="D53153">
        <f t="shared" si="1924"/>
        <v>0.10399131480393897</v>
      </c>
      <c r="W53153">
        <f t="shared" si="1925"/>
        <v>98060</v>
      </c>
      <c r="X53153">
        <v>53360</v>
      </c>
      <c r="Y53153">
        <v>206.61</v>
      </c>
    </row>
    <row r="53154" spans="1:25" x14ac:dyDescent="0.45">
      <c r="A53154">
        <v>53982</v>
      </c>
      <c r="B53154">
        <v>206.61</v>
      </c>
      <c r="C53154">
        <f t="shared" si="1923"/>
        <v>206.2884106760834</v>
      </c>
      <c r="D53154">
        <f t="shared" si="1924"/>
        <v>0.10341969325714366</v>
      </c>
      <c r="W53154">
        <f t="shared" si="1925"/>
        <v>98061</v>
      </c>
      <c r="X53154">
        <v>53361</v>
      </c>
      <c r="Y53154">
        <v>206.61</v>
      </c>
    </row>
    <row r="53155" spans="1:25" x14ac:dyDescent="0.45">
      <c r="A53155">
        <v>53983</v>
      </c>
      <c r="B53155">
        <v>206.61</v>
      </c>
      <c r="C53155">
        <f t="shared" si="1923"/>
        <v>206.28929818283652</v>
      </c>
      <c r="D53155">
        <f t="shared" si="1924"/>
        <v>0.1028496555319682</v>
      </c>
      <c r="W53155">
        <f t="shared" si="1925"/>
        <v>98062</v>
      </c>
      <c r="X53155">
        <v>53362</v>
      </c>
      <c r="Y53155">
        <v>206.61</v>
      </c>
    </row>
    <row r="53156" spans="1:25" x14ac:dyDescent="0.45">
      <c r="A53156">
        <v>53984</v>
      </c>
      <c r="B53156">
        <v>206.61</v>
      </c>
      <c r="C53156">
        <f t="shared" si="1923"/>
        <v>206.29018567643359</v>
      </c>
      <c r="D53156">
        <f t="shared" si="1924"/>
        <v>0.10228120155824617</v>
      </c>
      <c r="W53156">
        <f t="shared" si="1925"/>
        <v>98063</v>
      </c>
      <c r="X53156">
        <v>53363</v>
      </c>
      <c r="Y53156">
        <v>206.61</v>
      </c>
    </row>
    <row r="53157" spans="1:25" x14ac:dyDescent="0.45">
      <c r="A53157">
        <v>53985</v>
      </c>
      <c r="B53157">
        <v>206.61</v>
      </c>
      <c r="C53157">
        <f t="shared" si="1923"/>
        <v>206.29107315687486</v>
      </c>
      <c r="D53157">
        <f t="shared" si="1924"/>
        <v>0.10171433126577713</v>
      </c>
      <c r="W53157">
        <f t="shared" si="1925"/>
        <v>98064</v>
      </c>
      <c r="X53157">
        <v>53364</v>
      </c>
      <c r="Y53157">
        <v>206.61</v>
      </c>
    </row>
    <row r="53158" spans="1:25" x14ac:dyDescent="0.45">
      <c r="A53158">
        <v>53986</v>
      </c>
      <c r="B53158">
        <v>206.61</v>
      </c>
      <c r="C53158">
        <f t="shared" si="1923"/>
        <v>206.29196062416048</v>
      </c>
      <c r="D53158">
        <f t="shared" si="1924"/>
        <v>0.10114904458439945</v>
      </c>
      <c r="W53158">
        <f t="shared" si="1925"/>
        <v>98065</v>
      </c>
      <c r="X53158">
        <v>53365</v>
      </c>
      <c r="Y53158">
        <v>206.61</v>
      </c>
    </row>
    <row r="53159" spans="1:25" x14ac:dyDescent="0.45">
      <c r="A53159">
        <v>53987</v>
      </c>
      <c r="B53159">
        <v>206.61</v>
      </c>
      <c r="C53159">
        <f t="shared" si="1923"/>
        <v>206.29284807829066</v>
      </c>
      <c r="D53159">
        <f t="shared" si="1924"/>
        <v>0.10058534144393573</v>
      </c>
      <c r="W53159">
        <f t="shared" si="1925"/>
        <v>98066</v>
      </c>
      <c r="X53159">
        <v>53366</v>
      </c>
      <c r="Y53159">
        <v>206.61</v>
      </c>
    </row>
    <row r="53160" spans="1:25" x14ac:dyDescent="0.45">
      <c r="A53160">
        <v>53988</v>
      </c>
      <c r="B53160">
        <v>206.61</v>
      </c>
      <c r="C53160">
        <f t="shared" si="1923"/>
        <v>206.29373551926562</v>
      </c>
      <c r="D53160">
        <f t="shared" si="1924"/>
        <v>0.10002322177419304</v>
      </c>
      <c r="W53160">
        <f t="shared" si="1925"/>
        <v>98067</v>
      </c>
      <c r="X53160">
        <v>53367</v>
      </c>
      <c r="Y53160">
        <v>206.61</v>
      </c>
    </row>
    <row r="53161" spans="1:25" x14ac:dyDescent="0.45">
      <c r="A53161">
        <v>53989</v>
      </c>
      <c r="B53161">
        <v>206.61</v>
      </c>
      <c r="C53161">
        <f t="shared" si="1923"/>
        <v>206.29462294708551</v>
      </c>
      <c r="D53161">
        <f t="shared" si="1924"/>
        <v>9.9462685505034856E-2</v>
      </c>
      <c r="W53161">
        <f t="shared" si="1925"/>
        <v>98068</v>
      </c>
      <c r="X53161">
        <v>53368</v>
      </c>
      <c r="Y53161">
        <v>206.61</v>
      </c>
    </row>
    <row r="53162" spans="1:25" x14ac:dyDescent="0.45">
      <c r="A53162">
        <v>53990</v>
      </c>
      <c r="B53162">
        <v>206.61</v>
      </c>
      <c r="C53162">
        <f t="shared" si="1923"/>
        <v>206.29551036175056</v>
      </c>
      <c r="D53162">
        <f t="shared" si="1924"/>
        <v>9.890373256627312E-2</v>
      </c>
      <c r="W53162">
        <f t="shared" si="1925"/>
        <v>98069</v>
      </c>
      <c r="X53162">
        <v>53369</v>
      </c>
      <c r="Y53162">
        <v>206.61</v>
      </c>
    </row>
    <row r="53163" spans="1:25" x14ac:dyDescent="0.45">
      <c r="A53163">
        <v>53991</v>
      </c>
      <c r="B53163">
        <v>206.61</v>
      </c>
      <c r="C53163">
        <f t="shared" si="1923"/>
        <v>206.29639776326093</v>
      </c>
      <c r="D53163">
        <f t="shared" si="1924"/>
        <v>9.8346362887758054E-2</v>
      </c>
      <c r="W53163">
        <f t="shared" si="1925"/>
        <v>98070</v>
      </c>
      <c r="X53163">
        <v>53370</v>
      </c>
      <c r="Y53163">
        <v>206.61</v>
      </c>
    </row>
    <row r="53164" spans="1:25" x14ac:dyDescent="0.45">
      <c r="A53164">
        <v>53992</v>
      </c>
      <c r="B53164">
        <v>206.61</v>
      </c>
      <c r="C53164">
        <f t="shared" si="1923"/>
        <v>206.29728515161685</v>
      </c>
      <c r="D53164">
        <f t="shared" si="1924"/>
        <v>9.7790576399306564E-2</v>
      </c>
      <c r="W53164">
        <f t="shared" si="1925"/>
        <v>98071</v>
      </c>
      <c r="X53164">
        <v>53371</v>
      </c>
      <c r="Y53164">
        <v>206.61</v>
      </c>
    </row>
    <row r="53165" spans="1:25" x14ac:dyDescent="0.45">
      <c r="A53165">
        <v>53993</v>
      </c>
      <c r="B53165">
        <v>206.61</v>
      </c>
      <c r="C53165">
        <f t="shared" si="1923"/>
        <v>206.29817252681852</v>
      </c>
      <c r="D53165">
        <f t="shared" si="1924"/>
        <v>9.7236373030755954E-2</v>
      </c>
      <c r="W53165">
        <f t="shared" si="1925"/>
        <v>98072</v>
      </c>
      <c r="X53165">
        <v>53372</v>
      </c>
      <c r="Y53165">
        <v>206.61</v>
      </c>
    </row>
    <row r="53166" spans="1:25" x14ac:dyDescent="0.45">
      <c r="A53166">
        <v>53994</v>
      </c>
      <c r="B53166">
        <v>206.61</v>
      </c>
      <c r="C53166">
        <f t="shared" si="1923"/>
        <v>206.29905988886611</v>
      </c>
      <c r="D53166">
        <f t="shared" si="1924"/>
        <v>9.6683752711963653E-2</v>
      </c>
      <c r="W53166">
        <f t="shared" si="1925"/>
        <v>98073</v>
      </c>
      <c r="X53166">
        <v>53373</v>
      </c>
      <c r="Y53166">
        <v>206.61</v>
      </c>
    </row>
    <row r="53167" spans="1:25" x14ac:dyDescent="0.45">
      <c r="A53167">
        <v>53995</v>
      </c>
      <c r="B53167">
        <v>206.61</v>
      </c>
      <c r="C53167">
        <f t="shared" si="1923"/>
        <v>206.2999472377598</v>
      </c>
      <c r="D53167">
        <f t="shared" si="1924"/>
        <v>9.6132715372789321E-2</v>
      </c>
      <c r="W53167">
        <f t="shared" si="1925"/>
        <v>98074</v>
      </c>
      <c r="X53167">
        <v>53374</v>
      </c>
      <c r="Y53167">
        <v>206.61</v>
      </c>
    </row>
    <row r="53168" spans="1:25" x14ac:dyDescent="0.45">
      <c r="A53168">
        <v>53996</v>
      </c>
      <c r="B53168">
        <v>206.61</v>
      </c>
      <c r="C53168">
        <f t="shared" si="1923"/>
        <v>206.30083457349983</v>
      </c>
      <c r="D53168">
        <f t="shared" si="1924"/>
        <v>9.5583260943042161E-2</v>
      </c>
      <c r="W53168">
        <f t="shared" si="1925"/>
        <v>98075</v>
      </c>
      <c r="X53168">
        <v>53375</v>
      </c>
      <c r="Y53168">
        <v>206.61</v>
      </c>
    </row>
    <row r="53169" spans="1:25" x14ac:dyDescent="0.45">
      <c r="A53169">
        <v>53997</v>
      </c>
      <c r="B53169">
        <v>206.61</v>
      </c>
      <c r="C53169">
        <f t="shared" si="1923"/>
        <v>206.30172189608635</v>
      </c>
      <c r="D53169">
        <f t="shared" si="1924"/>
        <v>9.5035389352604333E-2</v>
      </c>
      <c r="W53169">
        <f t="shared" si="1925"/>
        <v>98076</v>
      </c>
      <c r="X53169">
        <v>53376</v>
      </c>
      <c r="Y53169">
        <v>206.61</v>
      </c>
    </row>
    <row r="53170" spans="1:25" x14ac:dyDescent="0.45">
      <c r="A53170">
        <v>53998</v>
      </c>
      <c r="B53170">
        <v>206.61</v>
      </c>
      <c r="C53170">
        <f t="shared" si="1923"/>
        <v>206.30260920551962</v>
      </c>
      <c r="D53170">
        <f t="shared" si="1924"/>
        <v>9.4489100531290129E-2</v>
      </c>
      <c r="W53170">
        <f t="shared" si="1925"/>
        <v>98077</v>
      </c>
      <c r="X53170">
        <v>53377</v>
      </c>
      <c r="Y53170">
        <v>206.61</v>
      </c>
    </row>
    <row r="53171" spans="1:25" x14ac:dyDescent="0.45">
      <c r="A53171">
        <v>53999</v>
      </c>
      <c r="B53171">
        <v>206.61</v>
      </c>
      <c r="C53171">
        <f t="shared" si="1923"/>
        <v>206.30349650179977</v>
      </c>
      <c r="D53171">
        <f t="shared" si="1924"/>
        <v>9.3944394408986387E-2</v>
      </c>
      <c r="W53171">
        <f t="shared" si="1925"/>
        <v>98078</v>
      </c>
      <c r="X53171">
        <v>53378</v>
      </c>
      <c r="Y53171">
        <v>206.61</v>
      </c>
    </row>
    <row r="53172" spans="1:25" x14ac:dyDescent="0.45">
      <c r="A53172">
        <v>54000</v>
      </c>
      <c r="B53172">
        <v>206.61</v>
      </c>
      <c r="C53172">
        <f t="shared" si="1923"/>
        <v>206.30438378492698</v>
      </c>
      <c r="D53172">
        <f t="shared" si="1924"/>
        <v>9.3401270915564633E-2</v>
      </c>
      <c r="W53172">
        <f t="shared" si="1925"/>
        <v>98079</v>
      </c>
      <c r="X53172">
        <v>53379</v>
      </c>
      <c r="Y53172">
        <v>206.61</v>
      </c>
    </row>
    <row r="53173" spans="1:25" x14ac:dyDescent="0.45">
      <c r="A53173">
        <v>54001</v>
      </c>
      <c r="B53173">
        <v>206.61</v>
      </c>
      <c r="C53173">
        <f t="shared" si="1923"/>
        <v>206.30527105490154</v>
      </c>
      <c r="D53173">
        <f t="shared" si="1924"/>
        <v>9.285972998082935E-2</v>
      </c>
      <c r="W53173">
        <f t="shared" si="1925"/>
        <v>98080</v>
      </c>
      <c r="X53173">
        <v>53380</v>
      </c>
      <c r="Y53173">
        <v>206.61</v>
      </c>
    </row>
    <row r="53174" spans="1:25" x14ac:dyDescent="0.45">
      <c r="A53174">
        <v>54002</v>
      </c>
      <c r="B53174">
        <v>206.61</v>
      </c>
      <c r="C53174">
        <f t="shared" si="1923"/>
        <v>206.30615831172355</v>
      </c>
      <c r="D53174">
        <f t="shared" si="1924"/>
        <v>9.2319771534691689E-2</v>
      </c>
      <c r="W53174">
        <f t="shared" si="1925"/>
        <v>98081</v>
      </c>
      <c r="X53174">
        <v>53381</v>
      </c>
      <c r="Y53174">
        <v>206.61</v>
      </c>
    </row>
    <row r="53175" spans="1:25" x14ac:dyDescent="0.45">
      <c r="A53175">
        <v>54003</v>
      </c>
      <c r="B53175">
        <v>206.61</v>
      </c>
      <c r="C53175">
        <f t="shared" si="1923"/>
        <v>206.30704555539324</v>
      </c>
      <c r="D53175">
        <f t="shared" si="1924"/>
        <v>9.1781395506995808E-2</v>
      </c>
      <c r="W53175">
        <f t="shared" si="1925"/>
        <v>98082</v>
      </c>
      <c r="X53175">
        <v>53382</v>
      </c>
      <c r="Y53175">
        <v>206.61</v>
      </c>
    </row>
    <row r="53176" spans="1:25" x14ac:dyDescent="0.45">
      <c r="A53176">
        <v>54004</v>
      </c>
      <c r="B53176">
        <v>206.61</v>
      </c>
      <c r="C53176">
        <f t="shared" si="1923"/>
        <v>206.30793278591085</v>
      </c>
      <c r="D53176">
        <f t="shared" si="1924"/>
        <v>9.1244601827588465E-2</v>
      </c>
      <c r="W53176">
        <f t="shared" si="1925"/>
        <v>98083</v>
      </c>
      <c r="X53176">
        <v>53383</v>
      </c>
      <c r="Y53176">
        <v>206.61</v>
      </c>
    </row>
    <row r="53177" spans="1:25" x14ac:dyDescent="0.45">
      <c r="A53177">
        <v>54005</v>
      </c>
      <c r="B53177">
        <v>206.61</v>
      </c>
      <c r="C53177">
        <f t="shared" si="1923"/>
        <v>206.30882000327648</v>
      </c>
      <c r="D53177">
        <f t="shared" si="1924"/>
        <v>9.0709390426387565E-2</v>
      </c>
      <c r="W53177">
        <f t="shared" si="1925"/>
        <v>98084</v>
      </c>
      <c r="X53177">
        <v>53384</v>
      </c>
      <c r="Y53177">
        <v>206.61</v>
      </c>
    </row>
    <row r="53178" spans="1:25" x14ac:dyDescent="0.45">
      <c r="A53178">
        <v>54006</v>
      </c>
      <c r="B53178">
        <v>206.61</v>
      </c>
      <c r="C53178">
        <f t="shared" si="1923"/>
        <v>206.30970720749039</v>
      </c>
      <c r="D53178">
        <f t="shared" si="1924"/>
        <v>9.0175761233227514E-2</v>
      </c>
      <c r="W53178">
        <f t="shared" si="1925"/>
        <v>98085</v>
      </c>
      <c r="X53178">
        <v>53385</v>
      </c>
      <c r="Y53178">
        <v>206.61</v>
      </c>
    </row>
    <row r="53179" spans="1:25" x14ac:dyDescent="0.45">
      <c r="A53179">
        <v>54007</v>
      </c>
      <c r="B53179">
        <v>206.61</v>
      </c>
      <c r="C53179">
        <f t="shared" si="1923"/>
        <v>206.31059439855278</v>
      </c>
      <c r="D53179">
        <f t="shared" si="1924"/>
        <v>8.964371417797963E-2</v>
      </c>
      <c r="W53179">
        <f t="shared" si="1925"/>
        <v>98086</v>
      </c>
      <c r="X53179">
        <v>53386</v>
      </c>
      <c r="Y53179">
        <v>206.61</v>
      </c>
    </row>
    <row r="53180" spans="1:25" x14ac:dyDescent="0.45">
      <c r="A53180">
        <v>54008</v>
      </c>
      <c r="B53180">
        <v>206.61</v>
      </c>
      <c r="C53180">
        <f t="shared" si="1923"/>
        <v>206.31148157646382</v>
      </c>
      <c r="D53180">
        <f t="shared" si="1924"/>
        <v>8.9113249190534607E-2</v>
      </c>
      <c r="W53180">
        <f t="shared" si="1925"/>
        <v>98087</v>
      </c>
      <c r="X53180">
        <v>53387</v>
      </c>
      <c r="Y53180">
        <v>206.61</v>
      </c>
    </row>
    <row r="53181" spans="1:25" x14ac:dyDescent="0.45">
      <c r="A53181">
        <v>54009</v>
      </c>
      <c r="B53181">
        <v>206.61</v>
      </c>
      <c r="C53181">
        <f t="shared" si="1923"/>
        <v>206.31236874122371</v>
      </c>
      <c r="D53181">
        <f t="shared" si="1924"/>
        <v>8.8584366200768511E-2</v>
      </c>
      <c r="W53181">
        <f t="shared" si="1925"/>
        <v>98088</v>
      </c>
      <c r="X53181">
        <v>53388</v>
      </c>
      <c r="Y53181">
        <v>206.61</v>
      </c>
    </row>
    <row r="53182" spans="1:25" x14ac:dyDescent="0.45">
      <c r="A53182">
        <v>54010</v>
      </c>
      <c r="B53182">
        <v>206.61</v>
      </c>
      <c r="C53182">
        <f t="shared" si="1923"/>
        <v>206.31325589283264</v>
      </c>
      <c r="D53182">
        <f t="shared" si="1924"/>
        <v>8.805706513855982E-2</v>
      </c>
      <c r="W53182">
        <f t="shared" si="1925"/>
        <v>98089</v>
      </c>
      <c r="X53182">
        <v>53389</v>
      </c>
      <c r="Y53182">
        <v>206.61</v>
      </c>
    </row>
    <row r="53183" spans="1:25" x14ac:dyDescent="0.45">
      <c r="A53183">
        <v>54011</v>
      </c>
      <c r="B53183">
        <v>206.61</v>
      </c>
      <c r="C53183">
        <f t="shared" si="1923"/>
        <v>206.31414303129083</v>
      </c>
      <c r="D53183">
        <f t="shared" si="1924"/>
        <v>8.7531345933789501E-2</v>
      </c>
      <c r="W53183">
        <f t="shared" si="1925"/>
        <v>98090</v>
      </c>
      <c r="X53183">
        <v>53390</v>
      </c>
      <c r="Y53183">
        <v>206.61</v>
      </c>
    </row>
    <row r="53184" spans="1:25" x14ac:dyDescent="0.45">
      <c r="A53184">
        <v>54012</v>
      </c>
      <c r="B53184">
        <v>206.61</v>
      </c>
      <c r="C53184">
        <f t="shared" si="1923"/>
        <v>206.31503015659845</v>
      </c>
      <c r="D53184">
        <f t="shared" si="1924"/>
        <v>8.7007208516340931E-2</v>
      </c>
      <c r="W53184">
        <f t="shared" si="1925"/>
        <v>98091</v>
      </c>
      <c r="X53184">
        <v>53391</v>
      </c>
      <c r="Y53184">
        <v>206.61</v>
      </c>
    </row>
    <row r="53185" spans="1:25" x14ac:dyDescent="0.45">
      <c r="A53185">
        <v>54013</v>
      </c>
      <c r="B53185">
        <v>206.61</v>
      </c>
      <c r="C53185">
        <f t="shared" si="1923"/>
        <v>206.3159172687557</v>
      </c>
      <c r="D53185">
        <f t="shared" si="1924"/>
        <v>8.6484652816116697E-2</v>
      </c>
      <c r="W53185">
        <f t="shared" si="1925"/>
        <v>98092</v>
      </c>
      <c r="X53185">
        <v>53392</v>
      </c>
      <c r="Y53185">
        <v>206.61</v>
      </c>
    </row>
    <row r="53186" spans="1:25" x14ac:dyDescent="0.45">
      <c r="A53186">
        <v>54014</v>
      </c>
      <c r="B53186">
        <v>206.61</v>
      </c>
      <c r="C53186">
        <f t="shared" si="1923"/>
        <v>206.31680436776276</v>
      </c>
      <c r="D53186">
        <f t="shared" si="1924"/>
        <v>8.5963678763004911E-2</v>
      </c>
      <c r="W53186">
        <f t="shared" si="1925"/>
        <v>98093</v>
      </c>
      <c r="X53186">
        <v>53393</v>
      </c>
      <c r="Y53186">
        <v>206.61</v>
      </c>
    </row>
    <row r="53187" spans="1:25" x14ac:dyDescent="0.45">
      <c r="A53187">
        <v>54015</v>
      </c>
      <c r="B53187">
        <v>206.61</v>
      </c>
      <c r="C53187">
        <f t="shared" si="1923"/>
        <v>206.31769145361986</v>
      </c>
      <c r="D53187">
        <f t="shared" si="1924"/>
        <v>8.544428628687957E-2</v>
      </c>
      <c r="W53187">
        <f t="shared" si="1925"/>
        <v>98094</v>
      </c>
      <c r="X53187">
        <v>53394</v>
      </c>
      <c r="Y53187">
        <v>206.61</v>
      </c>
    </row>
    <row r="53188" spans="1:25" x14ac:dyDescent="0.45">
      <c r="A53188">
        <v>54016</v>
      </c>
      <c r="B53188">
        <v>206.61</v>
      </c>
      <c r="C53188">
        <f t="shared" ref="C53188:C53251" si="1926">$H$4 - $I$4*EXP(-A53188/$J$4)</f>
        <v>206.31857852632717</v>
      </c>
      <c r="D53188">
        <f t="shared" ref="D53188:D53251" si="1927">(B53188-C53188)^2</f>
        <v>8.4926475317650421E-2</v>
      </c>
      <c r="W53188">
        <f t="shared" si="1925"/>
        <v>98095</v>
      </c>
      <c r="X53188">
        <v>53395</v>
      </c>
      <c r="Y53188">
        <v>206.61</v>
      </c>
    </row>
    <row r="53189" spans="1:25" x14ac:dyDescent="0.45">
      <c r="A53189">
        <v>54017</v>
      </c>
      <c r="B53189">
        <v>206.61</v>
      </c>
      <c r="C53189">
        <f t="shared" si="1926"/>
        <v>206.3194655858849</v>
      </c>
      <c r="D53189">
        <f t="shared" si="1927"/>
        <v>8.4410245785212973E-2</v>
      </c>
      <c r="W53189">
        <f t="shared" si="1925"/>
        <v>98096</v>
      </c>
      <c r="X53189">
        <v>53396</v>
      </c>
      <c r="Y53189">
        <v>206.61</v>
      </c>
    </row>
    <row r="53190" spans="1:25" x14ac:dyDescent="0.45">
      <c r="A53190">
        <v>54018</v>
      </c>
      <c r="B53190">
        <v>206.61</v>
      </c>
      <c r="C53190">
        <f t="shared" si="1926"/>
        <v>206.32035263229324</v>
      </c>
      <c r="D53190">
        <f t="shared" si="1927"/>
        <v>8.3895597619465148E-2</v>
      </c>
      <c r="W53190">
        <f t="shared" si="1925"/>
        <v>98097</v>
      </c>
      <c r="X53190">
        <v>53397</v>
      </c>
      <c r="Y53190">
        <v>206.61</v>
      </c>
    </row>
    <row r="53191" spans="1:25" x14ac:dyDescent="0.45">
      <c r="A53191">
        <v>54019</v>
      </c>
      <c r="B53191">
        <v>206.61</v>
      </c>
      <c r="C53191">
        <f t="shared" si="1926"/>
        <v>206.32123966555235</v>
      </c>
      <c r="D53191">
        <f t="shared" si="1927"/>
        <v>8.3382530750323772E-2</v>
      </c>
      <c r="W53191">
        <f t="shared" si="1925"/>
        <v>98098</v>
      </c>
      <c r="X53191">
        <v>53398</v>
      </c>
      <c r="Y53191">
        <v>206.61</v>
      </c>
    </row>
    <row r="53192" spans="1:25" x14ac:dyDescent="0.45">
      <c r="A53192">
        <v>54020</v>
      </c>
      <c r="B53192">
        <v>206.61</v>
      </c>
      <c r="C53192">
        <f t="shared" si="1926"/>
        <v>206.32212668566248</v>
      </c>
      <c r="D53192">
        <f t="shared" si="1927"/>
        <v>8.2871045107675151E-2</v>
      </c>
      <c r="W53192">
        <f t="shared" si="1925"/>
        <v>98099</v>
      </c>
      <c r="X53192">
        <v>53399</v>
      </c>
      <c r="Y53192">
        <v>206.61</v>
      </c>
    </row>
    <row r="53193" spans="1:25" x14ac:dyDescent="0.45">
      <c r="A53193">
        <v>54021</v>
      </c>
      <c r="B53193">
        <v>206.61</v>
      </c>
      <c r="C53193">
        <f t="shared" si="1926"/>
        <v>206.32301369262379</v>
      </c>
      <c r="D53193">
        <f t="shared" si="1927"/>
        <v>8.2361140621440898E-2</v>
      </c>
      <c r="W53193">
        <f t="shared" si="1925"/>
        <v>98100</v>
      </c>
      <c r="X53193">
        <v>53400</v>
      </c>
      <c r="Y53193">
        <v>206.61</v>
      </c>
    </row>
    <row r="53194" spans="1:25" x14ac:dyDescent="0.45">
      <c r="A53194">
        <v>54022</v>
      </c>
      <c r="B53194">
        <v>206.61</v>
      </c>
      <c r="C53194">
        <f t="shared" si="1926"/>
        <v>206.3239006864365</v>
      </c>
      <c r="D53194">
        <f t="shared" si="1927"/>
        <v>8.1852817221512345E-2</v>
      </c>
      <c r="W53194">
        <f t="shared" si="1925"/>
        <v>98101</v>
      </c>
      <c r="X53194">
        <v>53401</v>
      </c>
      <c r="Y53194">
        <v>206.61</v>
      </c>
    </row>
    <row r="53195" spans="1:25" x14ac:dyDescent="0.45">
      <c r="A53195">
        <v>54023</v>
      </c>
      <c r="B53195">
        <v>206.61</v>
      </c>
      <c r="C53195">
        <f t="shared" si="1926"/>
        <v>206.32478766710079</v>
      </c>
      <c r="D53195">
        <f t="shared" si="1927"/>
        <v>8.1346074837815863E-2</v>
      </c>
      <c r="W53195">
        <f t="shared" si="1925"/>
        <v>98102</v>
      </c>
      <c r="X53195">
        <v>53402</v>
      </c>
      <c r="Y53195">
        <v>206.61</v>
      </c>
    </row>
    <row r="53196" spans="1:25" x14ac:dyDescent="0.45">
      <c r="A53196">
        <v>54024</v>
      </c>
      <c r="B53196">
        <v>206.61</v>
      </c>
      <c r="C53196">
        <f t="shared" si="1926"/>
        <v>206.32567463461686</v>
      </c>
      <c r="D53196">
        <f t="shared" si="1927"/>
        <v>8.0840913400263961E-2</v>
      </c>
      <c r="W53196">
        <f t="shared" si="1925"/>
        <v>98103</v>
      </c>
      <c r="X53196">
        <v>53403</v>
      </c>
      <c r="Y53196">
        <v>206.61</v>
      </c>
    </row>
    <row r="53197" spans="1:25" x14ac:dyDescent="0.45">
      <c r="A53197">
        <v>54025</v>
      </c>
      <c r="B53197">
        <v>206.61</v>
      </c>
      <c r="C53197">
        <f t="shared" si="1926"/>
        <v>206.32656158898487</v>
      </c>
      <c r="D53197">
        <f t="shared" si="1927"/>
        <v>8.0337332838787689E-2</v>
      </c>
      <c r="W53197">
        <f t="shared" si="1925"/>
        <v>98104</v>
      </c>
      <c r="X53197">
        <v>53404</v>
      </c>
      <c r="Y53197">
        <v>206.61</v>
      </c>
    </row>
    <row r="53198" spans="1:25" x14ac:dyDescent="0.45">
      <c r="A53198">
        <v>54026</v>
      </c>
      <c r="B53198">
        <v>206.61</v>
      </c>
      <c r="C53198">
        <f t="shared" si="1926"/>
        <v>206.32744853020506</v>
      </c>
      <c r="D53198">
        <f t="shared" si="1927"/>
        <v>7.9835333083288204E-2</v>
      </c>
      <c r="W53198">
        <f t="shared" ref="W53198:W53261" si="1928">X53198+44700</f>
        <v>98105</v>
      </c>
      <c r="X53198">
        <v>53405</v>
      </c>
      <c r="Y53198">
        <v>206.61</v>
      </c>
    </row>
    <row r="53199" spans="1:25" x14ac:dyDescent="0.45">
      <c r="A53199">
        <v>54027</v>
      </c>
      <c r="B53199">
        <v>206.61</v>
      </c>
      <c r="C53199">
        <f t="shared" si="1926"/>
        <v>206.32833545827762</v>
      </c>
      <c r="D53199">
        <f t="shared" si="1927"/>
        <v>7.9334914063685341E-2</v>
      </c>
      <c r="W53199">
        <f t="shared" si="1928"/>
        <v>98106</v>
      </c>
      <c r="X53199">
        <v>53406</v>
      </c>
      <c r="Y53199">
        <v>206.61</v>
      </c>
    </row>
    <row r="53200" spans="1:25" x14ac:dyDescent="0.45">
      <c r="A53200">
        <v>54028</v>
      </c>
      <c r="B53200">
        <v>206.61</v>
      </c>
      <c r="C53200">
        <f t="shared" si="1926"/>
        <v>206.32922237320275</v>
      </c>
      <c r="D53200">
        <f t="shared" si="1927"/>
        <v>7.8836075709901379E-2</v>
      </c>
      <c r="W53200">
        <f t="shared" si="1928"/>
        <v>98107</v>
      </c>
      <c r="X53200">
        <v>53407</v>
      </c>
      <c r="Y53200">
        <v>206.61</v>
      </c>
    </row>
    <row r="53201" spans="1:25" x14ac:dyDescent="0.45">
      <c r="A53201">
        <v>54029</v>
      </c>
      <c r="B53201">
        <v>206.61</v>
      </c>
      <c r="C53201">
        <f t="shared" si="1926"/>
        <v>206.3301092749806</v>
      </c>
      <c r="D53201">
        <f t="shared" si="1927"/>
        <v>7.8338817951892861E-2</v>
      </c>
      <c r="W53201">
        <f t="shared" si="1928"/>
        <v>98108</v>
      </c>
      <c r="X53201">
        <v>53408</v>
      </c>
      <c r="Y53201">
        <v>206.61</v>
      </c>
    </row>
    <row r="53202" spans="1:25" x14ac:dyDescent="0.45">
      <c r="A53202">
        <v>54030</v>
      </c>
      <c r="B53202">
        <v>206.61</v>
      </c>
      <c r="C53202">
        <f t="shared" si="1926"/>
        <v>206.33099616361142</v>
      </c>
      <c r="D53202">
        <f t="shared" si="1927"/>
        <v>7.7843140719554962E-2</v>
      </c>
      <c r="W53202">
        <f t="shared" si="1928"/>
        <v>98109</v>
      </c>
      <c r="X53202">
        <v>53409</v>
      </c>
      <c r="Y53202">
        <v>206.61</v>
      </c>
    </row>
    <row r="53203" spans="1:25" x14ac:dyDescent="0.45">
      <c r="A53203">
        <v>54031</v>
      </c>
      <c r="B53203">
        <v>206.61</v>
      </c>
      <c r="C53203">
        <f t="shared" si="1926"/>
        <v>206.33188303909535</v>
      </c>
      <c r="D53203">
        <f t="shared" si="1927"/>
        <v>7.734904394284893E-2</v>
      </c>
      <c r="W53203">
        <f t="shared" si="1928"/>
        <v>98110</v>
      </c>
      <c r="X53203">
        <v>53410</v>
      </c>
      <c r="Y53203">
        <v>206.61</v>
      </c>
    </row>
    <row r="53204" spans="1:25" x14ac:dyDescent="0.45">
      <c r="A53204">
        <v>54032</v>
      </c>
      <c r="B53204">
        <v>206.61</v>
      </c>
      <c r="C53204">
        <f t="shared" si="1926"/>
        <v>206.33276990143264</v>
      </c>
      <c r="D53204">
        <f t="shared" si="1927"/>
        <v>7.6856527551674991E-2</v>
      </c>
      <c r="W53204">
        <f t="shared" si="1928"/>
        <v>98111</v>
      </c>
      <c r="X53204">
        <v>53411</v>
      </c>
      <c r="Y53204">
        <v>206.61</v>
      </c>
    </row>
    <row r="53205" spans="1:25" x14ac:dyDescent="0.45">
      <c r="A53205">
        <v>54033</v>
      </c>
      <c r="B53205">
        <v>206.61</v>
      </c>
      <c r="C53205">
        <f t="shared" si="1926"/>
        <v>206.33365675062345</v>
      </c>
      <c r="D53205">
        <f t="shared" si="1927"/>
        <v>7.6365591475999112E-2</v>
      </c>
      <c r="W53205">
        <f t="shared" si="1928"/>
        <v>98112</v>
      </c>
      <c r="X53205">
        <v>53412</v>
      </c>
      <c r="Y53205">
        <v>206.61</v>
      </c>
    </row>
    <row r="53206" spans="1:25" x14ac:dyDescent="0.45">
      <c r="A53206">
        <v>54034</v>
      </c>
      <c r="B53206">
        <v>206.61</v>
      </c>
      <c r="C53206">
        <f t="shared" si="1926"/>
        <v>206.33454358666799</v>
      </c>
      <c r="D53206">
        <f t="shared" si="1927"/>
        <v>7.5876235645742279E-2</v>
      </c>
      <c r="W53206">
        <f t="shared" si="1928"/>
        <v>98113</v>
      </c>
      <c r="X53206">
        <v>53413</v>
      </c>
      <c r="Y53206">
        <v>206.61</v>
      </c>
    </row>
    <row r="53207" spans="1:25" x14ac:dyDescent="0.45">
      <c r="A53207">
        <v>54035</v>
      </c>
      <c r="B53207">
        <v>206.61</v>
      </c>
      <c r="C53207">
        <f t="shared" si="1926"/>
        <v>206.33543040956644</v>
      </c>
      <c r="D53207">
        <f t="shared" si="1927"/>
        <v>7.5388459990859399E-2</v>
      </c>
      <c r="W53207">
        <f t="shared" si="1928"/>
        <v>98114</v>
      </c>
      <c r="X53207">
        <v>53414</v>
      </c>
      <c r="Y53207">
        <v>206.61</v>
      </c>
    </row>
    <row r="53208" spans="1:25" x14ac:dyDescent="0.45">
      <c r="A53208">
        <v>54036</v>
      </c>
      <c r="B53208">
        <v>206.61</v>
      </c>
      <c r="C53208">
        <f t="shared" si="1926"/>
        <v>206.336317219319</v>
      </c>
      <c r="D53208">
        <f t="shared" si="1927"/>
        <v>7.4902264441292027E-2</v>
      </c>
      <c r="W53208">
        <f t="shared" si="1928"/>
        <v>98115</v>
      </c>
      <c r="X53208">
        <v>53415</v>
      </c>
      <c r="Y53208">
        <v>206.61</v>
      </c>
    </row>
    <row r="53209" spans="1:25" x14ac:dyDescent="0.45">
      <c r="A53209">
        <v>54037</v>
      </c>
      <c r="B53209">
        <v>206.61</v>
      </c>
      <c r="C53209">
        <f t="shared" si="1926"/>
        <v>206.33720401592589</v>
      </c>
      <c r="D53209">
        <f t="shared" si="1927"/>
        <v>7.4417648926968671E-2</v>
      </c>
      <c r="W53209">
        <f t="shared" si="1928"/>
        <v>98116</v>
      </c>
      <c r="X53209">
        <v>53416</v>
      </c>
      <c r="Y53209">
        <v>206.61</v>
      </c>
    </row>
    <row r="53210" spans="1:25" x14ac:dyDescent="0.45">
      <c r="A53210">
        <v>54038</v>
      </c>
      <c r="B53210">
        <v>206.61</v>
      </c>
      <c r="C53210">
        <f t="shared" si="1926"/>
        <v>206.33809079938726</v>
      </c>
      <c r="D53210">
        <f t="shared" si="1927"/>
        <v>7.3934613377866859E-2</v>
      </c>
      <c r="W53210">
        <f t="shared" si="1928"/>
        <v>98117</v>
      </c>
      <c r="X53210">
        <v>53417</v>
      </c>
      <c r="Y53210">
        <v>206.61</v>
      </c>
    </row>
    <row r="53211" spans="1:25" x14ac:dyDescent="0.45">
      <c r="A53211">
        <v>54039</v>
      </c>
      <c r="B53211">
        <v>206.61</v>
      </c>
      <c r="C53211">
        <f t="shared" si="1926"/>
        <v>206.33897756970336</v>
      </c>
      <c r="D53211">
        <f t="shared" si="1927"/>
        <v>7.3453157723904539E-2</v>
      </c>
      <c r="W53211">
        <f t="shared" si="1928"/>
        <v>98118</v>
      </c>
      <c r="X53211">
        <v>53418</v>
      </c>
      <c r="Y53211">
        <v>206.61</v>
      </c>
    </row>
    <row r="53212" spans="1:25" x14ac:dyDescent="0.45">
      <c r="A53212">
        <v>54040</v>
      </c>
      <c r="B53212">
        <v>206.61</v>
      </c>
      <c r="C53212">
        <f t="shared" si="1926"/>
        <v>206.33986432687433</v>
      </c>
      <c r="D53212">
        <f t="shared" si="1927"/>
        <v>7.2973281895063927E-2</v>
      </c>
      <c r="W53212">
        <f t="shared" si="1928"/>
        <v>98119</v>
      </c>
      <c r="X53212">
        <v>53419</v>
      </c>
      <c r="Y53212">
        <v>206.61</v>
      </c>
    </row>
    <row r="53213" spans="1:25" x14ac:dyDescent="0.45">
      <c r="A53213">
        <v>54041</v>
      </c>
      <c r="B53213">
        <v>206.61</v>
      </c>
      <c r="C53213">
        <f t="shared" si="1926"/>
        <v>206.34075107090041</v>
      </c>
      <c r="D53213">
        <f t="shared" si="1927"/>
        <v>7.2494985821283386E-2</v>
      </c>
      <c r="W53213">
        <f t="shared" si="1928"/>
        <v>98120</v>
      </c>
      <c r="X53213">
        <v>53420</v>
      </c>
      <c r="Y53213">
        <v>206.61</v>
      </c>
    </row>
    <row r="53214" spans="1:25" x14ac:dyDescent="0.45">
      <c r="A53214">
        <v>54042</v>
      </c>
      <c r="B53214">
        <v>206.61</v>
      </c>
      <c r="C53214">
        <f t="shared" si="1926"/>
        <v>206.34163780178176</v>
      </c>
      <c r="D53214">
        <f t="shared" si="1927"/>
        <v>7.2018269432534421E-2</v>
      </c>
      <c r="W53214">
        <f t="shared" si="1928"/>
        <v>98121</v>
      </c>
      <c r="X53214">
        <v>53421</v>
      </c>
      <c r="Y53214">
        <v>206.61</v>
      </c>
    </row>
    <row r="53215" spans="1:25" x14ac:dyDescent="0.45">
      <c r="A53215">
        <v>54043</v>
      </c>
      <c r="B53215">
        <v>206.61</v>
      </c>
      <c r="C53215">
        <f t="shared" si="1926"/>
        <v>206.34252451951858</v>
      </c>
      <c r="D53215">
        <f t="shared" si="1927"/>
        <v>7.1543132658775585E-2</v>
      </c>
      <c r="W53215">
        <f t="shared" si="1928"/>
        <v>98122</v>
      </c>
      <c r="X53215">
        <v>53422</v>
      </c>
      <c r="Y53215">
        <v>206.61</v>
      </c>
    </row>
    <row r="53216" spans="1:25" x14ac:dyDescent="0.45">
      <c r="A53216">
        <v>54044</v>
      </c>
      <c r="B53216">
        <v>206.61</v>
      </c>
      <c r="C53216">
        <f t="shared" si="1926"/>
        <v>206.34341122411109</v>
      </c>
      <c r="D53216">
        <f t="shared" si="1927"/>
        <v>7.1069575429952722E-2</v>
      </c>
      <c r="W53216">
        <f t="shared" si="1928"/>
        <v>98123</v>
      </c>
      <c r="X53216">
        <v>53423</v>
      </c>
      <c r="Y53216">
        <v>206.61</v>
      </c>
    </row>
    <row r="53217" spans="1:25" x14ac:dyDescent="0.45">
      <c r="A53217">
        <v>54045</v>
      </c>
      <c r="B53217">
        <v>206.61</v>
      </c>
      <c r="C53217">
        <f t="shared" si="1926"/>
        <v>206.34429791555945</v>
      </c>
      <c r="D53217">
        <f t="shared" si="1927"/>
        <v>7.0597597676059651E-2</v>
      </c>
      <c r="W53217">
        <f t="shared" si="1928"/>
        <v>98124</v>
      </c>
      <c r="X53217">
        <v>53424</v>
      </c>
      <c r="Y53217">
        <v>206.61</v>
      </c>
    </row>
    <row r="53218" spans="1:25" x14ac:dyDescent="0.45">
      <c r="A53218">
        <v>54046</v>
      </c>
      <c r="B53218">
        <v>206.61</v>
      </c>
      <c r="C53218">
        <f t="shared" si="1926"/>
        <v>206.34518459386388</v>
      </c>
      <c r="D53218">
        <f t="shared" si="1927"/>
        <v>7.0127199327047043E-2</v>
      </c>
      <c r="W53218">
        <f t="shared" si="1928"/>
        <v>98125</v>
      </c>
      <c r="X53218">
        <v>53425</v>
      </c>
      <c r="Y53218">
        <v>206.61</v>
      </c>
    </row>
    <row r="53219" spans="1:25" x14ac:dyDescent="0.45">
      <c r="A53219">
        <v>54047</v>
      </c>
      <c r="B53219">
        <v>206.61</v>
      </c>
      <c r="C53219">
        <f t="shared" si="1926"/>
        <v>206.34607125902457</v>
      </c>
      <c r="D53219">
        <f t="shared" si="1927"/>
        <v>6.9658380312883281E-2</v>
      </c>
      <c r="W53219">
        <f t="shared" si="1928"/>
        <v>98126</v>
      </c>
      <c r="X53219">
        <v>53426</v>
      </c>
      <c r="Y53219">
        <v>206.61</v>
      </c>
    </row>
    <row r="53220" spans="1:25" x14ac:dyDescent="0.45">
      <c r="A53220">
        <v>54048</v>
      </c>
      <c r="B53220">
        <v>206.61</v>
      </c>
      <c r="C53220">
        <f t="shared" si="1926"/>
        <v>206.34695791104173</v>
      </c>
      <c r="D53220">
        <f t="shared" si="1927"/>
        <v>6.9191140563539116E-2</v>
      </c>
      <c r="W53220">
        <f t="shared" si="1928"/>
        <v>98127</v>
      </c>
      <c r="X53220">
        <v>53427</v>
      </c>
      <c r="Y53220">
        <v>206.61</v>
      </c>
    </row>
    <row r="53221" spans="1:25" x14ac:dyDescent="0.45">
      <c r="A53221">
        <v>54049</v>
      </c>
      <c r="B53221">
        <v>206.61</v>
      </c>
      <c r="C53221">
        <f t="shared" si="1926"/>
        <v>206.34784454991549</v>
      </c>
      <c r="D53221">
        <f t="shared" si="1927"/>
        <v>6.8725480009017612E-2</v>
      </c>
      <c r="W53221">
        <f t="shared" si="1928"/>
        <v>98128</v>
      </c>
      <c r="X53221">
        <v>53428</v>
      </c>
      <c r="Y53221">
        <v>206.61</v>
      </c>
    </row>
    <row r="53222" spans="1:25" x14ac:dyDescent="0.45">
      <c r="A53222">
        <v>54050</v>
      </c>
      <c r="B53222">
        <v>206.61</v>
      </c>
      <c r="C53222">
        <f t="shared" si="1926"/>
        <v>206.34873117564615</v>
      </c>
      <c r="D53222">
        <f t="shared" si="1927"/>
        <v>6.8261398579249608E-2</v>
      </c>
      <c r="W53222">
        <f t="shared" si="1928"/>
        <v>98129</v>
      </c>
      <c r="X53222">
        <v>53429</v>
      </c>
      <c r="Y53222">
        <v>206.61</v>
      </c>
    </row>
    <row r="53223" spans="1:25" x14ac:dyDescent="0.45">
      <c r="A53223">
        <v>54051</v>
      </c>
      <c r="B53223">
        <v>206.61</v>
      </c>
      <c r="C53223">
        <f t="shared" si="1926"/>
        <v>206.34961778823379</v>
      </c>
      <c r="D53223">
        <f t="shared" si="1927"/>
        <v>6.7798896204272568E-2</v>
      </c>
      <c r="W53223">
        <f t="shared" si="1928"/>
        <v>98130</v>
      </c>
      <c r="X53223">
        <v>53430</v>
      </c>
      <c r="Y53223">
        <v>206.61</v>
      </c>
    </row>
    <row r="53224" spans="1:25" x14ac:dyDescent="0.45">
      <c r="A53224">
        <v>54052</v>
      </c>
      <c r="B53224">
        <v>206.61</v>
      </c>
      <c r="C53224">
        <f t="shared" si="1926"/>
        <v>206.35050438767871</v>
      </c>
      <c r="D53224">
        <f t="shared" si="1927"/>
        <v>6.7337972814007649E-2</v>
      </c>
      <c r="W53224">
        <f t="shared" si="1928"/>
        <v>98131</v>
      </c>
      <c r="X53224">
        <v>53431</v>
      </c>
      <c r="Y53224">
        <v>206.61</v>
      </c>
    </row>
    <row r="53225" spans="1:25" x14ac:dyDescent="0.45">
      <c r="A53225">
        <v>54053</v>
      </c>
      <c r="B53225">
        <v>206.61</v>
      </c>
      <c r="C53225">
        <f t="shared" si="1926"/>
        <v>206.35139097398104</v>
      </c>
      <c r="D53225">
        <f t="shared" si="1927"/>
        <v>6.6878628338482113E-2</v>
      </c>
      <c r="W53225">
        <f t="shared" si="1928"/>
        <v>98132</v>
      </c>
      <c r="X53225">
        <v>53432</v>
      </c>
      <c r="Y53225">
        <v>206.61</v>
      </c>
    </row>
    <row r="53226" spans="1:25" x14ac:dyDescent="0.45">
      <c r="A53226">
        <v>54054</v>
      </c>
      <c r="B53226">
        <v>206.61</v>
      </c>
      <c r="C53226">
        <f t="shared" si="1926"/>
        <v>206.352277547141</v>
      </c>
      <c r="D53226">
        <f t="shared" si="1927"/>
        <v>6.6420862707666506E-2</v>
      </c>
      <c r="W53226">
        <f t="shared" si="1928"/>
        <v>98133</v>
      </c>
      <c r="X53226">
        <v>53433</v>
      </c>
      <c r="Y53226">
        <v>206.61</v>
      </c>
    </row>
    <row r="53227" spans="1:25" x14ac:dyDescent="0.45">
      <c r="A53227">
        <v>54055</v>
      </c>
      <c r="B53227">
        <v>206.61</v>
      </c>
      <c r="C53227">
        <f t="shared" si="1926"/>
        <v>206.35316410715876</v>
      </c>
      <c r="D53227">
        <f t="shared" si="1927"/>
        <v>6.5964675851563181E-2</v>
      </c>
      <c r="W53227">
        <f t="shared" si="1928"/>
        <v>98134</v>
      </c>
      <c r="X53227">
        <v>53434</v>
      </c>
      <c r="Y53227">
        <v>206.61</v>
      </c>
    </row>
    <row r="53228" spans="1:25" x14ac:dyDescent="0.45">
      <c r="A53228">
        <v>54056</v>
      </c>
      <c r="B53228">
        <v>206.61</v>
      </c>
      <c r="C53228">
        <f t="shared" si="1926"/>
        <v>206.35405065403452</v>
      </c>
      <c r="D53228">
        <f t="shared" si="1927"/>
        <v>6.5510067700162211E-2</v>
      </c>
      <c r="W53228">
        <f t="shared" si="1928"/>
        <v>98135</v>
      </c>
      <c r="X53228">
        <v>53435</v>
      </c>
      <c r="Y53228">
        <v>206.61</v>
      </c>
    </row>
    <row r="53229" spans="1:25" x14ac:dyDescent="0.45">
      <c r="A53229">
        <v>54057</v>
      </c>
      <c r="B53229">
        <v>206.61</v>
      </c>
      <c r="C53229">
        <f t="shared" si="1926"/>
        <v>206.35493718776851</v>
      </c>
      <c r="D53229">
        <f t="shared" si="1927"/>
        <v>6.5057038183441634E-2</v>
      </c>
      <c r="W53229">
        <f t="shared" si="1928"/>
        <v>98136</v>
      </c>
      <c r="X53229">
        <v>53436</v>
      </c>
      <c r="Y53229">
        <v>206.61</v>
      </c>
    </row>
    <row r="53230" spans="1:25" x14ac:dyDescent="0.45">
      <c r="A53230">
        <v>54058</v>
      </c>
      <c r="B53230">
        <v>206.61</v>
      </c>
      <c r="C53230">
        <f t="shared" si="1926"/>
        <v>206.3558237083609</v>
      </c>
      <c r="D53230">
        <f t="shared" si="1927"/>
        <v>6.4605587231410994E-2</v>
      </c>
      <c r="W53230">
        <f t="shared" si="1928"/>
        <v>98137</v>
      </c>
      <c r="X53230">
        <v>53437</v>
      </c>
      <c r="Y53230">
        <v>206.61</v>
      </c>
    </row>
    <row r="53231" spans="1:25" x14ac:dyDescent="0.45">
      <c r="A53231">
        <v>54059</v>
      </c>
      <c r="B53231">
        <v>206.61</v>
      </c>
      <c r="C53231">
        <f t="shared" si="1926"/>
        <v>206.35671021581186</v>
      </c>
      <c r="D53231">
        <f t="shared" si="1927"/>
        <v>6.4155714774082107E-2</v>
      </c>
      <c r="W53231">
        <f t="shared" si="1928"/>
        <v>98138</v>
      </c>
      <c r="X53231">
        <v>53438</v>
      </c>
      <c r="Y53231">
        <v>206.61</v>
      </c>
    </row>
    <row r="53232" spans="1:25" x14ac:dyDescent="0.45">
      <c r="A53232">
        <v>54060</v>
      </c>
      <c r="B53232">
        <v>206.61</v>
      </c>
      <c r="C53232">
        <f t="shared" si="1926"/>
        <v>206.35759671012164</v>
      </c>
      <c r="D53232">
        <f t="shared" si="1927"/>
        <v>6.3707420741426005E-2</v>
      </c>
      <c r="W53232">
        <f t="shared" si="1928"/>
        <v>98139</v>
      </c>
      <c r="X53232">
        <v>53439</v>
      </c>
      <c r="Y53232">
        <v>206.61</v>
      </c>
    </row>
    <row r="53233" spans="1:25" x14ac:dyDescent="0.45">
      <c r="A53233">
        <v>54061</v>
      </c>
      <c r="B53233">
        <v>206.61</v>
      </c>
      <c r="C53233">
        <f t="shared" si="1926"/>
        <v>206.35848319129039</v>
      </c>
      <c r="D53233">
        <f t="shared" si="1927"/>
        <v>6.3260705063473713E-2</v>
      </c>
      <c r="W53233">
        <f t="shared" si="1928"/>
        <v>98140</v>
      </c>
      <c r="X53233">
        <v>53440</v>
      </c>
      <c r="Y53233">
        <v>206.61</v>
      </c>
    </row>
    <row r="53234" spans="1:25" x14ac:dyDescent="0.45">
      <c r="A53234">
        <v>54062</v>
      </c>
      <c r="B53234">
        <v>206.61</v>
      </c>
      <c r="C53234">
        <f t="shared" si="1926"/>
        <v>206.35936965931833</v>
      </c>
      <c r="D53234">
        <f t="shared" si="1927"/>
        <v>6.2815567670215594E-2</v>
      </c>
      <c r="W53234">
        <f t="shared" si="1928"/>
        <v>98141</v>
      </c>
      <c r="X53234">
        <v>53441</v>
      </c>
      <c r="Y53234">
        <v>206.61</v>
      </c>
    </row>
    <row r="53235" spans="1:25" x14ac:dyDescent="0.45">
      <c r="A53235">
        <v>54063</v>
      </c>
      <c r="B53235">
        <v>206.61</v>
      </c>
      <c r="C53235">
        <f t="shared" si="1926"/>
        <v>206.36025611420564</v>
      </c>
      <c r="D53235">
        <f t="shared" si="1927"/>
        <v>6.2372008491673049E-2</v>
      </c>
      <c r="W53235">
        <f t="shared" si="1928"/>
        <v>98142</v>
      </c>
      <c r="X53235">
        <v>53442</v>
      </c>
      <c r="Y53235">
        <v>206.61</v>
      </c>
    </row>
    <row r="53236" spans="1:25" x14ac:dyDescent="0.45">
      <c r="A53236">
        <v>54064</v>
      </c>
      <c r="B53236">
        <v>206.61</v>
      </c>
      <c r="C53236">
        <f t="shared" si="1926"/>
        <v>206.36114255595254</v>
      </c>
      <c r="D53236">
        <f t="shared" si="1927"/>
        <v>6.1930027457841437E-2</v>
      </c>
      <c r="W53236">
        <f t="shared" si="1928"/>
        <v>98143</v>
      </c>
      <c r="X53236">
        <v>53443</v>
      </c>
      <c r="Y53236">
        <v>206.61</v>
      </c>
    </row>
    <row r="53237" spans="1:25" x14ac:dyDescent="0.45">
      <c r="A53237">
        <v>54065</v>
      </c>
      <c r="B53237">
        <v>206.61</v>
      </c>
      <c r="C53237">
        <f t="shared" si="1926"/>
        <v>206.36202898455917</v>
      </c>
      <c r="D53237">
        <f t="shared" si="1927"/>
        <v>6.1489624498761032E-2</v>
      </c>
      <c r="W53237">
        <f t="shared" si="1928"/>
        <v>98144</v>
      </c>
      <c r="X53237">
        <v>53444</v>
      </c>
      <c r="Y53237">
        <v>206.61</v>
      </c>
    </row>
    <row r="53238" spans="1:25" x14ac:dyDescent="0.45">
      <c r="A53238">
        <v>54066</v>
      </c>
      <c r="B53238">
        <v>206.61</v>
      </c>
      <c r="C53238">
        <f t="shared" si="1926"/>
        <v>206.36291540002577</v>
      </c>
      <c r="D53238">
        <f t="shared" si="1927"/>
        <v>6.105079954443203E-2</v>
      </c>
      <c r="W53238">
        <f t="shared" si="1928"/>
        <v>98145</v>
      </c>
      <c r="X53238">
        <v>53445</v>
      </c>
      <c r="Y53238">
        <v>206.61</v>
      </c>
    </row>
    <row r="53239" spans="1:25" x14ac:dyDescent="0.45">
      <c r="A53239">
        <v>54067</v>
      </c>
      <c r="B53239">
        <v>206.61</v>
      </c>
      <c r="C53239">
        <f t="shared" si="1926"/>
        <v>206.36380180235253</v>
      </c>
      <c r="D53239">
        <f t="shared" si="1927"/>
        <v>6.0613552524871273E-2</v>
      </c>
      <c r="W53239">
        <f t="shared" si="1928"/>
        <v>98146</v>
      </c>
      <c r="X53239">
        <v>53446</v>
      </c>
      <c r="Y53239">
        <v>206.61</v>
      </c>
    </row>
    <row r="53240" spans="1:25" x14ac:dyDescent="0.45">
      <c r="A53240">
        <v>54068</v>
      </c>
      <c r="B53240">
        <v>206.61</v>
      </c>
      <c r="C53240">
        <f t="shared" si="1926"/>
        <v>206.36468819153964</v>
      </c>
      <c r="D53240">
        <f t="shared" si="1927"/>
        <v>6.0177883370098044E-2</v>
      </c>
      <c r="W53240">
        <f t="shared" si="1928"/>
        <v>98147</v>
      </c>
      <c r="X53240">
        <v>53447</v>
      </c>
      <c r="Y53240">
        <v>206.61</v>
      </c>
    </row>
    <row r="53241" spans="1:25" x14ac:dyDescent="0.45">
      <c r="A53241">
        <v>54069</v>
      </c>
      <c r="B53241">
        <v>206.61</v>
      </c>
      <c r="C53241">
        <f t="shared" si="1926"/>
        <v>206.36557456758729</v>
      </c>
      <c r="D53241">
        <f t="shared" si="1927"/>
        <v>5.9743792010147956E-2</v>
      </c>
      <c r="W53241">
        <f t="shared" si="1928"/>
        <v>98148</v>
      </c>
      <c r="X53241">
        <v>53448</v>
      </c>
      <c r="Y53241">
        <v>206.61</v>
      </c>
    </row>
    <row r="53242" spans="1:25" x14ac:dyDescent="0.45">
      <c r="A53242">
        <v>54070</v>
      </c>
      <c r="B53242">
        <v>206.61</v>
      </c>
      <c r="C53242">
        <f t="shared" si="1926"/>
        <v>206.36646093049569</v>
      </c>
      <c r="D53242">
        <f t="shared" si="1927"/>
        <v>5.9311278375031209E-2</v>
      </c>
      <c r="W53242">
        <f t="shared" si="1928"/>
        <v>98149</v>
      </c>
      <c r="X53242">
        <v>53449</v>
      </c>
      <c r="Y53242">
        <v>206.61</v>
      </c>
    </row>
    <row r="53243" spans="1:25" x14ac:dyDescent="0.45">
      <c r="A53243">
        <v>54071</v>
      </c>
      <c r="B53243">
        <v>206.61</v>
      </c>
      <c r="C53243">
        <f t="shared" si="1926"/>
        <v>206.36734728026499</v>
      </c>
      <c r="D53243">
        <f t="shared" si="1927"/>
        <v>5.8880342394802006E-2</v>
      </c>
      <c r="W53243">
        <f t="shared" si="1928"/>
        <v>98150</v>
      </c>
      <c r="X53243">
        <v>53450</v>
      </c>
      <c r="Y53243">
        <v>206.61</v>
      </c>
    </row>
    <row r="53244" spans="1:25" x14ac:dyDescent="0.45">
      <c r="A53244">
        <v>54072</v>
      </c>
      <c r="B53244">
        <v>206.61</v>
      </c>
      <c r="C53244">
        <f t="shared" si="1926"/>
        <v>206.36823361689545</v>
      </c>
      <c r="D53244">
        <f t="shared" si="1927"/>
        <v>5.845098399946163E-2</v>
      </c>
      <c r="W53244">
        <f t="shared" si="1928"/>
        <v>98151</v>
      </c>
      <c r="X53244">
        <v>53451</v>
      </c>
      <c r="Y53244">
        <v>206.61</v>
      </c>
    </row>
    <row r="53245" spans="1:25" x14ac:dyDescent="0.45">
      <c r="A53245">
        <v>54073</v>
      </c>
      <c r="B53245">
        <v>206.61</v>
      </c>
      <c r="C53245">
        <f t="shared" si="1926"/>
        <v>206.36911994038724</v>
      </c>
      <c r="D53245">
        <f t="shared" si="1927"/>
        <v>5.8023203119055282E-2</v>
      </c>
      <c r="W53245">
        <f t="shared" si="1928"/>
        <v>98152</v>
      </c>
      <c r="X53245">
        <v>53452</v>
      </c>
      <c r="Y53245">
        <v>206.61</v>
      </c>
    </row>
    <row r="53246" spans="1:25" x14ac:dyDescent="0.45">
      <c r="A53246">
        <v>54074</v>
      </c>
      <c r="B53246">
        <v>206.61</v>
      </c>
      <c r="C53246">
        <f t="shared" si="1926"/>
        <v>206.37000625074052</v>
      </c>
      <c r="D53246">
        <f t="shared" si="1927"/>
        <v>5.7596999683630433E-2</v>
      </c>
      <c r="W53246">
        <f t="shared" si="1928"/>
        <v>98153</v>
      </c>
      <c r="X53246">
        <v>53453</v>
      </c>
      <c r="Y53246">
        <v>206.61</v>
      </c>
    </row>
    <row r="53247" spans="1:25" x14ac:dyDescent="0.45">
      <c r="A53247">
        <v>54075</v>
      </c>
      <c r="B53247">
        <v>206.61</v>
      </c>
      <c r="C53247">
        <f t="shared" si="1926"/>
        <v>206.37089254795552</v>
      </c>
      <c r="D53247">
        <f t="shared" si="1927"/>
        <v>5.717237362320958E-2</v>
      </c>
      <c r="W53247">
        <f t="shared" si="1928"/>
        <v>98154</v>
      </c>
      <c r="X53247">
        <v>53454</v>
      </c>
      <c r="Y53247">
        <v>206.61</v>
      </c>
    </row>
    <row r="53248" spans="1:25" x14ac:dyDescent="0.45">
      <c r="A53248">
        <v>54076</v>
      </c>
      <c r="B53248">
        <v>206.61</v>
      </c>
      <c r="C53248">
        <f t="shared" si="1926"/>
        <v>206.37177883203242</v>
      </c>
      <c r="D53248">
        <f t="shared" si="1927"/>
        <v>5.6749324867844987E-2</v>
      </c>
      <c r="W53248">
        <f t="shared" si="1928"/>
        <v>98155</v>
      </c>
      <c r="X53248">
        <v>53455</v>
      </c>
      <c r="Y53248">
        <v>206.61</v>
      </c>
    </row>
    <row r="53249" spans="1:25" x14ac:dyDescent="0.45">
      <c r="A53249">
        <v>54077</v>
      </c>
      <c r="B53249">
        <v>206.61</v>
      </c>
      <c r="C53249">
        <f t="shared" si="1926"/>
        <v>206.37266510297144</v>
      </c>
      <c r="D53249">
        <f t="shared" si="1927"/>
        <v>5.6327853347564148E-2</v>
      </c>
      <c r="W53249">
        <f t="shared" si="1928"/>
        <v>98156</v>
      </c>
      <c r="X53249">
        <v>53456</v>
      </c>
      <c r="Y53249">
        <v>206.61</v>
      </c>
    </row>
    <row r="53250" spans="1:25" x14ac:dyDescent="0.45">
      <c r="A53250">
        <v>54078</v>
      </c>
      <c r="B53250">
        <v>206.61</v>
      </c>
      <c r="C53250">
        <f t="shared" si="1926"/>
        <v>206.37355136077275</v>
      </c>
      <c r="D53250">
        <f t="shared" si="1927"/>
        <v>5.5907958992424116E-2</v>
      </c>
      <c r="W53250">
        <f t="shared" si="1928"/>
        <v>98157</v>
      </c>
      <c r="X53250">
        <v>53457</v>
      </c>
      <c r="Y53250">
        <v>206.61</v>
      </c>
    </row>
    <row r="53251" spans="1:25" x14ac:dyDescent="0.45">
      <c r="A53251">
        <v>54079</v>
      </c>
      <c r="B53251">
        <v>206.61</v>
      </c>
      <c r="C53251">
        <f t="shared" si="1926"/>
        <v>206.37443760543653</v>
      </c>
      <c r="D53251">
        <f t="shared" si="1927"/>
        <v>5.5489641732484156E-2</v>
      </c>
      <c r="W53251">
        <f t="shared" si="1928"/>
        <v>98158</v>
      </c>
      <c r="X53251">
        <v>53458</v>
      </c>
      <c r="Y53251">
        <v>206.61</v>
      </c>
    </row>
    <row r="53252" spans="1:25" x14ac:dyDescent="0.45">
      <c r="A53252">
        <v>54080</v>
      </c>
      <c r="B53252">
        <v>206.61</v>
      </c>
      <c r="C53252">
        <f t="shared" ref="C53252:C53315" si="1929">$H$4 - $I$4*EXP(-A53252/$J$4)</f>
        <v>206.37532383696302</v>
      </c>
      <c r="D53252">
        <f t="shared" ref="D53252:D53315" si="1930">(B53252-C53252)^2</f>
        <v>5.5072901497765794E-2</v>
      </c>
      <c r="W53252">
        <f t="shared" si="1928"/>
        <v>98159</v>
      </c>
      <c r="X53252">
        <v>53459</v>
      </c>
      <c r="Y53252">
        <v>206.61</v>
      </c>
    </row>
    <row r="53253" spans="1:25" x14ac:dyDescent="0.45">
      <c r="A53253">
        <v>54081</v>
      </c>
      <c r="B53253">
        <v>206.61</v>
      </c>
      <c r="C53253">
        <f t="shared" si="1929"/>
        <v>206.37621005535237</v>
      </c>
      <c r="D53253">
        <f t="shared" si="1930"/>
        <v>5.4657738218346533E-2</v>
      </c>
      <c r="W53253">
        <f t="shared" si="1928"/>
        <v>98160</v>
      </c>
      <c r="X53253">
        <v>53460</v>
      </c>
      <c r="Y53253">
        <v>206.61</v>
      </c>
    </row>
    <row r="53254" spans="1:25" x14ac:dyDescent="0.45">
      <c r="A53254">
        <v>54082</v>
      </c>
      <c r="B53254">
        <v>206.61</v>
      </c>
      <c r="C53254">
        <f t="shared" si="1929"/>
        <v>206.37709626060484</v>
      </c>
      <c r="D53254">
        <f t="shared" si="1930"/>
        <v>5.4244151824252983E-2</v>
      </c>
      <c r="W53254">
        <f t="shared" si="1928"/>
        <v>98161</v>
      </c>
      <c r="X53254">
        <v>53461</v>
      </c>
      <c r="Y53254">
        <v>206.61</v>
      </c>
    </row>
    <row r="53255" spans="1:25" x14ac:dyDescent="0.45">
      <c r="A53255">
        <v>54083</v>
      </c>
      <c r="B53255">
        <v>206.61</v>
      </c>
      <c r="C53255">
        <f t="shared" si="1929"/>
        <v>206.37798245272054</v>
      </c>
      <c r="D53255">
        <f t="shared" si="1930"/>
        <v>5.3832142245580528E-2</v>
      </c>
      <c r="W53255">
        <f t="shared" si="1928"/>
        <v>98162</v>
      </c>
      <c r="X53255">
        <v>53462</v>
      </c>
      <c r="Y53255">
        <v>206.61</v>
      </c>
    </row>
    <row r="53256" spans="1:25" x14ac:dyDescent="0.45">
      <c r="A53256">
        <v>54084</v>
      </c>
      <c r="B53256">
        <v>206.61</v>
      </c>
      <c r="C53256">
        <f t="shared" si="1929"/>
        <v>206.3788686316997</v>
      </c>
      <c r="D53256">
        <f t="shared" si="1930"/>
        <v>5.3421709412373855E-2</v>
      </c>
      <c r="W53256">
        <f t="shared" si="1928"/>
        <v>98163</v>
      </c>
      <c r="X53256">
        <v>53463</v>
      </c>
      <c r="Y53256">
        <v>206.61</v>
      </c>
    </row>
    <row r="53257" spans="1:25" x14ac:dyDescent="0.45">
      <c r="A53257">
        <v>54085</v>
      </c>
      <c r="B53257">
        <v>206.61</v>
      </c>
      <c r="C53257">
        <f t="shared" si="1929"/>
        <v>206.37975479754255</v>
      </c>
      <c r="D53257">
        <f t="shared" si="1930"/>
        <v>5.3012853254680296E-2</v>
      </c>
      <c r="W53257">
        <f t="shared" si="1928"/>
        <v>98164</v>
      </c>
      <c r="X53257">
        <v>53464</v>
      </c>
      <c r="Y53257">
        <v>206.61</v>
      </c>
    </row>
    <row r="53258" spans="1:25" x14ac:dyDescent="0.45">
      <c r="A53258">
        <v>54086</v>
      </c>
      <c r="B53258">
        <v>206.61</v>
      </c>
      <c r="C53258">
        <f t="shared" si="1929"/>
        <v>206.38064095024924</v>
      </c>
      <c r="D53258">
        <f t="shared" si="1930"/>
        <v>5.2605573702575903E-2</v>
      </c>
      <c r="W53258">
        <f t="shared" si="1928"/>
        <v>98165</v>
      </c>
      <c r="X53258">
        <v>53465</v>
      </c>
      <c r="Y53258">
        <v>206.61</v>
      </c>
    </row>
    <row r="53259" spans="1:25" x14ac:dyDescent="0.45">
      <c r="A53259">
        <v>54087</v>
      </c>
      <c r="B53259">
        <v>206.61</v>
      </c>
      <c r="C53259">
        <f t="shared" si="1929"/>
        <v>206.38152708981997</v>
      </c>
      <c r="D53259">
        <f t="shared" si="1930"/>
        <v>5.2199870686138967E-2</v>
      </c>
      <c r="W53259">
        <f t="shared" si="1928"/>
        <v>98166</v>
      </c>
      <c r="X53259">
        <v>53466</v>
      </c>
      <c r="Y53259">
        <v>206.61</v>
      </c>
    </row>
    <row r="53260" spans="1:25" x14ac:dyDescent="0.45">
      <c r="A53260">
        <v>54088</v>
      </c>
      <c r="B53260">
        <v>206.61</v>
      </c>
      <c r="C53260">
        <f t="shared" si="1929"/>
        <v>206.38241321625495</v>
      </c>
      <c r="D53260">
        <f t="shared" si="1930"/>
        <v>5.1795744135424156E-2</v>
      </c>
      <c r="W53260">
        <f t="shared" si="1928"/>
        <v>98167</v>
      </c>
      <c r="X53260">
        <v>53467</v>
      </c>
      <c r="Y53260">
        <v>206.61</v>
      </c>
    </row>
    <row r="53261" spans="1:25" x14ac:dyDescent="0.45">
      <c r="A53261">
        <v>54089</v>
      </c>
      <c r="B53261">
        <v>206.61</v>
      </c>
      <c r="C53261">
        <f t="shared" si="1929"/>
        <v>206.38329932955438</v>
      </c>
      <c r="D53261">
        <f t="shared" si="1930"/>
        <v>5.1393193980501677E-2</v>
      </c>
      <c r="W53261">
        <f t="shared" si="1928"/>
        <v>98168</v>
      </c>
      <c r="X53261">
        <v>53468</v>
      </c>
      <c r="Y53261">
        <v>206.61</v>
      </c>
    </row>
    <row r="53262" spans="1:25" x14ac:dyDescent="0.45">
      <c r="A53262">
        <v>54090</v>
      </c>
      <c r="B53262">
        <v>206.61</v>
      </c>
      <c r="C53262">
        <f t="shared" si="1929"/>
        <v>206.38418542971843</v>
      </c>
      <c r="D53262">
        <f t="shared" si="1930"/>
        <v>5.0992220151457004E-2</v>
      </c>
      <c r="W53262">
        <f t="shared" ref="W53262:W53325" si="1931">X53262+44700</f>
        <v>98169</v>
      </c>
      <c r="X53262">
        <v>53469</v>
      </c>
      <c r="Y53262">
        <v>206.61</v>
      </c>
    </row>
    <row r="53263" spans="1:25" x14ac:dyDescent="0.45">
      <c r="A53263">
        <v>54091</v>
      </c>
      <c r="B53263">
        <v>206.61</v>
      </c>
      <c r="C53263">
        <f t="shared" si="1929"/>
        <v>206.3850715167473</v>
      </c>
      <c r="D53263">
        <f t="shared" si="1930"/>
        <v>5.0592822578365081E-2</v>
      </c>
      <c r="W53263">
        <f t="shared" si="1931"/>
        <v>98170</v>
      </c>
      <c r="X53263">
        <v>53470</v>
      </c>
      <c r="Y53263">
        <v>206.61</v>
      </c>
    </row>
    <row r="53264" spans="1:25" x14ac:dyDescent="0.45">
      <c r="A53264">
        <v>54092</v>
      </c>
      <c r="B53264">
        <v>206.61</v>
      </c>
      <c r="C53264">
        <f t="shared" si="1929"/>
        <v>206.38595759064123</v>
      </c>
      <c r="D53264">
        <f t="shared" si="1930"/>
        <v>5.0195001191290563E-2</v>
      </c>
      <c r="W53264">
        <f t="shared" si="1931"/>
        <v>98171</v>
      </c>
      <c r="X53264">
        <v>53471</v>
      </c>
      <c r="Y53264">
        <v>206.61</v>
      </c>
    </row>
    <row r="53265" spans="1:25" x14ac:dyDescent="0.45">
      <c r="A53265">
        <v>54093</v>
      </c>
      <c r="B53265">
        <v>206.61</v>
      </c>
      <c r="C53265">
        <f t="shared" si="1929"/>
        <v>206.38684365140034</v>
      </c>
      <c r="D53265">
        <f t="shared" si="1930"/>
        <v>4.9798755920338791E-2</v>
      </c>
      <c r="W53265">
        <f t="shared" si="1931"/>
        <v>98172</v>
      </c>
      <c r="X53265">
        <v>53472</v>
      </c>
      <c r="Y53265">
        <v>206.61</v>
      </c>
    </row>
    <row r="53266" spans="1:25" x14ac:dyDescent="0.45">
      <c r="A53266">
        <v>54094</v>
      </c>
      <c r="B53266">
        <v>206.61</v>
      </c>
      <c r="C53266">
        <f t="shared" si="1929"/>
        <v>206.38772969902487</v>
      </c>
      <c r="D53266">
        <f t="shared" si="1930"/>
        <v>4.9404086695579275E-2</v>
      </c>
      <c r="W53266">
        <f t="shared" si="1931"/>
        <v>98173</v>
      </c>
      <c r="X53266">
        <v>53473</v>
      </c>
      <c r="Y53266">
        <v>206.61</v>
      </c>
    </row>
    <row r="53267" spans="1:25" x14ac:dyDescent="0.45">
      <c r="A53267">
        <v>54095</v>
      </c>
      <c r="B53267">
        <v>206.61</v>
      </c>
      <c r="C53267">
        <f t="shared" si="1929"/>
        <v>206.388615733515</v>
      </c>
      <c r="D53267">
        <f t="shared" si="1930"/>
        <v>4.9010993447109304E-2</v>
      </c>
      <c r="W53267">
        <f t="shared" si="1931"/>
        <v>98174</v>
      </c>
      <c r="X53267">
        <v>53474</v>
      </c>
      <c r="Y53267">
        <v>206.61</v>
      </c>
    </row>
    <row r="53268" spans="1:25" x14ac:dyDescent="0.45">
      <c r="A53268">
        <v>54096</v>
      </c>
      <c r="B53268">
        <v>206.61</v>
      </c>
      <c r="C53268">
        <f t="shared" si="1929"/>
        <v>206.38950175487093</v>
      </c>
      <c r="D53268">
        <f t="shared" si="1930"/>
        <v>4.8619476105003362E-2</v>
      </c>
      <c r="W53268">
        <f t="shared" si="1931"/>
        <v>98175</v>
      </c>
      <c r="X53268">
        <v>53475</v>
      </c>
      <c r="Y53268">
        <v>206.61</v>
      </c>
    </row>
    <row r="53269" spans="1:25" x14ac:dyDescent="0.45">
      <c r="A53269">
        <v>54097</v>
      </c>
      <c r="B53269">
        <v>206.61</v>
      </c>
      <c r="C53269">
        <f t="shared" si="1929"/>
        <v>206.39038776309289</v>
      </c>
      <c r="D53269">
        <f t="shared" si="1930"/>
        <v>4.8229534599351073E-2</v>
      </c>
      <c r="W53269">
        <f t="shared" si="1931"/>
        <v>98176</v>
      </c>
      <c r="X53269">
        <v>53476</v>
      </c>
      <c r="Y53269">
        <v>206.61</v>
      </c>
    </row>
    <row r="53270" spans="1:25" x14ac:dyDescent="0.45">
      <c r="A53270">
        <v>54098</v>
      </c>
      <c r="B53270">
        <v>206.61</v>
      </c>
      <c r="C53270">
        <f t="shared" si="1929"/>
        <v>206.39127375818103</v>
      </c>
      <c r="D53270">
        <f t="shared" si="1930"/>
        <v>4.7841168860256925E-2</v>
      </c>
      <c r="W53270">
        <f t="shared" si="1931"/>
        <v>98177</v>
      </c>
      <c r="X53270">
        <v>53477</v>
      </c>
      <c r="Y53270">
        <v>206.61</v>
      </c>
    </row>
    <row r="53271" spans="1:25" x14ac:dyDescent="0.45">
      <c r="A53271">
        <v>54099</v>
      </c>
      <c r="B53271">
        <v>206.61</v>
      </c>
      <c r="C53271">
        <f t="shared" si="1929"/>
        <v>206.39215974013553</v>
      </c>
      <c r="D53271">
        <f t="shared" si="1930"/>
        <v>4.7454378817827644E-2</v>
      </c>
      <c r="W53271">
        <f t="shared" si="1931"/>
        <v>98178</v>
      </c>
      <c r="X53271">
        <v>53478</v>
      </c>
      <c r="Y53271">
        <v>206.61</v>
      </c>
    </row>
    <row r="53272" spans="1:25" x14ac:dyDescent="0.45">
      <c r="A53272">
        <v>54100</v>
      </c>
      <c r="B53272">
        <v>206.61</v>
      </c>
      <c r="C53272">
        <f t="shared" si="1929"/>
        <v>206.39304570895661</v>
      </c>
      <c r="D53272">
        <f t="shared" si="1930"/>
        <v>4.7069164402147555E-2</v>
      </c>
      <c r="W53272">
        <f t="shared" si="1931"/>
        <v>98179</v>
      </c>
      <c r="X53272">
        <v>53479</v>
      </c>
      <c r="Y53272">
        <v>206.61</v>
      </c>
    </row>
    <row r="53273" spans="1:25" x14ac:dyDescent="0.45">
      <c r="A53273">
        <v>54101</v>
      </c>
      <c r="B53273">
        <v>206.61</v>
      </c>
      <c r="C53273">
        <f t="shared" si="1929"/>
        <v>206.3939316646445</v>
      </c>
      <c r="D53273">
        <f t="shared" si="1930"/>
        <v>4.6685525543303609E-2</v>
      </c>
      <c r="W53273">
        <f t="shared" si="1931"/>
        <v>98180</v>
      </c>
      <c r="X53273">
        <v>53480</v>
      </c>
      <c r="Y53273">
        <v>206.61</v>
      </c>
    </row>
    <row r="53274" spans="1:25" x14ac:dyDescent="0.45">
      <c r="A53274">
        <v>54102</v>
      </c>
      <c r="B53274">
        <v>206.61</v>
      </c>
      <c r="C53274">
        <f t="shared" si="1929"/>
        <v>206.39481760719934</v>
      </c>
      <c r="D53274">
        <f t="shared" si="1930"/>
        <v>4.6303462171422109E-2</v>
      </c>
      <c r="W53274">
        <f t="shared" si="1931"/>
        <v>98181</v>
      </c>
      <c r="X53274">
        <v>53481</v>
      </c>
      <c r="Y53274">
        <v>206.61</v>
      </c>
    </row>
    <row r="53275" spans="1:25" x14ac:dyDescent="0.45">
      <c r="A53275">
        <v>54103</v>
      </c>
      <c r="B53275">
        <v>206.61</v>
      </c>
      <c r="C53275">
        <f t="shared" si="1929"/>
        <v>206.39570353662134</v>
      </c>
      <c r="D53275">
        <f t="shared" si="1930"/>
        <v>4.5922974216607043E-2</v>
      </c>
      <c r="W53275">
        <f t="shared" si="1931"/>
        <v>98182</v>
      </c>
      <c r="X53275">
        <v>53482</v>
      </c>
      <c r="Y53275">
        <v>206.61</v>
      </c>
    </row>
    <row r="53276" spans="1:25" x14ac:dyDescent="0.45">
      <c r="A53276">
        <v>54104</v>
      </c>
      <c r="B53276">
        <v>206.61</v>
      </c>
      <c r="C53276">
        <f t="shared" si="1929"/>
        <v>206.39658945291069</v>
      </c>
      <c r="D53276">
        <f t="shared" si="1930"/>
        <v>4.5544061608964834E-2</v>
      </c>
      <c r="W53276">
        <f t="shared" si="1931"/>
        <v>98183</v>
      </c>
      <c r="X53276">
        <v>53483</v>
      </c>
      <c r="Y53276">
        <v>206.61</v>
      </c>
    </row>
    <row r="53277" spans="1:25" x14ac:dyDescent="0.45">
      <c r="A53277">
        <v>54105</v>
      </c>
      <c r="B53277">
        <v>206.61</v>
      </c>
      <c r="C53277">
        <f t="shared" si="1929"/>
        <v>206.39747535606762</v>
      </c>
      <c r="D53277">
        <f t="shared" si="1930"/>
        <v>4.5166724278592273E-2</v>
      </c>
      <c r="W53277">
        <f t="shared" si="1931"/>
        <v>98184</v>
      </c>
      <c r="X53277">
        <v>53484</v>
      </c>
      <c r="Y53277">
        <v>206.61</v>
      </c>
    </row>
    <row r="53278" spans="1:25" x14ac:dyDescent="0.45">
      <c r="A53278">
        <v>54106</v>
      </c>
      <c r="B53278">
        <v>206.61</v>
      </c>
      <c r="C53278">
        <f t="shared" si="1929"/>
        <v>206.39836124609226</v>
      </c>
      <c r="D53278">
        <f t="shared" si="1930"/>
        <v>4.4790962155624885E-2</v>
      </c>
      <c r="W53278">
        <f t="shared" si="1931"/>
        <v>98185</v>
      </c>
      <c r="X53278">
        <v>53485</v>
      </c>
      <c r="Y53278">
        <v>206.61</v>
      </c>
    </row>
    <row r="53279" spans="1:25" x14ac:dyDescent="0.45">
      <c r="A53279">
        <v>54107</v>
      </c>
      <c r="B53279">
        <v>206.61</v>
      </c>
      <c r="C53279">
        <f t="shared" si="1929"/>
        <v>206.39924712298489</v>
      </c>
      <c r="D53279">
        <f t="shared" si="1930"/>
        <v>4.4416775170152314E-2</v>
      </c>
      <c r="W53279">
        <f t="shared" si="1931"/>
        <v>98186</v>
      </c>
      <c r="X53279">
        <v>53486</v>
      </c>
      <c r="Y53279">
        <v>206.61</v>
      </c>
    </row>
    <row r="53280" spans="1:25" x14ac:dyDescent="0.45">
      <c r="A53280">
        <v>54108</v>
      </c>
      <c r="B53280">
        <v>206.61</v>
      </c>
      <c r="C53280">
        <f t="shared" si="1929"/>
        <v>206.40013298674563</v>
      </c>
      <c r="D53280">
        <f t="shared" si="1930"/>
        <v>4.4044163252314791E-2</v>
      </c>
      <c r="W53280">
        <f t="shared" si="1931"/>
        <v>98187</v>
      </c>
      <c r="X53280">
        <v>53487</v>
      </c>
      <c r="Y53280">
        <v>206.61</v>
      </c>
    </row>
    <row r="53281" spans="1:25" x14ac:dyDescent="0.45">
      <c r="A53281">
        <v>54109</v>
      </c>
      <c r="B53281">
        <v>206.61</v>
      </c>
      <c r="C53281">
        <f t="shared" si="1929"/>
        <v>206.40101883737469</v>
      </c>
      <c r="D53281">
        <f t="shared" si="1930"/>
        <v>4.3673126332230798E-2</v>
      </c>
      <c r="W53281">
        <f t="shared" si="1931"/>
        <v>98188</v>
      </c>
      <c r="X53281">
        <v>53488</v>
      </c>
      <c r="Y53281">
        <v>206.61</v>
      </c>
    </row>
    <row r="53282" spans="1:25" x14ac:dyDescent="0.45">
      <c r="A53282">
        <v>54110</v>
      </c>
      <c r="B53282">
        <v>206.61</v>
      </c>
      <c r="C53282">
        <f t="shared" si="1929"/>
        <v>206.4019046748723</v>
      </c>
      <c r="D53282">
        <f t="shared" si="1930"/>
        <v>4.3303664340009464E-2</v>
      </c>
      <c r="W53282">
        <f t="shared" si="1931"/>
        <v>98189</v>
      </c>
      <c r="X53282">
        <v>53489</v>
      </c>
      <c r="Y53282">
        <v>206.61</v>
      </c>
    </row>
    <row r="53283" spans="1:25" x14ac:dyDescent="0.45">
      <c r="A53283">
        <v>54111</v>
      </c>
      <c r="B53283">
        <v>206.61</v>
      </c>
      <c r="C53283">
        <f t="shared" si="1929"/>
        <v>206.40279049923862</v>
      </c>
      <c r="D53283">
        <f t="shared" si="1930"/>
        <v>4.2935777205786091E-2</v>
      </c>
      <c r="W53283">
        <f t="shared" si="1931"/>
        <v>98190</v>
      </c>
      <c r="X53283">
        <v>53490</v>
      </c>
      <c r="Y53283">
        <v>206.61</v>
      </c>
    </row>
    <row r="53284" spans="1:25" x14ac:dyDescent="0.45">
      <c r="A53284">
        <v>54112</v>
      </c>
      <c r="B53284">
        <v>206.61</v>
      </c>
      <c r="C53284">
        <f t="shared" si="1929"/>
        <v>206.40367631047388</v>
      </c>
      <c r="D53284">
        <f t="shared" si="1930"/>
        <v>4.2569464859674798E-2</v>
      </c>
      <c r="W53284">
        <f t="shared" si="1931"/>
        <v>98191</v>
      </c>
      <c r="X53284">
        <v>53491</v>
      </c>
      <c r="Y53284">
        <v>206.61</v>
      </c>
    </row>
    <row r="53285" spans="1:25" x14ac:dyDescent="0.45">
      <c r="A53285">
        <v>54113</v>
      </c>
      <c r="B53285">
        <v>206.61</v>
      </c>
      <c r="C53285">
        <f t="shared" si="1929"/>
        <v>206.4045621085782</v>
      </c>
      <c r="D53285">
        <f t="shared" si="1930"/>
        <v>4.2204727231839038E-2</v>
      </c>
      <c r="W53285">
        <f t="shared" si="1931"/>
        <v>98192</v>
      </c>
      <c r="X53285">
        <v>53492</v>
      </c>
      <c r="Y53285">
        <v>206.61</v>
      </c>
    </row>
    <row r="53286" spans="1:25" x14ac:dyDescent="0.45">
      <c r="A53286">
        <v>54114</v>
      </c>
      <c r="B53286">
        <v>206.61</v>
      </c>
      <c r="C53286">
        <f t="shared" si="1929"/>
        <v>206.40544789355187</v>
      </c>
      <c r="D53286">
        <f t="shared" si="1930"/>
        <v>4.1841564252374348E-2</v>
      </c>
      <c r="W53286">
        <f t="shared" si="1931"/>
        <v>98193</v>
      </c>
      <c r="X53286">
        <v>53493</v>
      </c>
      <c r="Y53286">
        <v>206.61</v>
      </c>
    </row>
    <row r="53287" spans="1:25" x14ac:dyDescent="0.45">
      <c r="A53287">
        <v>54115</v>
      </c>
      <c r="B53287">
        <v>206.61</v>
      </c>
      <c r="C53287">
        <f t="shared" si="1929"/>
        <v>206.40633366539504</v>
      </c>
      <c r="D53287">
        <f t="shared" si="1930"/>
        <v>4.147997585142562E-2</v>
      </c>
      <c r="W53287">
        <f t="shared" si="1931"/>
        <v>98194</v>
      </c>
      <c r="X53287">
        <v>53494</v>
      </c>
      <c r="Y53287">
        <v>206.61</v>
      </c>
    </row>
    <row r="53288" spans="1:25" x14ac:dyDescent="0.45">
      <c r="A53288">
        <v>54116</v>
      </c>
      <c r="B53288">
        <v>206.61</v>
      </c>
      <c r="C53288">
        <f t="shared" si="1929"/>
        <v>206.40721942410789</v>
      </c>
      <c r="D53288">
        <f t="shared" si="1930"/>
        <v>4.111996195914E-2</v>
      </c>
      <c r="W53288">
        <f t="shared" si="1931"/>
        <v>98195</v>
      </c>
      <c r="X53288">
        <v>53495</v>
      </c>
      <c r="Y53288">
        <v>206.61</v>
      </c>
    </row>
    <row r="53289" spans="1:25" x14ac:dyDescent="0.45">
      <c r="A53289">
        <v>54117</v>
      </c>
      <c r="B53289">
        <v>206.61</v>
      </c>
      <c r="C53289">
        <f t="shared" si="1929"/>
        <v>206.40810516969063</v>
      </c>
      <c r="D53289">
        <f t="shared" si="1930"/>
        <v>4.076152250565538E-2</v>
      </c>
      <c r="W53289">
        <f t="shared" si="1931"/>
        <v>98196</v>
      </c>
      <c r="X53289">
        <v>53496</v>
      </c>
      <c r="Y53289">
        <v>206.61</v>
      </c>
    </row>
    <row r="53290" spans="1:25" x14ac:dyDescent="0.45">
      <c r="A53290">
        <v>54118</v>
      </c>
      <c r="B53290">
        <v>206.61</v>
      </c>
      <c r="C53290">
        <f t="shared" si="1929"/>
        <v>206.40899090214344</v>
      </c>
      <c r="D53290">
        <f t="shared" si="1930"/>
        <v>4.0404657421112114E-2</v>
      </c>
      <c r="W53290">
        <f t="shared" si="1931"/>
        <v>98197</v>
      </c>
      <c r="X53290">
        <v>53497</v>
      </c>
      <c r="Y53290">
        <v>206.61</v>
      </c>
    </row>
    <row r="53291" spans="1:25" x14ac:dyDescent="0.45">
      <c r="A53291">
        <v>54119</v>
      </c>
      <c r="B53291">
        <v>206.61</v>
      </c>
      <c r="C53291">
        <f t="shared" si="1929"/>
        <v>206.40987662146657</v>
      </c>
      <c r="D53291">
        <f t="shared" si="1930"/>
        <v>4.0049366635641619E-2</v>
      </c>
      <c r="W53291">
        <f t="shared" si="1931"/>
        <v>98198</v>
      </c>
      <c r="X53291">
        <v>53498</v>
      </c>
      <c r="Y53291">
        <v>206.61</v>
      </c>
    </row>
    <row r="53292" spans="1:25" x14ac:dyDescent="0.45">
      <c r="A53292">
        <v>54120</v>
      </c>
      <c r="B53292">
        <v>206.61</v>
      </c>
      <c r="C53292">
        <f t="shared" si="1929"/>
        <v>206.41076232766014</v>
      </c>
      <c r="D53292">
        <f t="shared" si="1930"/>
        <v>3.969565007941192E-2</v>
      </c>
      <c r="W53292">
        <f t="shared" si="1931"/>
        <v>98199</v>
      </c>
      <c r="X53292">
        <v>53499</v>
      </c>
      <c r="Y53292">
        <v>206.61</v>
      </c>
    </row>
    <row r="53293" spans="1:25" x14ac:dyDescent="0.45">
      <c r="A53293">
        <v>54121</v>
      </c>
      <c r="B53293">
        <v>206.61</v>
      </c>
      <c r="C53293">
        <f t="shared" si="1929"/>
        <v>206.41164802072439</v>
      </c>
      <c r="D53293">
        <f t="shared" si="1930"/>
        <v>3.934350768255928E-2</v>
      </c>
      <c r="W53293">
        <f t="shared" si="1931"/>
        <v>98200</v>
      </c>
      <c r="X53293">
        <v>53500</v>
      </c>
      <c r="Y53293">
        <v>206.61</v>
      </c>
    </row>
    <row r="53294" spans="1:25" x14ac:dyDescent="0.45">
      <c r="A53294">
        <v>54122</v>
      </c>
      <c r="B53294">
        <v>206.61</v>
      </c>
      <c r="C53294">
        <f t="shared" si="1929"/>
        <v>206.41253370065948</v>
      </c>
      <c r="D53294">
        <f t="shared" si="1930"/>
        <v>3.8992939375245048E-2</v>
      </c>
      <c r="W53294">
        <f t="shared" si="1931"/>
        <v>98201</v>
      </c>
      <c r="X53294">
        <v>53501</v>
      </c>
      <c r="Y53294">
        <v>206.61</v>
      </c>
    </row>
    <row r="53295" spans="1:25" x14ac:dyDescent="0.45">
      <c r="A53295">
        <v>54123</v>
      </c>
      <c r="B53295">
        <v>206.61</v>
      </c>
      <c r="C53295">
        <f t="shared" si="1929"/>
        <v>206.41341936746565</v>
      </c>
      <c r="D53295">
        <f t="shared" si="1930"/>
        <v>3.8643945087610466E-2</v>
      </c>
      <c r="W53295">
        <f t="shared" si="1931"/>
        <v>98202</v>
      </c>
      <c r="X53295">
        <v>53502</v>
      </c>
      <c r="Y53295">
        <v>206.61</v>
      </c>
    </row>
    <row r="53296" spans="1:25" x14ac:dyDescent="0.45">
      <c r="A53296">
        <v>54124</v>
      </c>
      <c r="B53296">
        <v>206.61</v>
      </c>
      <c r="C53296">
        <f t="shared" si="1929"/>
        <v>206.41430502114309</v>
      </c>
      <c r="D53296">
        <f t="shared" si="1930"/>
        <v>3.8296524749810539E-2</v>
      </c>
      <c r="W53296">
        <f t="shared" si="1931"/>
        <v>98203</v>
      </c>
      <c r="X53296">
        <v>53503</v>
      </c>
      <c r="Y53296">
        <v>206.61</v>
      </c>
    </row>
    <row r="53297" spans="1:25" x14ac:dyDescent="0.45">
      <c r="A53297">
        <v>54125</v>
      </c>
      <c r="B53297">
        <v>206.61</v>
      </c>
      <c r="C53297">
        <f t="shared" si="1929"/>
        <v>206.41519066169195</v>
      </c>
      <c r="D53297">
        <f t="shared" si="1930"/>
        <v>3.7950678292024871E-2</v>
      </c>
      <c r="W53297">
        <f t="shared" si="1931"/>
        <v>98204</v>
      </c>
      <c r="X53297">
        <v>53504</v>
      </c>
      <c r="Y53297">
        <v>206.61</v>
      </c>
    </row>
    <row r="53298" spans="1:25" x14ac:dyDescent="0.45">
      <c r="A53298">
        <v>54126</v>
      </c>
      <c r="B53298">
        <v>206.61</v>
      </c>
      <c r="C53298">
        <f t="shared" si="1929"/>
        <v>206.41607628911245</v>
      </c>
      <c r="D53298">
        <f t="shared" si="1930"/>
        <v>3.7606405644402041E-2</v>
      </c>
      <c r="W53298">
        <f t="shared" si="1931"/>
        <v>98205</v>
      </c>
      <c r="X53298">
        <v>53505</v>
      </c>
      <c r="Y53298">
        <v>206.61</v>
      </c>
    </row>
    <row r="53299" spans="1:25" x14ac:dyDescent="0.45">
      <c r="A53299">
        <v>54127</v>
      </c>
      <c r="B53299">
        <v>206.61</v>
      </c>
      <c r="C53299">
        <f t="shared" si="1929"/>
        <v>206.4169619034048</v>
      </c>
      <c r="D53299">
        <f t="shared" si="1930"/>
        <v>3.7263706737104232E-2</v>
      </c>
      <c r="W53299">
        <f t="shared" si="1931"/>
        <v>98206</v>
      </c>
      <c r="X53299">
        <v>53506</v>
      </c>
      <c r="Y53299">
        <v>206.61</v>
      </c>
    </row>
    <row r="53300" spans="1:25" x14ac:dyDescent="0.45">
      <c r="A53300">
        <v>54128</v>
      </c>
      <c r="B53300">
        <v>206.61</v>
      </c>
      <c r="C53300">
        <f t="shared" si="1929"/>
        <v>206.41784750456915</v>
      </c>
      <c r="D53300">
        <f t="shared" si="1930"/>
        <v>3.6922581500307014E-2</v>
      </c>
      <c r="W53300">
        <f t="shared" si="1931"/>
        <v>98207</v>
      </c>
      <c r="X53300">
        <v>53507</v>
      </c>
      <c r="Y53300">
        <v>206.61</v>
      </c>
    </row>
    <row r="53301" spans="1:25" x14ac:dyDescent="0.45">
      <c r="A53301">
        <v>54129</v>
      </c>
      <c r="B53301">
        <v>206.61</v>
      </c>
      <c r="C53301">
        <f t="shared" si="1929"/>
        <v>206.41873309260575</v>
      </c>
      <c r="D53301">
        <f t="shared" si="1930"/>
        <v>3.6583029864166429E-2</v>
      </c>
      <c r="W53301">
        <f t="shared" si="1931"/>
        <v>98208</v>
      </c>
      <c r="X53301">
        <v>53508</v>
      </c>
      <c r="Y53301">
        <v>206.61</v>
      </c>
    </row>
    <row r="53302" spans="1:25" x14ac:dyDescent="0.45">
      <c r="A53302">
        <v>54130</v>
      </c>
      <c r="B53302">
        <v>206.61</v>
      </c>
      <c r="C53302">
        <f t="shared" si="1929"/>
        <v>206.41961866751478</v>
      </c>
      <c r="D53302">
        <f t="shared" si="1930"/>
        <v>3.6245051758852002E-2</v>
      </c>
      <c r="W53302">
        <f t="shared" si="1931"/>
        <v>98209</v>
      </c>
      <c r="X53302">
        <v>53509</v>
      </c>
      <c r="Y53302">
        <v>206.61</v>
      </c>
    </row>
    <row r="53303" spans="1:25" x14ac:dyDescent="0.45">
      <c r="A53303">
        <v>54131</v>
      </c>
      <c r="B53303">
        <v>206.61</v>
      </c>
      <c r="C53303">
        <f t="shared" si="1929"/>
        <v>206.4205042292964</v>
      </c>
      <c r="D53303">
        <f t="shared" si="1930"/>
        <v>3.5908647114557248E-2</v>
      </c>
      <c r="W53303">
        <f t="shared" si="1931"/>
        <v>98210</v>
      </c>
      <c r="X53303">
        <v>53510</v>
      </c>
      <c r="Y53303">
        <v>206.61</v>
      </c>
    </row>
    <row r="53304" spans="1:25" x14ac:dyDescent="0.45">
      <c r="A53304">
        <v>54132</v>
      </c>
      <c r="B53304">
        <v>206.61</v>
      </c>
      <c r="C53304">
        <f t="shared" si="1929"/>
        <v>206.42138977795082</v>
      </c>
      <c r="D53304">
        <f t="shared" si="1930"/>
        <v>3.5573815861445549E-2</v>
      </c>
      <c r="W53304">
        <f t="shared" si="1931"/>
        <v>98211</v>
      </c>
      <c r="X53304">
        <v>53511</v>
      </c>
      <c r="Y53304">
        <v>206.61</v>
      </c>
    </row>
    <row r="53305" spans="1:25" x14ac:dyDescent="0.45">
      <c r="A53305">
        <v>54133</v>
      </c>
      <c r="B53305">
        <v>206.61</v>
      </c>
      <c r="C53305">
        <f t="shared" si="1929"/>
        <v>206.42227531347828</v>
      </c>
      <c r="D53305">
        <f t="shared" si="1930"/>
        <v>3.5240557929682934E-2</v>
      </c>
      <c r="W53305">
        <f t="shared" si="1931"/>
        <v>98212</v>
      </c>
      <c r="X53305">
        <v>53512</v>
      </c>
      <c r="Y53305">
        <v>206.61</v>
      </c>
    </row>
    <row r="53306" spans="1:25" x14ac:dyDescent="0.45">
      <c r="A53306">
        <v>54134</v>
      </c>
      <c r="B53306">
        <v>206.61</v>
      </c>
      <c r="C53306">
        <f t="shared" si="1929"/>
        <v>206.42316083587892</v>
      </c>
      <c r="D53306">
        <f t="shared" si="1930"/>
        <v>3.4908873249469938E-2</v>
      </c>
      <c r="W53306">
        <f t="shared" si="1931"/>
        <v>98213</v>
      </c>
      <c r="X53306">
        <v>53513</v>
      </c>
      <c r="Y53306">
        <v>206.61</v>
      </c>
    </row>
    <row r="53307" spans="1:25" x14ac:dyDescent="0.45">
      <c r="A53307">
        <v>54135</v>
      </c>
      <c r="B53307">
        <v>206.61</v>
      </c>
      <c r="C53307">
        <f t="shared" si="1929"/>
        <v>206.42404634515296</v>
      </c>
      <c r="D53307">
        <f t="shared" si="1930"/>
        <v>3.4578761750977439E-2</v>
      </c>
      <c r="W53307">
        <f t="shared" si="1931"/>
        <v>98214</v>
      </c>
      <c r="X53307">
        <v>53514</v>
      </c>
      <c r="Y53307">
        <v>206.61</v>
      </c>
    </row>
    <row r="53308" spans="1:25" x14ac:dyDescent="0.45">
      <c r="A53308">
        <v>54136</v>
      </c>
      <c r="B53308">
        <v>206.61</v>
      </c>
      <c r="C53308">
        <f t="shared" si="1929"/>
        <v>206.42493184130058</v>
      </c>
      <c r="D53308">
        <f t="shared" si="1930"/>
        <v>3.4250223364399972E-2</v>
      </c>
      <c r="W53308">
        <f t="shared" si="1931"/>
        <v>98215</v>
      </c>
      <c r="X53308">
        <v>53515</v>
      </c>
      <c r="Y53308">
        <v>206.61</v>
      </c>
    </row>
    <row r="53309" spans="1:25" x14ac:dyDescent="0.45">
      <c r="A53309">
        <v>54137</v>
      </c>
      <c r="B53309">
        <v>206.61</v>
      </c>
      <c r="C53309">
        <f t="shared" si="1929"/>
        <v>206.42581732432197</v>
      </c>
      <c r="D53309">
        <f t="shared" si="1930"/>
        <v>3.392325801992388E-2</v>
      </c>
      <c r="W53309">
        <f t="shared" si="1931"/>
        <v>98216</v>
      </c>
      <c r="X53309">
        <v>53516</v>
      </c>
      <c r="Y53309">
        <v>206.61</v>
      </c>
    </row>
    <row r="53310" spans="1:25" x14ac:dyDescent="0.45">
      <c r="A53310">
        <v>54138</v>
      </c>
      <c r="B53310">
        <v>206.61</v>
      </c>
      <c r="C53310">
        <f t="shared" si="1929"/>
        <v>206.42670279421736</v>
      </c>
      <c r="D53310">
        <f t="shared" si="1930"/>
        <v>3.3597865647727494E-2</v>
      </c>
      <c r="W53310">
        <f t="shared" si="1931"/>
        <v>98217</v>
      </c>
      <c r="X53310">
        <v>53517</v>
      </c>
      <c r="Y53310">
        <v>206.61</v>
      </c>
    </row>
    <row r="53311" spans="1:25" x14ac:dyDescent="0.45">
      <c r="A53311">
        <v>54139</v>
      </c>
      <c r="B53311">
        <v>206.61</v>
      </c>
      <c r="C53311">
        <f t="shared" si="1929"/>
        <v>206.4275882509869</v>
      </c>
      <c r="D53311">
        <f t="shared" si="1930"/>
        <v>3.3274046178022917E-2</v>
      </c>
      <c r="W53311">
        <f t="shared" si="1931"/>
        <v>98218</v>
      </c>
      <c r="X53311">
        <v>53518</v>
      </c>
      <c r="Y53311">
        <v>206.61</v>
      </c>
    </row>
    <row r="53312" spans="1:25" x14ac:dyDescent="0.45">
      <c r="A53312">
        <v>54140</v>
      </c>
      <c r="B53312">
        <v>206.61</v>
      </c>
      <c r="C53312">
        <f t="shared" si="1929"/>
        <v>206.42847369463081</v>
      </c>
      <c r="D53312">
        <f t="shared" si="1930"/>
        <v>3.2951799540993337E-2</v>
      </c>
      <c r="W53312">
        <f t="shared" si="1931"/>
        <v>98219</v>
      </c>
      <c r="X53312">
        <v>53519</v>
      </c>
      <c r="Y53312">
        <v>206.61</v>
      </c>
    </row>
    <row r="53313" spans="1:25" x14ac:dyDescent="0.45">
      <c r="A53313">
        <v>54141</v>
      </c>
      <c r="B53313">
        <v>206.61</v>
      </c>
      <c r="C53313">
        <f t="shared" si="1929"/>
        <v>206.42935912514929</v>
      </c>
      <c r="D53313">
        <f t="shared" si="1930"/>
        <v>3.2631125666834848E-2</v>
      </c>
      <c r="W53313">
        <f t="shared" si="1931"/>
        <v>98220</v>
      </c>
      <c r="X53313">
        <v>53520</v>
      </c>
      <c r="Y53313">
        <v>206.61</v>
      </c>
    </row>
    <row r="53314" spans="1:25" x14ac:dyDescent="0.45">
      <c r="A53314">
        <v>54142</v>
      </c>
      <c r="B53314">
        <v>206.61</v>
      </c>
      <c r="C53314">
        <f t="shared" si="1929"/>
        <v>206.43024454254251</v>
      </c>
      <c r="D53314">
        <f t="shared" si="1930"/>
        <v>3.2312024485756208E-2</v>
      </c>
      <c r="W53314">
        <f t="shared" si="1931"/>
        <v>98221</v>
      </c>
      <c r="X53314">
        <v>53521</v>
      </c>
      <c r="Y53314">
        <v>206.61</v>
      </c>
    </row>
    <row r="53315" spans="1:25" x14ac:dyDescent="0.45">
      <c r="A53315">
        <v>54143</v>
      </c>
      <c r="B53315">
        <v>206.61</v>
      </c>
      <c r="C53315">
        <f t="shared" si="1929"/>
        <v>206.43112994681067</v>
      </c>
      <c r="D53315">
        <f t="shared" si="1930"/>
        <v>3.1994495927958243E-2</v>
      </c>
      <c r="W53315">
        <f t="shared" si="1931"/>
        <v>98222</v>
      </c>
      <c r="X53315">
        <v>53522</v>
      </c>
      <c r="Y53315">
        <v>206.61</v>
      </c>
    </row>
    <row r="53316" spans="1:25" x14ac:dyDescent="0.45">
      <c r="A53316">
        <v>54144</v>
      </c>
      <c r="B53316">
        <v>206.61</v>
      </c>
      <c r="C53316">
        <f t="shared" ref="C53316:C53379" si="1932">$H$4 - $I$4*EXP(-A53316/$J$4)</f>
        <v>206.432015337954</v>
      </c>
      <c r="D53316">
        <f t="shared" ref="D53316:D53379" si="1933">(B53316-C53316)^2</f>
        <v>3.1678539923634105E-2</v>
      </c>
      <c r="W53316">
        <f t="shared" si="1931"/>
        <v>98223</v>
      </c>
      <c r="X53316">
        <v>53523</v>
      </c>
      <c r="Y53316">
        <v>206.61</v>
      </c>
    </row>
    <row r="53317" spans="1:25" x14ac:dyDescent="0.45">
      <c r="A53317">
        <v>54145</v>
      </c>
      <c r="B53317">
        <v>206.61</v>
      </c>
      <c r="C53317">
        <f t="shared" si="1932"/>
        <v>206.43290071597266</v>
      </c>
      <c r="D53317">
        <f t="shared" si="1933"/>
        <v>3.1364156402999742E-2</v>
      </c>
      <c r="W53317">
        <f t="shared" si="1931"/>
        <v>98224</v>
      </c>
      <c r="X53317">
        <v>53524</v>
      </c>
      <c r="Y53317">
        <v>206.61</v>
      </c>
    </row>
    <row r="53318" spans="1:25" x14ac:dyDescent="0.45">
      <c r="A53318">
        <v>54146</v>
      </c>
      <c r="B53318">
        <v>206.61</v>
      </c>
      <c r="C53318">
        <f t="shared" si="1932"/>
        <v>206.43378608086684</v>
      </c>
      <c r="D53318">
        <f t="shared" si="1933"/>
        <v>3.1051345296273323E-2</v>
      </c>
      <c r="W53318">
        <f t="shared" si="1931"/>
        <v>98225</v>
      </c>
      <c r="X53318">
        <v>53525</v>
      </c>
      <c r="Y53318">
        <v>206.61</v>
      </c>
    </row>
    <row r="53319" spans="1:25" x14ac:dyDescent="0.45">
      <c r="A53319">
        <v>54147</v>
      </c>
      <c r="B53319">
        <v>206.61</v>
      </c>
      <c r="C53319">
        <f t="shared" si="1932"/>
        <v>206.43467143263678</v>
      </c>
      <c r="D53319">
        <f t="shared" si="1933"/>
        <v>3.0740106533645364E-2</v>
      </c>
      <c r="W53319">
        <f t="shared" si="1931"/>
        <v>98226</v>
      </c>
      <c r="X53319">
        <v>53526</v>
      </c>
      <c r="Y53319">
        <v>206.61</v>
      </c>
    </row>
    <row r="53320" spans="1:25" x14ac:dyDescent="0.45">
      <c r="A53320">
        <v>54148</v>
      </c>
      <c r="B53320">
        <v>206.61</v>
      </c>
      <c r="C53320">
        <f t="shared" si="1932"/>
        <v>206.43555677128259</v>
      </c>
      <c r="D53320">
        <f t="shared" si="1933"/>
        <v>3.043044004535881E-2</v>
      </c>
      <c r="W53320">
        <f t="shared" si="1931"/>
        <v>98227</v>
      </c>
      <c r="X53320">
        <v>53527</v>
      </c>
      <c r="Y53320">
        <v>206.61</v>
      </c>
    </row>
    <row r="53321" spans="1:25" x14ac:dyDescent="0.45">
      <c r="A53321">
        <v>54149</v>
      </c>
      <c r="B53321">
        <v>206.61</v>
      </c>
      <c r="C53321">
        <f t="shared" si="1932"/>
        <v>206.43644209680457</v>
      </c>
      <c r="D53321">
        <f t="shared" si="1933"/>
        <v>3.0122345761599247E-2</v>
      </c>
      <c r="W53321">
        <f t="shared" si="1931"/>
        <v>98228</v>
      </c>
      <c r="X53321">
        <v>53528</v>
      </c>
      <c r="Y53321">
        <v>206.61</v>
      </c>
    </row>
    <row r="53322" spans="1:25" x14ac:dyDescent="0.45">
      <c r="A53322">
        <v>54150</v>
      </c>
      <c r="B53322">
        <v>206.61</v>
      </c>
      <c r="C53322">
        <f t="shared" si="1932"/>
        <v>206.43732740920282</v>
      </c>
      <c r="D53322">
        <f t="shared" si="1933"/>
        <v>2.9815823612614208E-2</v>
      </c>
      <c r="W53322">
        <f t="shared" si="1931"/>
        <v>98229</v>
      </c>
      <c r="X53322">
        <v>53529</v>
      </c>
      <c r="Y53322">
        <v>206.61</v>
      </c>
    </row>
    <row r="53323" spans="1:25" x14ac:dyDescent="0.45">
      <c r="A53323">
        <v>54151</v>
      </c>
      <c r="B53323">
        <v>206.61</v>
      </c>
      <c r="C53323">
        <f t="shared" si="1932"/>
        <v>206.43821270847761</v>
      </c>
      <c r="D53323">
        <f t="shared" si="1933"/>
        <v>2.9510873528604223E-2</v>
      </c>
      <c r="W53323">
        <f t="shared" si="1931"/>
        <v>98230</v>
      </c>
      <c r="X53323">
        <v>53530</v>
      </c>
      <c r="Y53323">
        <v>206.61</v>
      </c>
    </row>
    <row r="53324" spans="1:25" x14ac:dyDescent="0.45">
      <c r="A53324">
        <v>54152</v>
      </c>
      <c r="B53324">
        <v>206.61</v>
      </c>
      <c r="C53324">
        <f t="shared" si="1932"/>
        <v>206.43909799462907</v>
      </c>
      <c r="D53324">
        <f t="shared" si="1933"/>
        <v>2.9207495439811545E-2</v>
      </c>
      <c r="W53324">
        <f t="shared" si="1931"/>
        <v>98231</v>
      </c>
      <c r="X53324">
        <v>53531</v>
      </c>
      <c r="Y53324">
        <v>206.61</v>
      </c>
    </row>
    <row r="53325" spans="1:25" x14ac:dyDescent="0.45">
      <c r="A53325">
        <v>54153</v>
      </c>
      <c r="B53325">
        <v>206.61</v>
      </c>
      <c r="C53325">
        <f t="shared" si="1932"/>
        <v>206.43998326765742</v>
      </c>
      <c r="D53325">
        <f t="shared" si="1933"/>
        <v>2.8905689276451461E-2</v>
      </c>
      <c r="W53325">
        <f t="shared" si="1931"/>
        <v>98232</v>
      </c>
      <c r="X53325">
        <v>53532</v>
      </c>
      <c r="Y53325">
        <v>206.61</v>
      </c>
    </row>
    <row r="53326" spans="1:25" x14ac:dyDescent="0.45">
      <c r="A53326">
        <v>54154</v>
      </c>
      <c r="B53326">
        <v>206.61</v>
      </c>
      <c r="C53326">
        <f t="shared" si="1932"/>
        <v>206.44086852756288</v>
      </c>
      <c r="D53326">
        <f t="shared" si="1933"/>
        <v>2.8605454968751515E-2</v>
      </c>
      <c r="W53326">
        <f t="shared" ref="W53326:W53389" si="1934">X53326+44700</f>
        <v>98233</v>
      </c>
      <c r="X53326">
        <v>53533</v>
      </c>
      <c r="Y53326">
        <v>206.61</v>
      </c>
    </row>
    <row r="53327" spans="1:25" x14ac:dyDescent="0.45">
      <c r="A53327">
        <v>54155</v>
      </c>
      <c r="B53327">
        <v>206.61</v>
      </c>
      <c r="C53327">
        <f t="shared" si="1932"/>
        <v>206.44175377434561</v>
      </c>
      <c r="D53327">
        <f t="shared" si="1933"/>
        <v>2.8306792446951268E-2</v>
      </c>
      <c r="W53327">
        <f t="shared" si="1934"/>
        <v>98234</v>
      </c>
      <c r="X53327">
        <v>53534</v>
      </c>
      <c r="Y53327">
        <v>206.61</v>
      </c>
    </row>
    <row r="53328" spans="1:25" x14ac:dyDescent="0.45">
      <c r="A53328">
        <v>54156</v>
      </c>
      <c r="B53328">
        <v>206.61</v>
      </c>
      <c r="C53328">
        <f t="shared" si="1932"/>
        <v>206.44263900800584</v>
      </c>
      <c r="D53328">
        <f t="shared" si="1933"/>
        <v>2.8009701641273484E-2</v>
      </c>
      <c r="W53328">
        <f t="shared" si="1934"/>
        <v>98235</v>
      </c>
      <c r="X53328">
        <v>53535</v>
      </c>
      <c r="Y53328">
        <v>206.61</v>
      </c>
    </row>
    <row r="53329" spans="1:25" x14ac:dyDescent="0.45">
      <c r="A53329">
        <v>54157</v>
      </c>
      <c r="B53329">
        <v>206.61</v>
      </c>
      <c r="C53329">
        <f t="shared" si="1932"/>
        <v>206.44352422854374</v>
      </c>
      <c r="D53329">
        <f t="shared" si="1933"/>
        <v>2.7714182481962502E-2</v>
      </c>
      <c r="W53329">
        <f t="shared" si="1934"/>
        <v>98236</v>
      </c>
      <c r="X53329">
        <v>53536</v>
      </c>
      <c r="Y53329">
        <v>206.61</v>
      </c>
    </row>
    <row r="53330" spans="1:25" x14ac:dyDescent="0.45">
      <c r="A53330">
        <v>54158</v>
      </c>
      <c r="B53330">
        <v>206.61</v>
      </c>
      <c r="C53330">
        <f t="shared" si="1932"/>
        <v>206.4444094359595</v>
      </c>
      <c r="D53330">
        <f t="shared" si="1933"/>
        <v>2.7420234899255488E-2</v>
      </c>
      <c r="W53330">
        <f t="shared" si="1934"/>
        <v>98237</v>
      </c>
      <c r="X53330">
        <v>53537</v>
      </c>
      <c r="Y53330">
        <v>206.61</v>
      </c>
    </row>
    <row r="53331" spans="1:25" x14ac:dyDescent="0.45">
      <c r="A53331">
        <v>54159</v>
      </c>
      <c r="B53331">
        <v>206.61</v>
      </c>
      <c r="C53331">
        <f t="shared" si="1932"/>
        <v>206.44529463025333</v>
      </c>
      <c r="D53331">
        <f t="shared" si="1933"/>
        <v>2.7127858823392047E-2</v>
      </c>
      <c r="W53331">
        <f t="shared" si="1934"/>
        <v>98238</v>
      </c>
      <c r="X53331">
        <v>53538</v>
      </c>
      <c r="Y53331">
        <v>206.61</v>
      </c>
    </row>
    <row r="53332" spans="1:25" x14ac:dyDescent="0.45">
      <c r="A53332">
        <v>54160</v>
      </c>
      <c r="B53332">
        <v>206.61</v>
      </c>
      <c r="C53332">
        <f t="shared" si="1932"/>
        <v>206.4461798114254</v>
      </c>
      <c r="D53332">
        <f t="shared" si="1933"/>
        <v>2.6837054184623548E-2</v>
      </c>
      <c r="W53332">
        <f t="shared" si="1934"/>
        <v>98239</v>
      </c>
      <c r="X53332">
        <v>53539</v>
      </c>
      <c r="Y53332">
        <v>206.61</v>
      </c>
    </row>
    <row r="53333" spans="1:25" x14ac:dyDescent="0.45">
      <c r="A53333">
        <v>54161</v>
      </c>
      <c r="B53333">
        <v>206.61</v>
      </c>
      <c r="C53333">
        <f t="shared" si="1932"/>
        <v>206.4470649794759</v>
      </c>
      <c r="D53333">
        <f t="shared" si="1933"/>
        <v>2.6547820913194325E-2</v>
      </c>
      <c r="W53333">
        <f t="shared" si="1934"/>
        <v>98240</v>
      </c>
      <c r="X53333">
        <v>53540</v>
      </c>
      <c r="Y53333">
        <v>206.61</v>
      </c>
    </row>
    <row r="53334" spans="1:25" x14ac:dyDescent="0.45">
      <c r="A53334">
        <v>54162</v>
      </c>
      <c r="B53334">
        <v>206.61</v>
      </c>
      <c r="C53334">
        <f t="shared" si="1932"/>
        <v>206.44795013440506</v>
      </c>
      <c r="D53334">
        <f t="shared" si="1933"/>
        <v>2.626015893934195E-2</v>
      </c>
      <c r="W53334">
        <f t="shared" si="1934"/>
        <v>98241</v>
      </c>
      <c r="X53334">
        <v>53541</v>
      </c>
      <c r="Y53334">
        <v>206.61</v>
      </c>
    </row>
    <row r="53335" spans="1:25" x14ac:dyDescent="0.45">
      <c r="A53335">
        <v>54163</v>
      </c>
      <c r="B53335">
        <v>206.61</v>
      </c>
      <c r="C53335">
        <f t="shared" si="1932"/>
        <v>206.44883527621309</v>
      </c>
      <c r="D53335">
        <f t="shared" si="1933"/>
        <v>2.5974068193315804E-2</v>
      </c>
      <c r="W53335">
        <f t="shared" si="1934"/>
        <v>98242</v>
      </c>
      <c r="X53335">
        <v>53542</v>
      </c>
      <c r="Y53335">
        <v>206.61</v>
      </c>
    </row>
    <row r="53336" spans="1:25" x14ac:dyDescent="0.45">
      <c r="A53336">
        <v>54164</v>
      </c>
      <c r="B53336">
        <v>206.61</v>
      </c>
      <c r="C53336">
        <f t="shared" si="1932"/>
        <v>206.44972040490015</v>
      </c>
      <c r="D53336">
        <f t="shared" si="1933"/>
        <v>2.5689548605376811E-2</v>
      </c>
      <c r="W53336">
        <f t="shared" si="1934"/>
        <v>98243</v>
      </c>
      <c r="X53336">
        <v>53543</v>
      </c>
      <c r="Y53336">
        <v>206.61</v>
      </c>
    </row>
    <row r="53337" spans="1:25" x14ac:dyDescent="0.45">
      <c r="A53337">
        <v>54165</v>
      </c>
      <c r="B53337">
        <v>206.61</v>
      </c>
      <c r="C53337">
        <f t="shared" si="1932"/>
        <v>206.45060552046641</v>
      </c>
      <c r="D53337">
        <f t="shared" si="1933"/>
        <v>2.540660010578814E-2</v>
      </c>
      <c r="W53337">
        <f t="shared" si="1934"/>
        <v>98244</v>
      </c>
      <c r="X53337">
        <v>53544</v>
      </c>
      <c r="Y53337">
        <v>206.61</v>
      </c>
    </row>
    <row r="53338" spans="1:25" x14ac:dyDescent="0.45">
      <c r="A53338">
        <v>54166</v>
      </c>
      <c r="B53338">
        <v>206.61</v>
      </c>
      <c r="C53338">
        <f t="shared" si="1932"/>
        <v>206.4514906229121</v>
      </c>
      <c r="D53338">
        <f t="shared" si="1933"/>
        <v>2.5125222624797182E-2</v>
      </c>
      <c r="W53338">
        <f t="shared" si="1934"/>
        <v>98245</v>
      </c>
      <c r="X53338">
        <v>53545</v>
      </c>
      <c r="Y53338">
        <v>206.61</v>
      </c>
    </row>
    <row r="53339" spans="1:25" x14ac:dyDescent="0.45">
      <c r="A53339">
        <v>54167</v>
      </c>
      <c r="B53339">
        <v>206.61</v>
      </c>
      <c r="C53339">
        <f t="shared" si="1932"/>
        <v>206.45237571223743</v>
      </c>
      <c r="D53339">
        <f t="shared" si="1933"/>
        <v>2.4845416092662928E-2</v>
      </c>
      <c r="W53339">
        <f t="shared" si="1934"/>
        <v>98246</v>
      </c>
      <c r="X53339">
        <v>53546</v>
      </c>
      <c r="Y53339">
        <v>206.61</v>
      </c>
    </row>
    <row r="53340" spans="1:25" x14ac:dyDescent="0.45">
      <c r="A53340">
        <v>54168</v>
      </c>
      <c r="B53340">
        <v>206.61</v>
      </c>
      <c r="C53340">
        <f t="shared" si="1932"/>
        <v>206.45326078844255</v>
      </c>
      <c r="D53340">
        <f t="shared" si="1933"/>
        <v>2.4567180439655719E-2</v>
      </c>
      <c r="W53340">
        <f t="shared" si="1934"/>
        <v>98247</v>
      </c>
      <c r="X53340">
        <v>53547</v>
      </c>
      <c r="Y53340">
        <v>206.61</v>
      </c>
    </row>
    <row r="53341" spans="1:25" x14ac:dyDescent="0.45">
      <c r="A53341">
        <v>54169</v>
      </c>
      <c r="B53341">
        <v>206.61</v>
      </c>
      <c r="C53341">
        <f t="shared" si="1932"/>
        <v>206.45414585152767</v>
      </c>
      <c r="D53341">
        <f t="shared" si="1933"/>
        <v>2.4290515596039283E-2</v>
      </c>
      <c r="W53341">
        <f t="shared" si="1934"/>
        <v>98248</v>
      </c>
      <c r="X53341">
        <v>53548</v>
      </c>
      <c r="Y53341">
        <v>206.61</v>
      </c>
    </row>
    <row r="53342" spans="1:25" x14ac:dyDescent="0.45">
      <c r="A53342">
        <v>54170</v>
      </c>
      <c r="B53342">
        <v>206.61</v>
      </c>
      <c r="C53342">
        <f t="shared" si="1932"/>
        <v>206.45503090149302</v>
      </c>
      <c r="D53342">
        <f t="shared" si="1933"/>
        <v>2.4015421492070969E-2</v>
      </c>
      <c r="W53342">
        <f t="shared" si="1934"/>
        <v>98249</v>
      </c>
      <c r="X53342">
        <v>53549</v>
      </c>
      <c r="Y53342">
        <v>206.61</v>
      </c>
    </row>
    <row r="53343" spans="1:25" x14ac:dyDescent="0.45">
      <c r="A53343">
        <v>54171</v>
      </c>
      <c r="B53343">
        <v>206.61</v>
      </c>
      <c r="C53343">
        <f t="shared" si="1932"/>
        <v>206.45591593833873</v>
      </c>
      <c r="D53343">
        <f t="shared" si="1933"/>
        <v>2.3741898058037059E-2</v>
      </c>
      <c r="W53343">
        <f t="shared" si="1934"/>
        <v>98250</v>
      </c>
      <c r="X53343">
        <v>53550</v>
      </c>
      <c r="Y53343">
        <v>206.61</v>
      </c>
    </row>
    <row r="53344" spans="1:25" x14ac:dyDescent="0.45">
      <c r="A53344">
        <v>54172</v>
      </c>
      <c r="B53344">
        <v>206.61</v>
      </c>
      <c r="C53344">
        <f t="shared" si="1932"/>
        <v>206.45680096206507</v>
      </c>
      <c r="D53344">
        <f t="shared" si="1933"/>
        <v>2.3469945224191033E-2</v>
      </c>
      <c r="W53344">
        <f t="shared" si="1934"/>
        <v>98251</v>
      </c>
      <c r="X53344">
        <v>53551</v>
      </c>
      <c r="Y53344">
        <v>206.61</v>
      </c>
    </row>
    <row r="53345" spans="1:25" x14ac:dyDescent="0.45">
      <c r="A53345">
        <v>54173</v>
      </c>
      <c r="B53345">
        <v>206.61</v>
      </c>
      <c r="C53345">
        <f t="shared" si="1932"/>
        <v>206.45768597267215</v>
      </c>
      <c r="D53345">
        <f t="shared" si="1933"/>
        <v>2.31995629208325E-2</v>
      </c>
      <c r="W53345">
        <f t="shared" si="1934"/>
        <v>98252</v>
      </c>
      <c r="X53345">
        <v>53552</v>
      </c>
      <c r="Y53345">
        <v>206.61</v>
      </c>
    </row>
    <row r="53346" spans="1:25" x14ac:dyDescent="0.45">
      <c r="A53346">
        <v>54174</v>
      </c>
      <c r="B53346">
        <v>206.61</v>
      </c>
      <c r="C53346">
        <f t="shared" si="1932"/>
        <v>206.45857097016025</v>
      </c>
      <c r="D53346">
        <f t="shared" si="1933"/>
        <v>2.293075107821127E-2</v>
      </c>
      <c r="W53346">
        <f t="shared" si="1934"/>
        <v>98253</v>
      </c>
      <c r="X53346">
        <v>53553</v>
      </c>
      <c r="Y53346">
        <v>206.61</v>
      </c>
    </row>
    <row r="53347" spans="1:25" x14ac:dyDescent="0.45">
      <c r="A53347">
        <v>54175</v>
      </c>
      <c r="B53347">
        <v>206.61</v>
      </c>
      <c r="C53347">
        <f t="shared" si="1932"/>
        <v>206.45945595452952</v>
      </c>
      <c r="D53347">
        <f t="shared" si="1933"/>
        <v>2.2663509626622981E-2</v>
      </c>
      <c r="W53347">
        <f t="shared" si="1934"/>
        <v>98254</v>
      </c>
      <c r="X53347">
        <v>53554</v>
      </c>
      <c r="Y53347">
        <v>206.61</v>
      </c>
    </row>
    <row r="53348" spans="1:25" x14ac:dyDescent="0.45">
      <c r="A53348">
        <v>54176</v>
      </c>
      <c r="B53348">
        <v>206.61</v>
      </c>
      <c r="C53348">
        <f t="shared" si="1932"/>
        <v>206.46034092578014</v>
      </c>
      <c r="D53348">
        <f t="shared" si="1933"/>
        <v>2.2397838496348296E-2</v>
      </c>
      <c r="W53348">
        <f t="shared" si="1934"/>
        <v>98255</v>
      </c>
      <c r="X53348">
        <v>53555</v>
      </c>
      <c r="Y53348">
        <v>206.61</v>
      </c>
    </row>
    <row r="53349" spans="1:25" x14ac:dyDescent="0.45">
      <c r="A53349">
        <v>54177</v>
      </c>
      <c r="B53349">
        <v>206.61</v>
      </c>
      <c r="C53349">
        <f t="shared" si="1932"/>
        <v>206.46122588391231</v>
      </c>
      <c r="D53349">
        <f t="shared" si="1933"/>
        <v>2.2133737617678773E-2</v>
      </c>
      <c r="W53349">
        <f t="shared" si="1934"/>
        <v>98256</v>
      </c>
      <c r="X53349">
        <v>53556</v>
      </c>
      <c r="Y53349">
        <v>206.61</v>
      </c>
    </row>
    <row r="53350" spans="1:25" x14ac:dyDescent="0.45">
      <c r="A53350">
        <v>54178</v>
      </c>
      <c r="B53350">
        <v>206.61</v>
      </c>
      <c r="C53350">
        <f t="shared" si="1932"/>
        <v>206.46211082892626</v>
      </c>
      <c r="D53350">
        <f t="shared" si="1933"/>
        <v>2.1871206920882992E-2</v>
      </c>
      <c r="W53350">
        <f t="shared" si="1934"/>
        <v>98257</v>
      </c>
      <c r="X53350">
        <v>53557</v>
      </c>
      <c r="Y53350">
        <v>206.61</v>
      </c>
    </row>
    <row r="53351" spans="1:25" x14ac:dyDescent="0.45">
      <c r="A53351">
        <v>54179</v>
      </c>
      <c r="B53351">
        <v>206.61</v>
      </c>
      <c r="C53351">
        <f t="shared" si="1932"/>
        <v>206.46299576082214</v>
      </c>
      <c r="D53351">
        <f t="shared" si="1933"/>
        <v>2.1610246336265806E-2</v>
      </c>
      <c r="W53351">
        <f t="shared" si="1934"/>
        <v>98258</v>
      </c>
      <c r="X53351">
        <v>53558</v>
      </c>
      <c r="Y53351">
        <v>206.61</v>
      </c>
    </row>
    <row r="53352" spans="1:25" x14ac:dyDescent="0.45">
      <c r="A53352">
        <v>54180</v>
      </c>
      <c r="B53352">
        <v>206.61</v>
      </c>
      <c r="C53352">
        <f t="shared" si="1932"/>
        <v>206.46388067960021</v>
      </c>
      <c r="D53352">
        <f t="shared" si="1933"/>
        <v>2.1350855794100874E-2</v>
      </c>
      <c r="W53352">
        <f t="shared" si="1934"/>
        <v>98259</v>
      </c>
      <c r="X53352">
        <v>53559</v>
      </c>
      <c r="Y53352">
        <v>206.61</v>
      </c>
    </row>
    <row r="53353" spans="1:25" x14ac:dyDescent="0.45">
      <c r="A53353">
        <v>54181</v>
      </c>
      <c r="B53353">
        <v>206.61</v>
      </c>
      <c r="C53353">
        <f t="shared" si="1932"/>
        <v>206.46476558526058</v>
      </c>
      <c r="D53353">
        <f t="shared" si="1933"/>
        <v>2.1093035224705986E-2</v>
      </c>
      <c r="W53353">
        <f t="shared" si="1934"/>
        <v>98260</v>
      </c>
      <c r="X53353">
        <v>53560</v>
      </c>
      <c r="Y53353">
        <v>206.61</v>
      </c>
    </row>
    <row r="53354" spans="1:25" x14ac:dyDescent="0.45">
      <c r="A53354">
        <v>54182</v>
      </c>
      <c r="B53354">
        <v>206.61</v>
      </c>
      <c r="C53354">
        <f t="shared" si="1932"/>
        <v>206.46565047780348</v>
      </c>
      <c r="D53354">
        <f t="shared" si="1933"/>
        <v>2.0836784558367939E-2</v>
      </c>
      <c r="W53354">
        <f t="shared" si="1934"/>
        <v>98261</v>
      </c>
      <c r="X53354">
        <v>53561</v>
      </c>
      <c r="Y53354">
        <v>206.61</v>
      </c>
    </row>
    <row r="53355" spans="1:25" x14ac:dyDescent="0.45">
      <c r="A53355">
        <v>54183</v>
      </c>
      <c r="B53355">
        <v>206.61</v>
      </c>
      <c r="C53355">
        <f t="shared" si="1932"/>
        <v>206.46653535722913</v>
      </c>
      <c r="D53355">
        <f t="shared" si="1933"/>
        <v>2.058210372537618E-2</v>
      </c>
      <c r="W53355">
        <f t="shared" si="1934"/>
        <v>98262</v>
      </c>
      <c r="X53355">
        <v>53562</v>
      </c>
      <c r="Y53355">
        <v>206.61</v>
      </c>
    </row>
    <row r="53356" spans="1:25" x14ac:dyDescent="0.45">
      <c r="A53356">
        <v>54184</v>
      </c>
      <c r="B53356">
        <v>206.61</v>
      </c>
      <c r="C53356">
        <f t="shared" si="1932"/>
        <v>206.46742022353772</v>
      </c>
      <c r="D53356">
        <f t="shared" si="1933"/>
        <v>2.0328992656039001E-2</v>
      </c>
      <c r="W53356">
        <f t="shared" si="1934"/>
        <v>98263</v>
      </c>
      <c r="X53356">
        <v>53563</v>
      </c>
      <c r="Y53356">
        <v>206.61</v>
      </c>
    </row>
    <row r="53357" spans="1:25" x14ac:dyDescent="0.45">
      <c r="A53357">
        <v>54185</v>
      </c>
      <c r="B53357">
        <v>206.61</v>
      </c>
      <c r="C53357">
        <f t="shared" si="1932"/>
        <v>206.46830507672939</v>
      </c>
      <c r="D53357">
        <f t="shared" si="1933"/>
        <v>2.0077451280666937E-2</v>
      </c>
      <c r="W53357">
        <f t="shared" si="1934"/>
        <v>98264</v>
      </c>
      <c r="X53357">
        <v>53564</v>
      </c>
      <c r="Y53357">
        <v>206.61</v>
      </c>
    </row>
    <row r="53358" spans="1:25" x14ac:dyDescent="0.45">
      <c r="A53358">
        <v>54186</v>
      </c>
      <c r="B53358">
        <v>206.61</v>
      </c>
      <c r="C53358">
        <f t="shared" si="1932"/>
        <v>206.4691899168044</v>
      </c>
      <c r="D53358">
        <f t="shared" si="1933"/>
        <v>1.9827479529556751E-2</v>
      </c>
      <c r="W53358">
        <f t="shared" si="1934"/>
        <v>98265</v>
      </c>
      <c r="X53358">
        <v>53565</v>
      </c>
      <c r="Y53358">
        <v>206.61</v>
      </c>
    </row>
    <row r="53359" spans="1:25" x14ac:dyDescent="0.45">
      <c r="A53359">
        <v>54187</v>
      </c>
      <c r="B53359">
        <v>206.61</v>
      </c>
      <c r="C53359">
        <f t="shared" si="1932"/>
        <v>206.47007474376289</v>
      </c>
      <c r="D53359">
        <f t="shared" si="1933"/>
        <v>1.9579077333023765E-2</v>
      </c>
      <c r="W53359">
        <f t="shared" si="1934"/>
        <v>98266</v>
      </c>
      <c r="X53359">
        <v>53566</v>
      </c>
      <c r="Y53359">
        <v>206.61</v>
      </c>
    </row>
    <row r="53360" spans="1:25" x14ac:dyDescent="0.45">
      <c r="A53360">
        <v>54188</v>
      </c>
      <c r="B53360">
        <v>206.61</v>
      </c>
      <c r="C53360">
        <f t="shared" si="1932"/>
        <v>206.47095955760511</v>
      </c>
      <c r="D53360">
        <f t="shared" si="1933"/>
        <v>1.9332244621369718E-2</v>
      </c>
      <c r="W53360">
        <f t="shared" si="1934"/>
        <v>98267</v>
      </c>
      <c r="X53360">
        <v>53567</v>
      </c>
      <c r="Y53360">
        <v>206.61</v>
      </c>
    </row>
    <row r="53361" spans="1:25" x14ac:dyDescent="0.45">
      <c r="A53361">
        <v>54189</v>
      </c>
      <c r="B53361">
        <v>206.61</v>
      </c>
      <c r="C53361">
        <f t="shared" si="1932"/>
        <v>206.47184435833123</v>
      </c>
      <c r="D53361">
        <f t="shared" si="1933"/>
        <v>1.9086981324914709E-2</v>
      </c>
      <c r="W53361">
        <f t="shared" si="1934"/>
        <v>98268</v>
      </c>
      <c r="X53361">
        <v>53568</v>
      </c>
      <c r="Y53361">
        <v>206.61</v>
      </c>
    </row>
    <row r="53362" spans="1:25" x14ac:dyDescent="0.45">
      <c r="A53362">
        <v>54190</v>
      </c>
      <c r="B53362">
        <v>206.61</v>
      </c>
      <c r="C53362">
        <f t="shared" si="1932"/>
        <v>206.4727291459414</v>
      </c>
      <c r="D53362">
        <f t="shared" si="1933"/>
        <v>1.8843287373981076E-2</v>
      </c>
      <c r="W53362">
        <f t="shared" si="1934"/>
        <v>98269</v>
      </c>
      <c r="X53362">
        <v>53569</v>
      </c>
      <c r="Y53362">
        <v>206.61</v>
      </c>
    </row>
    <row r="53363" spans="1:25" x14ac:dyDescent="0.45">
      <c r="A53363">
        <v>54191</v>
      </c>
      <c r="B53363">
        <v>206.61</v>
      </c>
      <c r="C53363">
        <f t="shared" si="1932"/>
        <v>206.47361392043587</v>
      </c>
      <c r="D53363">
        <f t="shared" si="1933"/>
        <v>1.860116269887788E-2</v>
      </c>
      <c r="W53363">
        <f t="shared" si="1934"/>
        <v>98270</v>
      </c>
      <c r="X53363">
        <v>53570</v>
      </c>
      <c r="Y53363">
        <v>206.61</v>
      </c>
    </row>
    <row r="53364" spans="1:25" x14ac:dyDescent="0.45">
      <c r="A53364">
        <v>54192</v>
      </c>
      <c r="B53364">
        <v>206.61</v>
      </c>
      <c r="C53364">
        <f t="shared" si="1932"/>
        <v>206.47449868181485</v>
      </c>
      <c r="D53364">
        <f t="shared" si="1933"/>
        <v>1.836060722991684E-2</v>
      </c>
      <c r="W53364">
        <f t="shared" si="1934"/>
        <v>98271</v>
      </c>
      <c r="X53364">
        <v>53571</v>
      </c>
      <c r="Y53364">
        <v>206.61</v>
      </c>
    </row>
    <row r="53365" spans="1:25" x14ac:dyDescent="0.45">
      <c r="A53365">
        <v>54193</v>
      </c>
      <c r="B53365">
        <v>206.61</v>
      </c>
      <c r="C53365">
        <f t="shared" si="1932"/>
        <v>206.47538343007847</v>
      </c>
      <c r="D53365">
        <f t="shared" si="1933"/>
        <v>1.812162089744291E-2</v>
      </c>
      <c r="W53365">
        <f t="shared" si="1934"/>
        <v>98272</v>
      </c>
      <c r="X53365">
        <v>53572</v>
      </c>
      <c r="Y53365">
        <v>206.61</v>
      </c>
    </row>
    <row r="53366" spans="1:25" x14ac:dyDescent="0.45">
      <c r="A53366">
        <v>54194</v>
      </c>
      <c r="B53366">
        <v>206.61</v>
      </c>
      <c r="C53366">
        <f t="shared" si="1932"/>
        <v>206.47626816522697</v>
      </c>
      <c r="D53366">
        <f t="shared" si="1933"/>
        <v>1.7884203631764878E-2</v>
      </c>
      <c r="W53366">
        <f t="shared" si="1934"/>
        <v>98273</v>
      </c>
      <c r="X53366">
        <v>53573</v>
      </c>
      <c r="Y53366">
        <v>206.61</v>
      </c>
    </row>
    <row r="53367" spans="1:25" x14ac:dyDescent="0.45">
      <c r="A53367">
        <v>54195</v>
      </c>
      <c r="B53367">
        <v>206.61</v>
      </c>
      <c r="C53367">
        <f t="shared" si="1932"/>
        <v>206.47715288726053</v>
      </c>
      <c r="D53367">
        <f t="shared" si="1933"/>
        <v>1.764835536321703E-2</v>
      </c>
      <c r="W53367">
        <f t="shared" si="1934"/>
        <v>98274</v>
      </c>
      <c r="X53367">
        <v>53574</v>
      </c>
      <c r="Y53367">
        <v>206.61</v>
      </c>
    </row>
    <row r="53368" spans="1:25" x14ac:dyDescent="0.45">
      <c r="A53368">
        <v>54196</v>
      </c>
      <c r="B53368">
        <v>206.61</v>
      </c>
      <c r="C53368">
        <f t="shared" si="1932"/>
        <v>206.47803759617935</v>
      </c>
      <c r="D53368">
        <f t="shared" si="1933"/>
        <v>1.741407602212839E-2</v>
      </c>
      <c r="W53368">
        <f t="shared" si="1934"/>
        <v>98275</v>
      </c>
      <c r="X53368">
        <v>53575</v>
      </c>
      <c r="Y53368">
        <v>206.61</v>
      </c>
    </row>
    <row r="53369" spans="1:25" x14ac:dyDescent="0.45">
      <c r="A53369">
        <v>54197</v>
      </c>
      <c r="B53369">
        <v>206.61</v>
      </c>
      <c r="C53369">
        <f t="shared" si="1932"/>
        <v>206.47892229198362</v>
      </c>
      <c r="D53369">
        <f t="shared" si="1933"/>
        <v>1.7181365538830418E-2</v>
      </c>
      <c r="W53369">
        <f t="shared" si="1934"/>
        <v>98276</v>
      </c>
      <c r="X53369">
        <v>53576</v>
      </c>
      <c r="Y53369">
        <v>206.61</v>
      </c>
    </row>
    <row r="53370" spans="1:25" x14ac:dyDescent="0.45">
      <c r="A53370">
        <v>54198</v>
      </c>
      <c r="B53370">
        <v>206.61</v>
      </c>
      <c r="C53370">
        <f t="shared" si="1932"/>
        <v>206.47980697467352</v>
      </c>
      <c r="D53370">
        <f t="shared" si="1933"/>
        <v>1.695022384366442E-2</v>
      </c>
      <c r="W53370">
        <f t="shared" si="1934"/>
        <v>98277</v>
      </c>
      <c r="X53370">
        <v>53577</v>
      </c>
      <c r="Y53370">
        <v>206.61</v>
      </c>
    </row>
    <row r="53371" spans="1:25" x14ac:dyDescent="0.45">
      <c r="A53371">
        <v>54199</v>
      </c>
      <c r="B53371">
        <v>206.61</v>
      </c>
      <c r="C53371">
        <f t="shared" si="1932"/>
        <v>206.4806916442493</v>
      </c>
      <c r="D53371">
        <f t="shared" si="1933"/>
        <v>1.6720650866951885E-2</v>
      </c>
      <c r="W53371">
        <f t="shared" si="1934"/>
        <v>98278</v>
      </c>
      <c r="X53371">
        <v>53578</v>
      </c>
      <c r="Y53371">
        <v>206.61</v>
      </c>
    </row>
    <row r="53372" spans="1:25" x14ac:dyDescent="0.45">
      <c r="A53372">
        <v>54200</v>
      </c>
      <c r="B53372">
        <v>206.61</v>
      </c>
      <c r="C53372">
        <f t="shared" si="1932"/>
        <v>206.48157630071108</v>
      </c>
      <c r="D53372">
        <f t="shared" si="1933"/>
        <v>1.6492646539053645E-2</v>
      </c>
      <c r="W53372">
        <f t="shared" si="1934"/>
        <v>98279</v>
      </c>
      <c r="X53372">
        <v>53579</v>
      </c>
      <c r="Y53372">
        <v>206.61</v>
      </c>
    </row>
    <row r="53373" spans="1:25" x14ac:dyDescent="0.45">
      <c r="A53373">
        <v>54201</v>
      </c>
      <c r="B53373">
        <v>206.61</v>
      </c>
      <c r="C53373">
        <f t="shared" si="1932"/>
        <v>206.48246094405908</v>
      </c>
      <c r="D53373">
        <f t="shared" si="1933"/>
        <v>1.6266210790303378E-2</v>
      </c>
      <c r="W53373">
        <f t="shared" si="1934"/>
        <v>98280</v>
      </c>
      <c r="X53373">
        <v>53580</v>
      </c>
      <c r="Y53373">
        <v>206.61</v>
      </c>
    </row>
    <row r="53374" spans="1:25" x14ac:dyDescent="0.45">
      <c r="A53374">
        <v>54202</v>
      </c>
      <c r="B53374">
        <v>206.61</v>
      </c>
      <c r="C53374">
        <f t="shared" si="1932"/>
        <v>206.48334557429354</v>
      </c>
      <c r="D53374">
        <f t="shared" si="1933"/>
        <v>1.6041343551037389E-2</v>
      </c>
      <c r="W53374">
        <f t="shared" si="1934"/>
        <v>98281</v>
      </c>
      <c r="X53374">
        <v>53581</v>
      </c>
      <c r="Y53374">
        <v>206.61</v>
      </c>
    </row>
    <row r="53375" spans="1:25" x14ac:dyDescent="0.45">
      <c r="A53375">
        <v>54203</v>
      </c>
      <c r="B53375">
        <v>206.61</v>
      </c>
      <c r="C53375">
        <f t="shared" si="1932"/>
        <v>206.48423019141461</v>
      </c>
      <c r="D53375">
        <f t="shared" si="1933"/>
        <v>1.5818044751608935E-2</v>
      </c>
      <c r="W53375">
        <f t="shared" si="1934"/>
        <v>98282</v>
      </c>
      <c r="X53375">
        <v>53582</v>
      </c>
      <c r="Y53375">
        <v>206.61</v>
      </c>
    </row>
    <row r="53376" spans="1:25" x14ac:dyDescent="0.45">
      <c r="A53376">
        <v>54204</v>
      </c>
      <c r="B53376">
        <v>206.61</v>
      </c>
      <c r="C53376">
        <f t="shared" si="1932"/>
        <v>206.48511479542248</v>
      </c>
      <c r="D53376">
        <f t="shared" si="1933"/>
        <v>1.5596314322373501E-2</v>
      </c>
      <c r="W53376">
        <f t="shared" si="1934"/>
        <v>98283</v>
      </c>
      <c r="X53376">
        <v>53583</v>
      </c>
      <c r="Y53376">
        <v>206.61</v>
      </c>
    </row>
    <row r="53377" spans="1:25" x14ac:dyDescent="0.45">
      <c r="A53377">
        <v>54205</v>
      </c>
      <c r="B53377">
        <v>206.61</v>
      </c>
      <c r="C53377">
        <f t="shared" si="1932"/>
        <v>206.48599938631733</v>
      </c>
      <c r="D53377">
        <f t="shared" si="1933"/>
        <v>1.5376152193681771E-2</v>
      </c>
      <c r="W53377">
        <f t="shared" si="1934"/>
        <v>98284</v>
      </c>
      <c r="X53377">
        <v>53584</v>
      </c>
      <c r="Y53377">
        <v>206.61</v>
      </c>
    </row>
    <row r="53378" spans="1:25" x14ac:dyDescent="0.45">
      <c r="A53378">
        <v>54206</v>
      </c>
      <c r="B53378">
        <v>206.61</v>
      </c>
      <c r="C53378">
        <f t="shared" si="1932"/>
        <v>206.48688396409943</v>
      </c>
      <c r="D53378">
        <f t="shared" si="1933"/>
        <v>1.5157558295872866E-2</v>
      </c>
      <c r="W53378">
        <f t="shared" si="1934"/>
        <v>98285</v>
      </c>
      <c r="X53378">
        <v>53585</v>
      </c>
      <c r="Y53378">
        <v>206.61</v>
      </c>
    </row>
    <row r="53379" spans="1:25" x14ac:dyDescent="0.45">
      <c r="A53379">
        <v>54207</v>
      </c>
      <c r="B53379">
        <v>206.61</v>
      </c>
      <c r="C53379">
        <f t="shared" si="1932"/>
        <v>206.4877685287689</v>
      </c>
      <c r="D53379">
        <f t="shared" si="1933"/>
        <v>1.494053255932349E-2</v>
      </c>
      <c r="W53379">
        <f t="shared" si="1934"/>
        <v>98286</v>
      </c>
      <c r="X53379">
        <v>53586</v>
      </c>
      <c r="Y53379">
        <v>206.61</v>
      </c>
    </row>
    <row r="53380" spans="1:25" x14ac:dyDescent="0.45">
      <c r="A53380">
        <v>54208</v>
      </c>
      <c r="B53380">
        <v>206.61</v>
      </c>
      <c r="C53380">
        <f t="shared" ref="C53380:C53443" si="1935">$H$4 - $I$4*EXP(-A53380/$J$4)</f>
        <v>206.48865308032595</v>
      </c>
      <c r="D53380">
        <f t="shared" ref="D53380:D53443" si="1936">(B53380-C53380)^2</f>
        <v>1.4725074914384595E-2</v>
      </c>
      <c r="W53380">
        <f t="shared" si="1934"/>
        <v>98287</v>
      </c>
      <c r="X53380">
        <v>53587</v>
      </c>
      <c r="Y53380">
        <v>206.61</v>
      </c>
    </row>
    <row r="53381" spans="1:25" x14ac:dyDescent="0.45">
      <c r="A53381">
        <v>54209</v>
      </c>
      <c r="B53381">
        <v>206.61</v>
      </c>
      <c r="C53381">
        <f t="shared" si="1935"/>
        <v>206.48953761877081</v>
      </c>
      <c r="D53381">
        <f t="shared" si="1936"/>
        <v>1.4511185291409772E-2</v>
      </c>
      <c r="W53381">
        <f t="shared" si="1934"/>
        <v>98288</v>
      </c>
      <c r="X53381">
        <v>53588</v>
      </c>
      <c r="Y53381">
        <v>206.61</v>
      </c>
    </row>
    <row r="53382" spans="1:25" x14ac:dyDescent="0.45">
      <c r="A53382">
        <v>54210</v>
      </c>
      <c r="B53382">
        <v>206.61</v>
      </c>
      <c r="C53382">
        <f t="shared" si="1935"/>
        <v>206.4904221441036</v>
      </c>
      <c r="D53382">
        <f t="shared" si="1936"/>
        <v>1.429886362078244E-2</v>
      </c>
      <c r="W53382">
        <f t="shared" si="1934"/>
        <v>98289</v>
      </c>
      <c r="X53382">
        <v>53589</v>
      </c>
      <c r="Y53382">
        <v>206.61</v>
      </c>
    </row>
    <row r="53383" spans="1:25" x14ac:dyDescent="0.45">
      <c r="A53383">
        <v>54211</v>
      </c>
      <c r="B53383">
        <v>206.61</v>
      </c>
      <c r="C53383">
        <f t="shared" si="1935"/>
        <v>206.49130665632461</v>
      </c>
      <c r="D53383">
        <f t="shared" si="1936"/>
        <v>1.4088109832847372E-2</v>
      </c>
      <c r="W53383">
        <f t="shared" si="1934"/>
        <v>98290</v>
      </c>
      <c r="X53383">
        <v>53590</v>
      </c>
      <c r="Y53383">
        <v>206.61</v>
      </c>
    </row>
    <row r="53384" spans="1:25" x14ac:dyDescent="0.45">
      <c r="A53384">
        <v>54212</v>
      </c>
      <c r="B53384">
        <v>206.61</v>
      </c>
      <c r="C53384">
        <f t="shared" si="1935"/>
        <v>206.492191155434</v>
      </c>
      <c r="D53384">
        <f t="shared" si="1936"/>
        <v>1.3878923857979177E-2</v>
      </c>
      <c r="W53384">
        <f t="shared" si="1934"/>
        <v>98291</v>
      </c>
      <c r="X53384">
        <v>53591</v>
      </c>
      <c r="Y53384">
        <v>206.61</v>
      </c>
    </row>
    <row r="53385" spans="1:25" x14ac:dyDescent="0.45">
      <c r="A53385">
        <v>54213</v>
      </c>
      <c r="B53385">
        <v>206.61</v>
      </c>
      <c r="C53385">
        <f t="shared" si="1935"/>
        <v>206.49307564143191</v>
      </c>
      <c r="D53385">
        <f t="shared" si="1936"/>
        <v>1.3671305626561339E-2</v>
      </c>
      <c r="W53385">
        <f t="shared" si="1934"/>
        <v>98292</v>
      </c>
      <c r="X53385">
        <v>53592</v>
      </c>
      <c r="Y53385">
        <v>206.61</v>
      </c>
    </row>
    <row r="53386" spans="1:25" x14ac:dyDescent="0.45">
      <c r="A53386">
        <v>54214</v>
      </c>
      <c r="B53386">
        <v>206.61</v>
      </c>
      <c r="C53386">
        <f t="shared" si="1935"/>
        <v>206.49396011431858</v>
      </c>
      <c r="D53386">
        <f t="shared" si="1936"/>
        <v>1.3465255068959596E-2</v>
      </c>
      <c r="W53386">
        <f t="shared" si="1934"/>
        <v>98293</v>
      </c>
      <c r="X53386">
        <v>53593</v>
      </c>
      <c r="Y53386">
        <v>206.61</v>
      </c>
    </row>
    <row r="53387" spans="1:25" x14ac:dyDescent="0.45">
      <c r="A53387">
        <v>54215</v>
      </c>
      <c r="B53387">
        <v>206.61</v>
      </c>
      <c r="C53387">
        <f t="shared" si="1935"/>
        <v>206.4948445740942</v>
      </c>
      <c r="D53387">
        <f t="shared" si="1936"/>
        <v>1.3260772115548871E-2</v>
      </c>
      <c r="W53387">
        <f t="shared" si="1934"/>
        <v>98294</v>
      </c>
      <c r="X53387">
        <v>53594</v>
      </c>
      <c r="Y53387">
        <v>206.61</v>
      </c>
    </row>
    <row r="53388" spans="1:25" x14ac:dyDescent="0.45">
      <c r="A53388">
        <v>54216</v>
      </c>
      <c r="B53388">
        <v>206.61</v>
      </c>
      <c r="C53388">
        <f t="shared" si="1935"/>
        <v>206.495729020759</v>
      </c>
      <c r="D53388">
        <f t="shared" si="1936"/>
        <v>1.3057856696700032E-2</v>
      </c>
      <c r="W53388">
        <f t="shared" si="1934"/>
        <v>98295</v>
      </c>
      <c r="X53388">
        <v>53595</v>
      </c>
      <c r="Y53388">
        <v>206.61</v>
      </c>
    </row>
    <row r="53389" spans="1:25" x14ac:dyDescent="0.45">
      <c r="A53389">
        <v>54217</v>
      </c>
      <c r="B53389">
        <v>206.61</v>
      </c>
      <c r="C53389">
        <f t="shared" si="1935"/>
        <v>206.49661345431309</v>
      </c>
      <c r="D53389">
        <f t="shared" si="1936"/>
        <v>1.2856508742812368E-2</v>
      </c>
      <c r="W53389">
        <f t="shared" si="1934"/>
        <v>98296</v>
      </c>
      <c r="X53389">
        <v>53596</v>
      </c>
      <c r="Y53389">
        <v>206.61</v>
      </c>
    </row>
    <row r="53390" spans="1:25" x14ac:dyDescent="0.45">
      <c r="A53390">
        <v>54218</v>
      </c>
      <c r="B53390">
        <v>206.61</v>
      </c>
      <c r="C53390">
        <f t="shared" si="1935"/>
        <v>206.49749787475673</v>
      </c>
      <c r="D53390">
        <f t="shared" si="1936"/>
        <v>1.2656728184255025E-2</v>
      </c>
      <c r="W53390">
        <f t="shared" ref="W53390:W53453" si="1937">X53390+44700</f>
        <v>98297</v>
      </c>
      <c r="X53390">
        <v>53597</v>
      </c>
      <c r="Y53390">
        <v>206.61</v>
      </c>
    </row>
    <row r="53391" spans="1:25" x14ac:dyDescent="0.45">
      <c r="A53391">
        <v>54219</v>
      </c>
      <c r="B53391">
        <v>206.61</v>
      </c>
      <c r="C53391">
        <f t="shared" si="1935"/>
        <v>206.49838228209012</v>
      </c>
      <c r="D53391">
        <f t="shared" si="1936"/>
        <v>1.2458514951412683E-2</v>
      </c>
      <c r="W53391">
        <f t="shared" si="1937"/>
        <v>98298</v>
      </c>
      <c r="X53391">
        <v>53598</v>
      </c>
      <c r="Y53391">
        <v>206.61</v>
      </c>
    </row>
    <row r="53392" spans="1:25" x14ac:dyDescent="0.45">
      <c r="A53392">
        <v>54220</v>
      </c>
      <c r="B53392">
        <v>206.61</v>
      </c>
      <c r="C53392">
        <f t="shared" si="1935"/>
        <v>206.49926667631343</v>
      </c>
      <c r="D53392">
        <f t="shared" si="1936"/>
        <v>1.2261868974678758E-2</v>
      </c>
      <c r="W53392">
        <f t="shared" si="1937"/>
        <v>98299</v>
      </c>
      <c r="X53392">
        <v>53599</v>
      </c>
      <c r="Y53392">
        <v>206.61</v>
      </c>
    </row>
    <row r="53393" spans="1:25" x14ac:dyDescent="0.45">
      <c r="A53393">
        <v>54221</v>
      </c>
      <c r="B53393">
        <v>206.61</v>
      </c>
      <c r="C53393">
        <f t="shared" si="1935"/>
        <v>206.50015105742682</v>
      </c>
      <c r="D53393">
        <f t="shared" si="1936"/>
        <v>1.2066790184448896E-2</v>
      </c>
      <c r="W53393">
        <f t="shared" si="1937"/>
        <v>98300</v>
      </c>
      <c r="X53393">
        <v>53600</v>
      </c>
      <c r="Y53393">
        <v>206.61</v>
      </c>
    </row>
    <row r="53394" spans="1:25" x14ac:dyDescent="0.45">
      <c r="A53394">
        <v>54222</v>
      </c>
      <c r="B53394">
        <v>206.61</v>
      </c>
      <c r="C53394">
        <f t="shared" si="1935"/>
        <v>206.50103542543056</v>
      </c>
      <c r="D53394">
        <f t="shared" si="1936"/>
        <v>1.1873278511102408E-2</v>
      </c>
      <c r="W53394">
        <f t="shared" si="1937"/>
        <v>98301</v>
      </c>
      <c r="X53394">
        <v>53601</v>
      </c>
      <c r="Y53394">
        <v>206.61</v>
      </c>
    </row>
    <row r="53395" spans="1:25" x14ac:dyDescent="0.45">
      <c r="A53395">
        <v>54223</v>
      </c>
      <c r="B53395">
        <v>206.61</v>
      </c>
      <c r="C53395">
        <f t="shared" si="1935"/>
        <v>206.50191978032478</v>
      </c>
      <c r="D53395">
        <f t="shared" si="1936"/>
        <v>1.1681333885046014E-2</v>
      </c>
      <c r="W53395">
        <f t="shared" si="1937"/>
        <v>98302</v>
      </c>
      <c r="X53395">
        <v>53602</v>
      </c>
      <c r="Y53395">
        <v>206.61</v>
      </c>
    </row>
    <row r="53396" spans="1:25" x14ac:dyDescent="0.45">
      <c r="A53396">
        <v>54224</v>
      </c>
      <c r="B53396">
        <v>206.61</v>
      </c>
      <c r="C53396">
        <f t="shared" si="1935"/>
        <v>206.50280412210969</v>
      </c>
      <c r="D53396">
        <f t="shared" si="1936"/>
        <v>1.1490956236676285E-2</v>
      </c>
      <c r="W53396">
        <f t="shared" si="1937"/>
        <v>98303</v>
      </c>
      <c r="X53396">
        <v>53603</v>
      </c>
      <c r="Y53396">
        <v>206.61</v>
      </c>
    </row>
    <row r="53397" spans="1:25" x14ac:dyDescent="0.45">
      <c r="A53397">
        <v>54225</v>
      </c>
      <c r="B53397">
        <v>206.61</v>
      </c>
      <c r="C53397">
        <f t="shared" si="1935"/>
        <v>206.50368845078552</v>
      </c>
      <c r="D53397">
        <f t="shared" si="1936"/>
        <v>1.1302145496386189E-2</v>
      </c>
      <c r="W53397">
        <f t="shared" si="1937"/>
        <v>98304</v>
      </c>
      <c r="X53397">
        <v>53604</v>
      </c>
      <c r="Y53397">
        <v>206.61</v>
      </c>
    </row>
    <row r="53398" spans="1:25" x14ac:dyDescent="0.45">
      <c r="A53398">
        <v>54226</v>
      </c>
      <c r="B53398">
        <v>206.61</v>
      </c>
      <c r="C53398">
        <f t="shared" si="1935"/>
        <v>206.50457276635242</v>
      </c>
      <c r="D53398">
        <f t="shared" si="1936"/>
        <v>1.111490159458332E-2</v>
      </c>
      <c r="W53398">
        <f t="shared" si="1937"/>
        <v>98305</v>
      </c>
      <c r="X53398">
        <v>53605</v>
      </c>
      <c r="Y53398">
        <v>206.61</v>
      </c>
    </row>
    <row r="53399" spans="1:25" x14ac:dyDescent="0.45">
      <c r="A53399">
        <v>54227</v>
      </c>
      <c r="B53399">
        <v>206.61</v>
      </c>
      <c r="C53399">
        <f t="shared" si="1935"/>
        <v>206.50545706881061</v>
      </c>
      <c r="D53399">
        <f t="shared" si="1936"/>
        <v>1.0929224461671565E-2</v>
      </c>
      <c r="W53399">
        <f t="shared" si="1937"/>
        <v>98306</v>
      </c>
      <c r="X53399">
        <v>53606</v>
      </c>
      <c r="Y53399">
        <v>206.61</v>
      </c>
    </row>
    <row r="53400" spans="1:25" x14ac:dyDescent="0.45">
      <c r="A53400">
        <v>54228</v>
      </c>
      <c r="B53400">
        <v>206.61</v>
      </c>
      <c r="C53400">
        <f t="shared" si="1935"/>
        <v>206.50634135816028</v>
      </c>
      <c r="D53400">
        <f t="shared" si="1936"/>
        <v>1.0745114028057251E-2</v>
      </c>
      <c r="W53400">
        <f t="shared" si="1937"/>
        <v>98307</v>
      </c>
      <c r="X53400">
        <v>53607</v>
      </c>
      <c r="Y53400">
        <v>206.61</v>
      </c>
    </row>
    <row r="53401" spans="1:25" x14ac:dyDescent="0.45">
      <c r="A53401">
        <v>54229</v>
      </c>
      <c r="B53401">
        <v>206.61</v>
      </c>
      <c r="C53401">
        <f t="shared" si="1935"/>
        <v>206.50722563440161</v>
      </c>
      <c r="D53401">
        <f t="shared" si="1936"/>
        <v>1.0562570224154983E-2</v>
      </c>
      <c r="W53401">
        <f t="shared" si="1937"/>
        <v>98308</v>
      </c>
      <c r="X53401">
        <v>53608</v>
      </c>
      <c r="Y53401">
        <v>206.61</v>
      </c>
    </row>
    <row r="53402" spans="1:25" x14ac:dyDescent="0.45">
      <c r="A53402">
        <v>54230</v>
      </c>
      <c r="B53402">
        <v>206.61</v>
      </c>
      <c r="C53402">
        <f t="shared" si="1935"/>
        <v>206.50810989753481</v>
      </c>
      <c r="D53402">
        <f t="shared" si="1936"/>
        <v>1.0381592980370023E-2</v>
      </c>
      <c r="W53402">
        <f t="shared" si="1937"/>
        <v>98309</v>
      </c>
      <c r="X53402">
        <v>53609</v>
      </c>
      <c r="Y53402">
        <v>206.61</v>
      </c>
    </row>
    <row r="53403" spans="1:25" x14ac:dyDescent="0.45">
      <c r="A53403">
        <v>54231</v>
      </c>
      <c r="B53403">
        <v>206.61</v>
      </c>
      <c r="C53403">
        <f t="shared" si="1935"/>
        <v>206.50899414756009</v>
      </c>
      <c r="D53403">
        <f t="shared" si="1936"/>
        <v>1.0202182227116014E-2</v>
      </c>
      <c r="W53403">
        <f t="shared" si="1937"/>
        <v>98310</v>
      </c>
      <c r="X53403">
        <v>53610</v>
      </c>
      <c r="Y53403">
        <v>206.61</v>
      </c>
    </row>
    <row r="53404" spans="1:25" x14ac:dyDescent="0.45">
      <c r="A53404">
        <v>54232</v>
      </c>
      <c r="B53404">
        <v>206.61</v>
      </c>
      <c r="C53404">
        <f t="shared" si="1935"/>
        <v>206.50987838447759</v>
      </c>
      <c r="D53404">
        <f t="shared" si="1936"/>
        <v>1.0024337894820415E-2</v>
      </c>
      <c r="W53404">
        <f t="shared" si="1937"/>
        <v>98311</v>
      </c>
      <c r="X53404">
        <v>53611</v>
      </c>
      <c r="Y53404">
        <v>206.61</v>
      </c>
    </row>
    <row r="53405" spans="1:25" x14ac:dyDescent="0.45">
      <c r="A53405">
        <v>54233</v>
      </c>
      <c r="B53405">
        <v>206.61</v>
      </c>
      <c r="C53405">
        <f t="shared" si="1935"/>
        <v>206.51076260828756</v>
      </c>
      <c r="D53405">
        <f t="shared" si="1936"/>
        <v>9.8480599138901625E-3</v>
      </c>
      <c r="W53405">
        <f t="shared" si="1937"/>
        <v>98312</v>
      </c>
      <c r="X53405">
        <v>53612</v>
      </c>
      <c r="Y53405">
        <v>206.61</v>
      </c>
    </row>
    <row r="53406" spans="1:25" x14ac:dyDescent="0.45">
      <c r="A53406">
        <v>54234</v>
      </c>
      <c r="B53406">
        <v>206.61</v>
      </c>
      <c r="C53406">
        <f t="shared" si="1935"/>
        <v>206.51164681899016</v>
      </c>
      <c r="D53406">
        <f t="shared" si="1936"/>
        <v>9.6733482147573924E-3</v>
      </c>
      <c r="W53406">
        <f t="shared" si="1937"/>
        <v>98313</v>
      </c>
      <c r="X53406">
        <v>53613</v>
      </c>
      <c r="Y53406">
        <v>206.61</v>
      </c>
    </row>
    <row r="53407" spans="1:25" x14ac:dyDescent="0.45">
      <c r="A53407">
        <v>54235</v>
      </c>
      <c r="B53407">
        <v>206.61</v>
      </c>
      <c r="C53407">
        <f t="shared" si="1935"/>
        <v>206.5125310165856</v>
      </c>
      <c r="D53407">
        <f t="shared" si="1936"/>
        <v>9.5002027278396593E-3</v>
      </c>
      <c r="W53407">
        <f t="shared" si="1937"/>
        <v>98314</v>
      </c>
      <c r="X53407">
        <v>53614</v>
      </c>
      <c r="Y53407">
        <v>206.61</v>
      </c>
    </row>
    <row r="53408" spans="1:25" x14ac:dyDescent="0.45">
      <c r="A53408">
        <v>54236</v>
      </c>
      <c r="B53408">
        <v>206.61</v>
      </c>
      <c r="C53408">
        <f t="shared" si="1935"/>
        <v>206.51341520107405</v>
      </c>
      <c r="D53408">
        <f t="shared" si="1936"/>
        <v>9.328623383568135E-3</v>
      </c>
      <c r="W53408">
        <f t="shared" si="1937"/>
        <v>98315</v>
      </c>
      <c r="X53408">
        <v>53615</v>
      </c>
      <c r="Y53408">
        <v>206.61</v>
      </c>
    </row>
    <row r="53409" spans="1:25" x14ac:dyDescent="0.45">
      <c r="A53409">
        <v>54237</v>
      </c>
      <c r="B53409">
        <v>206.61</v>
      </c>
      <c r="C53409">
        <f t="shared" si="1935"/>
        <v>206.51429937245575</v>
      </c>
      <c r="D53409">
        <f t="shared" si="1936"/>
        <v>9.1586101123653472E-3</v>
      </c>
      <c r="W53409">
        <f t="shared" si="1937"/>
        <v>98316</v>
      </c>
      <c r="X53409">
        <v>53616</v>
      </c>
      <c r="Y53409">
        <v>206.61</v>
      </c>
    </row>
    <row r="53410" spans="1:25" x14ac:dyDescent="0.45">
      <c r="A53410">
        <v>54238</v>
      </c>
      <c r="B53410">
        <v>206.61</v>
      </c>
      <c r="C53410">
        <f t="shared" si="1935"/>
        <v>206.51518353073089</v>
      </c>
      <c r="D53410">
        <f t="shared" si="1936"/>
        <v>8.9901628446618538E-3</v>
      </c>
      <c r="W53410">
        <f t="shared" si="1937"/>
        <v>98317</v>
      </c>
      <c r="X53410">
        <v>53617</v>
      </c>
      <c r="Y53410">
        <v>206.61</v>
      </c>
    </row>
    <row r="53411" spans="1:25" x14ac:dyDescent="0.45">
      <c r="A53411">
        <v>54239</v>
      </c>
      <c r="B53411">
        <v>206.61</v>
      </c>
      <c r="C53411">
        <f t="shared" si="1935"/>
        <v>206.51606767589959</v>
      </c>
      <c r="D53411">
        <f t="shared" si="1936"/>
        <v>8.8232815109066699E-3</v>
      </c>
      <c r="W53411">
        <f t="shared" si="1937"/>
        <v>98318</v>
      </c>
      <c r="X53411">
        <v>53618</v>
      </c>
      <c r="Y53411">
        <v>206.61</v>
      </c>
    </row>
    <row r="53412" spans="1:25" x14ac:dyDescent="0.45">
      <c r="A53412">
        <v>54240</v>
      </c>
      <c r="B53412">
        <v>206.61</v>
      </c>
      <c r="C53412">
        <f t="shared" si="1935"/>
        <v>206.51695180796213</v>
      </c>
      <c r="D53412">
        <f t="shared" si="1936"/>
        <v>8.6579660415189094E-3</v>
      </c>
      <c r="W53412">
        <f t="shared" si="1937"/>
        <v>98319</v>
      </c>
      <c r="X53412">
        <v>53619</v>
      </c>
      <c r="Y53412">
        <v>206.61</v>
      </c>
    </row>
    <row r="53413" spans="1:25" x14ac:dyDescent="0.45">
      <c r="A53413">
        <v>54241</v>
      </c>
      <c r="B53413">
        <v>206.61</v>
      </c>
      <c r="C53413">
        <f t="shared" si="1935"/>
        <v>206.51783592691868</v>
      </c>
      <c r="D53413">
        <f t="shared" si="1936"/>
        <v>8.4942163669416808E-3</v>
      </c>
      <c r="W53413">
        <f t="shared" si="1937"/>
        <v>98320</v>
      </c>
      <c r="X53413">
        <v>53620</v>
      </c>
      <c r="Y53413">
        <v>206.61</v>
      </c>
    </row>
    <row r="53414" spans="1:25" x14ac:dyDescent="0.45">
      <c r="A53414">
        <v>54242</v>
      </c>
      <c r="B53414">
        <v>206.61</v>
      </c>
      <c r="C53414">
        <f t="shared" si="1935"/>
        <v>206.51872003276941</v>
      </c>
      <c r="D53414">
        <f t="shared" si="1936"/>
        <v>8.332032417620332E-3</v>
      </c>
      <c r="W53414">
        <f t="shared" si="1937"/>
        <v>98321</v>
      </c>
      <c r="X53414">
        <v>53621</v>
      </c>
      <c r="Y53414">
        <v>206.61</v>
      </c>
    </row>
    <row r="53415" spans="1:25" x14ac:dyDescent="0.45">
      <c r="A53415">
        <v>54243</v>
      </c>
      <c r="B53415">
        <v>206.61</v>
      </c>
      <c r="C53415">
        <f t="shared" si="1935"/>
        <v>206.51960412551455</v>
      </c>
      <c r="D53415">
        <f t="shared" si="1936"/>
        <v>8.1714141239921708E-3</v>
      </c>
      <c r="W53415">
        <f t="shared" si="1937"/>
        <v>98322</v>
      </c>
      <c r="X53415">
        <v>53622</v>
      </c>
      <c r="Y53415">
        <v>206.61</v>
      </c>
    </row>
    <row r="53416" spans="1:25" x14ac:dyDescent="0.45">
      <c r="A53416">
        <v>54244</v>
      </c>
      <c r="B53416">
        <v>206.61</v>
      </c>
      <c r="C53416">
        <f t="shared" si="1935"/>
        <v>206.52048820515427</v>
      </c>
      <c r="D53416">
        <f t="shared" si="1936"/>
        <v>8.012361416507319E-3</v>
      </c>
      <c r="W53416">
        <f t="shared" si="1937"/>
        <v>98323</v>
      </c>
      <c r="X53416">
        <v>53623</v>
      </c>
      <c r="Y53416">
        <v>206.61</v>
      </c>
    </row>
    <row r="53417" spans="1:25" x14ac:dyDescent="0.45">
      <c r="A53417">
        <v>54245</v>
      </c>
      <c r="B53417">
        <v>206.61</v>
      </c>
      <c r="C53417">
        <f t="shared" si="1935"/>
        <v>206.52137227168873</v>
      </c>
      <c r="D53417">
        <f t="shared" si="1936"/>
        <v>7.8548742256181348E-3</v>
      </c>
      <c r="W53417">
        <f t="shared" si="1937"/>
        <v>98324</v>
      </c>
      <c r="X53417">
        <v>53624</v>
      </c>
      <c r="Y53417">
        <v>206.61</v>
      </c>
    </row>
    <row r="53418" spans="1:25" x14ac:dyDescent="0.45">
      <c r="A53418">
        <v>54246</v>
      </c>
      <c r="B53418">
        <v>206.61</v>
      </c>
      <c r="C53418">
        <f t="shared" si="1935"/>
        <v>206.52225632511821</v>
      </c>
      <c r="D53418">
        <f t="shared" si="1936"/>
        <v>7.6989524817642502E-3</v>
      </c>
      <c r="W53418">
        <f t="shared" si="1937"/>
        <v>98325</v>
      </c>
      <c r="X53418">
        <v>53625</v>
      </c>
      <c r="Y53418">
        <v>206.61</v>
      </c>
    </row>
    <row r="53419" spans="1:25" x14ac:dyDescent="0.45">
      <c r="A53419">
        <v>54247</v>
      </c>
      <c r="B53419">
        <v>206.61</v>
      </c>
      <c r="C53419">
        <f t="shared" si="1935"/>
        <v>206.52314036544283</v>
      </c>
      <c r="D53419">
        <f t="shared" si="1936"/>
        <v>7.5445961154078879E-3</v>
      </c>
      <c r="W53419">
        <f t="shared" si="1937"/>
        <v>98326</v>
      </c>
      <c r="X53419">
        <v>53626</v>
      </c>
      <c r="Y53419">
        <v>206.61</v>
      </c>
    </row>
    <row r="53420" spans="1:25" x14ac:dyDescent="0.45">
      <c r="A53420">
        <v>54248</v>
      </c>
      <c r="B53420">
        <v>206.61</v>
      </c>
      <c r="C53420">
        <f t="shared" si="1935"/>
        <v>206.52402439266285</v>
      </c>
      <c r="D53420">
        <f t="shared" si="1936"/>
        <v>7.3918050569937548E-3</v>
      </c>
      <c r="W53420">
        <f t="shared" si="1937"/>
        <v>98327</v>
      </c>
      <c r="X53420">
        <v>53627</v>
      </c>
      <c r="Y53420">
        <v>206.61</v>
      </c>
    </row>
    <row r="53421" spans="1:25" x14ac:dyDescent="0.45">
      <c r="A53421">
        <v>54249</v>
      </c>
      <c r="B53421">
        <v>206.61</v>
      </c>
      <c r="C53421">
        <f t="shared" si="1935"/>
        <v>206.52490840677839</v>
      </c>
      <c r="D53421">
        <f t="shared" si="1936"/>
        <v>7.2405792369935841E-3</v>
      </c>
      <c r="W53421">
        <f t="shared" si="1937"/>
        <v>98328</v>
      </c>
      <c r="X53421">
        <v>53628</v>
      </c>
      <c r="Y53421">
        <v>206.61</v>
      </c>
    </row>
    <row r="53422" spans="1:25" x14ac:dyDescent="0.45">
      <c r="A53422">
        <v>54250</v>
      </c>
      <c r="B53422">
        <v>206.61</v>
      </c>
      <c r="C53422">
        <f t="shared" si="1935"/>
        <v>206.52579240778968</v>
      </c>
      <c r="D53422">
        <f t="shared" si="1936"/>
        <v>7.0909185858617956E-3</v>
      </c>
      <c r="W53422">
        <f t="shared" si="1937"/>
        <v>98329</v>
      </c>
      <c r="X53422">
        <v>53629</v>
      </c>
      <c r="Y53422">
        <v>206.61</v>
      </c>
    </row>
    <row r="53423" spans="1:25" x14ac:dyDescent="0.45">
      <c r="A53423">
        <v>54251</v>
      </c>
      <c r="B53423">
        <v>206.61</v>
      </c>
      <c r="C53423">
        <f t="shared" si="1935"/>
        <v>206.52667639569694</v>
      </c>
      <c r="D53423">
        <f t="shared" si="1936"/>
        <v>6.9428230340554476E-3</v>
      </c>
      <c r="W53423">
        <f t="shared" si="1937"/>
        <v>98330</v>
      </c>
      <c r="X53423">
        <v>53630</v>
      </c>
      <c r="Y53423">
        <v>206.61</v>
      </c>
    </row>
    <row r="53424" spans="1:25" x14ac:dyDescent="0.45">
      <c r="A53424">
        <v>54252</v>
      </c>
      <c r="B53424">
        <v>206.61</v>
      </c>
      <c r="C53424">
        <f t="shared" si="1935"/>
        <v>206.52756037050031</v>
      </c>
      <c r="D53424">
        <f t="shared" si="1936"/>
        <v>6.7962925120482942E-3</v>
      </c>
      <c r="W53424">
        <f t="shared" si="1937"/>
        <v>98331</v>
      </c>
      <c r="X53424">
        <v>53631</v>
      </c>
      <c r="Y53424">
        <v>206.61</v>
      </c>
    </row>
    <row r="53425" spans="1:25" x14ac:dyDescent="0.45">
      <c r="A53425">
        <v>54253</v>
      </c>
      <c r="B53425">
        <v>206.61</v>
      </c>
      <c r="C53425">
        <f t="shared" si="1935"/>
        <v>206.52844433220002</v>
      </c>
      <c r="D53425">
        <f t="shared" si="1936"/>
        <v>6.6513269503022197E-3</v>
      </c>
      <c r="W53425">
        <f t="shared" si="1937"/>
        <v>98332</v>
      </c>
      <c r="X53425">
        <v>53632</v>
      </c>
      <c r="Y53425">
        <v>206.61</v>
      </c>
    </row>
    <row r="53426" spans="1:25" x14ac:dyDescent="0.45">
      <c r="A53426">
        <v>54254</v>
      </c>
      <c r="B53426">
        <v>206.61</v>
      </c>
      <c r="C53426">
        <f t="shared" si="1935"/>
        <v>206.52932828079628</v>
      </c>
      <c r="D53426">
        <f t="shared" si="1936"/>
        <v>6.50792627928633E-3</v>
      </c>
      <c r="W53426">
        <f t="shared" si="1937"/>
        <v>98333</v>
      </c>
      <c r="X53426">
        <v>53633</v>
      </c>
      <c r="Y53426">
        <v>206.61</v>
      </c>
    </row>
    <row r="53427" spans="1:25" x14ac:dyDescent="0.45">
      <c r="A53427">
        <v>54255</v>
      </c>
      <c r="B53427">
        <v>206.61</v>
      </c>
      <c r="C53427">
        <f t="shared" si="1935"/>
        <v>206.53021221628924</v>
      </c>
      <c r="D53427">
        <f t="shared" si="1936"/>
        <v>6.3660904294767029E-3</v>
      </c>
      <c r="W53427">
        <f t="shared" si="1937"/>
        <v>98334</v>
      </c>
      <c r="X53427">
        <v>53634</v>
      </c>
      <c r="Y53427">
        <v>206.61</v>
      </c>
    </row>
    <row r="53428" spans="1:25" x14ac:dyDescent="0.45">
      <c r="A53428">
        <v>54256</v>
      </c>
      <c r="B53428">
        <v>206.61</v>
      </c>
      <c r="C53428">
        <f t="shared" si="1935"/>
        <v>206.53109613867912</v>
      </c>
      <c r="D53428">
        <f t="shared" si="1936"/>
        <v>6.2258193313471698E-3</v>
      </c>
      <c r="W53428">
        <f t="shared" si="1937"/>
        <v>98335</v>
      </c>
      <c r="X53428">
        <v>53635</v>
      </c>
      <c r="Y53428">
        <v>206.61</v>
      </c>
    </row>
    <row r="53429" spans="1:25" x14ac:dyDescent="0.45">
      <c r="A53429">
        <v>54257</v>
      </c>
      <c r="B53429">
        <v>206.61</v>
      </c>
      <c r="C53429">
        <f t="shared" si="1935"/>
        <v>206.53198004796613</v>
      </c>
      <c r="D53429">
        <f t="shared" si="1936"/>
        <v>6.0871129153695618E-3</v>
      </c>
      <c r="W53429">
        <f t="shared" si="1937"/>
        <v>98336</v>
      </c>
      <c r="X53429">
        <v>53636</v>
      </c>
      <c r="Y53429">
        <v>206.61</v>
      </c>
    </row>
    <row r="53430" spans="1:25" x14ac:dyDescent="0.45">
      <c r="A53430">
        <v>54258</v>
      </c>
      <c r="B53430">
        <v>206.61</v>
      </c>
      <c r="C53430">
        <f t="shared" si="1935"/>
        <v>206.53286394415042</v>
      </c>
      <c r="D53430">
        <f t="shared" si="1936"/>
        <v>5.9499711120315031E-3</v>
      </c>
      <c r="W53430">
        <f t="shared" si="1937"/>
        <v>98337</v>
      </c>
      <c r="X53430">
        <v>53637</v>
      </c>
      <c r="Y53430">
        <v>206.61</v>
      </c>
    </row>
    <row r="53431" spans="1:25" x14ac:dyDescent="0.45">
      <c r="A53431">
        <v>54259</v>
      </c>
      <c r="B53431">
        <v>206.61</v>
      </c>
      <c r="C53431">
        <f t="shared" si="1935"/>
        <v>206.53374782723222</v>
      </c>
      <c r="D53431">
        <f t="shared" si="1936"/>
        <v>5.814393851809649E-3</v>
      </c>
      <c r="W53431">
        <f t="shared" si="1937"/>
        <v>98338</v>
      </c>
      <c r="X53431">
        <v>53638</v>
      </c>
      <c r="Y53431">
        <v>206.61</v>
      </c>
    </row>
    <row r="53432" spans="1:25" x14ac:dyDescent="0.45">
      <c r="A53432">
        <v>54260</v>
      </c>
      <c r="B53432">
        <v>206.61</v>
      </c>
      <c r="C53432">
        <f t="shared" si="1935"/>
        <v>206.53463169721172</v>
      </c>
      <c r="D53432">
        <f t="shared" si="1936"/>
        <v>5.6803810651875775E-3</v>
      </c>
      <c r="W53432">
        <f t="shared" si="1937"/>
        <v>98339</v>
      </c>
      <c r="X53432">
        <v>53639</v>
      </c>
      <c r="Y53432">
        <v>206.61</v>
      </c>
    </row>
    <row r="53433" spans="1:25" x14ac:dyDescent="0.45">
      <c r="A53433">
        <v>54261</v>
      </c>
      <c r="B53433">
        <v>206.61</v>
      </c>
      <c r="C53433">
        <f t="shared" si="1935"/>
        <v>206.5355155540891</v>
      </c>
      <c r="D53433">
        <f t="shared" si="1936"/>
        <v>5.5479326826555373E-3</v>
      </c>
      <c r="W53433">
        <f t="shared" si="1937"/>
        <v>98340</v>
      </c>
      <c r="X53433">
        <v>53640</v>
      </c>
      <c r="Y53433">
        <v>206.61</v>
      </c>
    </row>
    <row r="53434" spans="1:25" x14ac:dyDescent="0.45">
      <c r="A53434">
        <v>54262</v>
      </c>
      <c r="B53434">
        <v>206.61</v>
      </c>
      <c r="C53434">
        <f t="shared" si="1935"/>
        <v>206.53639939786456</v>
      </c>
      <c r="D53434">
        <f t="shared" si="1936"/>
        <v>5.4170486347018282E-3</v>
      </c>
      <c r="W53434">
        <f t="shared" si="1937"/>
        <v>98341</v>
      </c>
      <c r="X53434">
        <v>53641</v>
      </c>
      <c r="Y53434">
        <v>206.61</v>
      </c>
    </row>
    <row r="53435" spans="1:25" x14ac:dyDescent="0.45">
      <c r="A53435">
        <v>54263</v>
      </c>
      <c r="B53435">
        <v>206.61</v>
      </c>
      <c r="C53435">
        <f t="shared" si="1935"/>
        <v>206.53728322853829</v>
      </c>
      <c r="D53435">
        <f t="shared" si="1936"/>
        <v>5.2877288518171882E-3</v>
      </c>
      <c r="W53435">
        <f t="shared" si="1937"/>
        <v>98342</v>
      </c>
      <c r="X53435">
        <v>53642</v>
      </c>
      <c r="Y53435">
        <v>206.61</v>
      </c>
    </row>
    <row r="53436" spans="1:25" x14ac:dyDescent="0.45">
      <c r="A53436">
        <v>54264</v>
      </c>
      <c r="B53436">
        <v>206.61</v>
      </c>
      <c r="C53436">
        <f t="shared" si="1935"/>
        <v>206.53816704611049</v>
      </c>
      <c r="D53436">
        <f t="shared" si="1936"/>
        <v>5.1599732644947906E-3</v>
      </c>
      <c r="W53436">
        <f t="shared" si="1937"/>
        <v>98343</v>
      </c>
      <c r="X53436">
        <v>53643</v>
      </c>
      <c r="Y53436">
        <v>206.61</v>
      </c>
    </row>
    <row r="53437" spans="1:25" x14ac:dyDescent="0.45">
      <c r="A53437">
        <v>54265</v>
      </c>
      <c r="B53437">
        <v>206.61</v>
      </c>
      <c r="C53437">
        <f t="shared" si="1935"/>
        <v>206.53905085058136</v>
      </c>
      <c r="D53437">
        <f t="shared" si="1936"/>
        <v>5.0337818032302455E-3</v>
      </c>
      <c r="W53437">
        <f t="shared" si="1937"/>
        <v>98344</v>
      </c>
      <c r="X53437">
        <v>53644</v>
      </c>
      <c r="Y53437">
        <v>207.02</v>
      </c>
    </row>
    <row r="53438" spans="1:25" x14ac:dyDescent="0.45">
      <c r="A53438">
        <v>54266</v>
      </c>
      <c r="B53438">
        <v>206.61</v>
      </c>
      <c r="C53438">
        <f t="shared" si="1935"/>
        <v>206.53993464195111</v>
      </c>
      <c r="D53438">
        <f t="shared" si="1936"/>
        <v>4.9091543985216009E-3</v>
      </c>
      <c r="W53438">
        <f t="shared" si="1937"/>
        <v>98345</v>
      </c>
      <c r="X53438">
        <v>53645</v>
      </c>
      <c r="Y53438">
        <v>206.61</v>
      </c>
    </row>
    <row r="53439" spans="1:25" x14ac:dyDescent="0.45">
      <c r="A53439">
        <v>54267</v>
      </c>
      <c r="B53439">
        <v>207.02</v>
      </c>
      <c r="C53439">
        <f t="shared" si="1935"/>
        <v>206.54081842021986</v>
      </c>
      <c r="D53439">
        <f t="shared" si="1936"/>
        <v>0.2296149864005966</v>
      </c>
      <c r="W53439">
        <f t="shared" si="1937"/>
        <v>98346</v>
      </c>
      <c r="X53439">
        <v>53646</v>
      </c>
      <c r="Y53439">
        <v>206.61</v>
      </c>
    </row>
    <row r="53440" spans="1:25" x14ac:dyDescent="0.45">
      <c r="A53440">
        <v>54268</v>
      </c>
      <c r="B53440">
        <v>206.61</v>
      </c>
      <c r="C53440">
        <f t="shared" si="1935"/>
        <v>206.54170218538789</v>
      </c>
      <c r="D53440">
        <f t="shared" si="1936"/>
        <v>4.6645914807919107E-3</v>
      </c>
      <c r="W53440">
        <f t="shared" si="1937"/>
        <v>98347</v>
      </c>
      <c r="X53440">
        <v>53647</v>
      </c>
      <c r="Y53440">
        <v>206.61</v>
      </c>
    </row>
    <row r="53441" spans="1:25" x14ac:dyDescent="0.45">
      <c r="A53441">
        <v>54269</v>
      </c>
      <c r="B53441">
        <v>206.61</v>
      </c>
      <c r="C53441">
        <f t="shared" si="1935"/>
        <v>206.54258593745536</v>
      </c>
      <c r="D53441">
        <f t="shared" si="1936"/>
        <v>4.5446558287749088E-3</v>
      </c>
      <c r="W53441">
        <f t="shared" si="1937"/>
        <v>98348</v>
      </c>
      <c r="X53441">
        <v>53648</v>
      </c>
      <c r="Y53441">
        <v>206.61</v>
      </c>
    </row>
    <row r="53442" spans="1:25" x14ac:dyDescent="0.45">
      <c r="A53442">
        <v>54270</v>
      </c>
      <c r="B53442">
        <v>206.61</v>
      </c>
      <c r="C53442">
        <f t="shared" si="1935"/>
        <v>206.54346967642246</v>
      </c>
      <c r="D53442">
        <f t="shared" si="1936"/>
        <v>4.4262839553338394E-3</v>
      </c>
      <c r="W53442">
        <f t="shared" si="1937"/>
        <v>98349</v>
      </c>
      <c r="X53442">
        <v>53649</v>
      </c>
      <c r="Y53442">
        <v>206.61</v>
      </c>
    </row>
    <row r="53443" spans="1:25" x14ac:dyDescent="0.45">
      <c r="A53443">
        <v>54271</v>
      </c>
      <c r="B53443">
        <v>206.61</v>
      </c>
      <c r="C53443">
        <f t="shared" si="1935"/>
        <v>206.5443534022894</v>
      </c>
      <c r="D53443">
        <f t="shared" si="1936"/>
        <v>4.3094757909787808E-3</v>
      </c>
      <c r="W53443">
        <f t="shared" si="1937"/>
        <v>98350</v>
      </c>
      <c r="X53443">
        <v>53650</v>
      </c>
      <c r="Y53443">
        <v>206.61</v>
      </c>
    </row>
    <row r="53444" spans="1:25" x14ac:dyDescent="0.45">
      <c r="A53444">
        <v>54272</v>
      </c>
      <c r="B53444">
        <v>206.61</v>
      </c>
      <c r="C53444">
        <f t="shared" ref="C53444:C53507" si="1938">$H$4 - $I$4*EXP(-A53444/$J$4)</f>
        <v>206.54523711505635</v>
      </c>
      <c r="D53444">
        <f t="shared" ref="D53444:D53507" si="1939">(B53444-C53444)^2</f>
        <v>4.1942312662259307E-3</v>
      </c>
      <c r="W53444">
        <f t="shared" si="1937"/>
        <v>98351</v>
      </c>
      <c r="X53444">
        <v>53651</v>
      </c>
      <c r="Y53444">
        <v>206.61</v>
      </c>
    </row>
    <row r="53445" spans="1:25" x14ac:dyDescent="0.45">
      <c r="A53445">
        <v>54273</v>
      </c>
      <c r="B53445">
        <v>206.61</v>
      </c>
      <c r="C53445">
        <f t="shared" si="1938"/>
        <v>206.54612081472351</v>
      </c>
      <c r="D53445">
        <f t="shared" si="1939"/>
        <v>4.0805503115900876E-3</v>
      </c>
      <c r="W53445">
        <f t="shared" si="1937"/>
        <v>98352</v>
      </c>
      <c r="X53445">
        <v>53652</v>
      </c>
      <c r="Y53445">
        <v>206.61</v>
      </c>
    </row>
    <row r="53446" spans="1:25" x14ac:dyDescent="0.45">
      <c r="A53446">
        <v>54274</v>
      </c>
      <c r="B53446">
        <v>206.61</v>
      </c>
      <c r="C53446">
        <f t="shared" si="1938"/>
        <v>206.5470045012911</v>
      </c>
      <c r="D53446">
        <f t="shared" si="1939"/>
        <v>3.9684328575849068E-3</v>
      </c>
      <c r="W53446">
        <f t="shared" si="1937"/>
        <v>98353</v>
      </c>
      <c r="X53446">
        <v>53653</v>
      </c>
      <c r="Y53446">
        <v>206.61</v>
      </c>
    </row>
    <row r="53447" spans="1:25" x14ac:dyDescent="0.45">
      <c r="A53447">
        <v>54275</v>
      </c>
      <c r="B53447">
        <v>206.61</v>
      </c>
      <c r="C53447">
        <f t="shared" si="1938"/>
        <v>206.54788817475929</v>
      </c>
      <c r="D53447">
        <f t="shared" si="1939"/>
        <v>3.857878834733743E-3</v>
      </c>
      <c r="W53447">
        <f t="shared" si="1937"/>
        <v>98354</v>
      </c>
      <c r="X53447">
        <v>53654</v>
      </c>
      <c r="Y53447">
        <v>206.61</v>
      </c>
    </row>
    <row r="53448" spans="1:25" x14ac:dyDescent="0.45">
      <c r="A53448">
        <v>54276</v>
      </c>
      <c r="B53448">
        <v>206.61</v>
      </c>
      <c r="C53448">
        <f t="shared" si="1938"/>
        <v>206.54877183512829</v>
      </c>
      <c r="D53448">
        <f t="shared" si="1939"/>
        <v>3.748888173558704E-3</v>
      </c>
      <c r="W53448">
        <f t="shared" si="1937"/>
        <v>98355</v>
      </c>
      <c r="X53448">
        <v>53655</v>
      </c>
      <c r="Y53448">
        <v>206.61</v>
      </c>
    </row>
    <row r="53449" spans="1:25" x14ac:dyDescent="0.45">
      <c r="A53449">
        <v>54277</v>
      </c>
      <c r="B53449">
        <v>206.61</v>
      </c>
      <c r="C53449">
        <f t="shared" si="1938"/>
        <v>206.54965548239829</v>
      </c>
      <c r="D53449">
        <f t="shared" si="1939"/>
        <v>3.6414608045843345E-3</v>
      </c>
      <c r="W53449">
        <f t="shared" si="1937"/>
        <v>98356</v>
      </c>
      <c r="X53449">
        <v>53656</v>
      </c>
      <c r="Y53449">
        <v>206.61</v>
      </c>
    </row>
    <row r="53450" spans="1:25" x14ac:dyDescent="0.45">
      <c r="A53450">
        <v>54278</v>
      </c>
      <c r="B53450">
        <v>206.61</v>
      </c>
      <c r="C53450">
        <f t="shared" si="1938"/>
        <v>206.55053911656944</v>
      </c>
      <c r="D53450">
        <f t="shared" si="1939"/>
        <v>3.535596658344374E-3</v>
      </c>
      <c r="W53450">
        <f t="shared" si="1937"/>
        <v>98357</v>
      </c>
      <c r="X53450">
        <v>53657</v>
      </c>
      <c r="Y53450">
        <v>206.61</v>
      </c>
    </row>
    <row r="53451" spans="1:25" x14ac:dyDescent="0.45">
      <c r="A53451">
        <v>54279</v>
      </c>
      <c r="B53451">
        <v>206.61</v>
      </c>
      <c r="C53451">
        <f t="shared" si="1938"/>
        <v>206.55142273764199</v>
      </c>
      <c r="D53451">
        <f t="shared" si="1939"/>
        <v>3.4312956653612782E-3</v>
      </c>
      <c r="W53451">
        <f t="shared" si="1937"/>
        <v>98358</v>
      </c>
      <c r="X53451">
        <v>53658</v>
      </c>
      <c r="Y53451">
        <v>206.61</v>
      </c>
    </row>
    <row r="53452" spans="1:25" x14ac:dyDescent="0.45">
      <c r="A53452">
        <v>54280</v>
      </c>
      <c r="B53452">
        <v>206.61</v>
      </c>
      <c r="C53452">
        <f t="shared" si="1938"/>
        <v>206.55230634561616</v>
      </c>
      <c r="D53452">
        <f t="shared" si="1939"/>
        <v>3.3285577561636202E-3</v>
      </c>
      <c r="W53452">
        <f t="shared" si="1937"/>
        <v>98359</v>
      </c>
      <c r="X53452">
        <v>53659</v>
      </c>
      <c r="Y53452">
        <v>206.61</v>
      </c>
    </row>
    <row r="53453" spans="1:25" x14ac:dyDescent="0.45">
      <c r="A53453">
        <v>54281</v>
      </c>
      <c r="B53453">
        <v>206.61</v>
      </c>
      <c r="C53453">
        <f t="shared" si="1938"/>
        <v>206.55318994049205</v>
      </c>
      <c r="D53453">
        <f t="shared" si="1939"/>
        <v>3.2273828612987545E-3</v>
      </c>
      <c r="W53453">
        <f t="shared" si="1937"/>
        <v>98360</v>
      </c>
      <c r="X53453">
        <v>53660</v>
      </c>
      <c r="Y53453">
        <v>206.61</v>
      </c>
    </row>
    <row r="53454" spans="1:25" x14ac:dyDescent="0.45">
      <c r="A53454">
        <v>54282</v>
      </c>
      <c r="B53454">
        <v>206.61</v>
      </c>
      <c r="C53454">
        <f t="shared" si="1938"/>
        <v>206.5540735222699</v>
      </c>
      <c r="D53454">
        <f t="shared" si="1939"/>
        <v>3.1277709112965957E-3</v>
      </c>
      <c r="W53454">
        <f t="shared" ref="W53454:W53517" si="1940">X53454+44700</f>
        <v>98361</v>
      </c>
      <c r="X53454">
        <v>53661</v>
      </c>
      <c r="Y53454">
        <v>206.61</v>
      </c>
    </row>
    <row r="53455" spans="1:25" x14ac:dyDescent="0.45">
      <c r="A53455">
        <v>54283</v>
      </c>
      <c r="B53455">
        <v>206.61</v>
      </c>
      <c r="C53455">
        <f t="shared" si="1938"/>
        <v>206.55495709094993</v>
      </c>
      <c r="D53455">
        <f t="shared" si="1939"/>
        <v>3.0297218366961516E-3</v>
      </c>
      <c r="W53455">
        <f t="shared" si="1940"/>
        <v>98362</v>
      </c>
      <c r="X53455">
        <v>53662</v>
      </c>
      <c r="Y53455">
        <v>206.61</v>
      </c>
    </row>
    <row r="53456" spans="1:25" x14ac:dyDescent="0.45">
      <c r="A53456">
        <v>54284</v>
      </c>
      <c r="B53456">
        <v>206.61</v>
      </c>
      <c r="C53456">
        <f t="shared" si="1938"/>
        <v>206.55584064653232</v>
      </c>
      <c r="D53456">
        <f t="shared" si="1939"/>
        <v>2.9332355680388666E-3</v>
      </c>
      <c r="W53456">
        <f t="shared" si="1940"/>
        <v>98363</v>
      </c>
      <c r="X53456">
        <v>53663</v>
      </c>
      <c r="Y53456">
        <v>206.61</v>
      </c>
    </row>
    <row r="53457" spans="1:25" x14ac:dyDescent="0.45">
      <c r="A53457">
        <v>54285</v>
      </c>
      <c r="B53457">
        <v>206.61</v>
      </c>
      <c r="C53457">
        <f t="shared" si="1938"/>
        <v>206.55672418901725</v>
      </c>
      <c r="D53457">
        <f t="shared" si="1939"/>
        <v>2.8383120358716485E-3</v>
      </c>
      <c r="W53457">
        <f t="shared" si="1940"/>
        <v>98364</v>
      </c>
      <c r="X53457">
        <v>53664</v>
      </c>
      <c r="Y53457">
        <v>206.61</v>
      </c>
    </row>
    <row r="53458" spans="1:25" x14ac:dyDescent="0.45">
      <c r="A53458">
        <v>54286</v>
      </c>
      <c r="B53458">
        <v>206.61</v>
      </c>
      <c r="C53458">
        <f t="shared" si="1938"/>
        <v>206.55760771840494</v>
      </c>
      <c r="D53458">
        <f t="shared" si="1939"/>
        <v>2.7449511707376842E-3</v>
      </c>
      <c r="W53458">
        <f t="shared" si="1940"/>
        <v>98365</v>
      </c>
      <c r="X53458">
        <v>53665</v>
      </c>
      <c r="Y53458">
        <v>206.61</v>
      </c>
    </row>
    <row r="53459" spans="1:25" x14ac:dyDescent="0.45">
      <c r="A53459">
        <v>54287</v>
      </c>
      <c r="B53459">
        <v>206.61</v>
      </c>
      <c r="C53459">
        <f t="shared" si="1938"/>
        <v>206.55849123469554</v>
      </c>
      <c r="D53459">
        <f t="shared" si="1939"/>
        <v>2.6531529031915803E-3</v>
      </c>
      <c r="W53459">
        <f t="shared" si="1940"/>
        <v>98366</v>
      </c>
      <c r="X53459">
        <v>53666</v>
      </c>
      <c r="Y53459">
        <v>206.61</v>
      </c>
    </row>
    <row r="53460" spans="1:25" x14ac:dyDescent="0.45">
      <c r="A53460">
        <v>54288</v>
      </c>
      <c r="B53460">
        <v>206.61</v>
      </c>
      <c r="C53460">
        <f t="shared" si="1938"/>
        <v>206.55937473788927</v>
      </c>
      <c r="D53460">
        <f t="shared" si="1939"/>
        <v>2.562917163781344E-3</v>
      </c>
      <c r="W53460">
        <f t="shared" si="1940"/>
        <v>98367</v>
      </c>
      <c r="X53460">
        <v>53667</v>
      </c>
      <c r="Y53460">
        <v>206.61</v>
      </c>
    </row>
    <row r="53461" spans="1:25" x14ac:dyDescent="0.45">
      <c r="A53461">
        <v>54289</v>
      </c>
      <c r="B53461">
        <v>206.61</v>
      </c>
      <c r="C53461">
        <f t="shared" si="1938"/>
        <v>206.56025822798634</v>
      </c>
      <c r="D53461">
        <f t="shared" si="1939"/>
        <v>2.474243883060446E-3</v>
      </c>
      <c r="W53461">
        <f t="shared" si="1940"/>
        <v>98368</v>
      </c>
      <c r="X53461">
        <v>53668</v>
      </c>
      <c r="Y53461">
        <v>206.61</v>
      </c>
    </row>
    <row r="53462" spans="1:25" x14ac:dyDescent="0.45">
      <c r="A53462">
        <v>54290</v>
      </c>
      <c r="B53462">
        <v>206.61</v>
      </c>
      <c r="C53462">
        <f t="shared" si="1938"/>
        <v>206.56114170498694</v>
      </c>
      <c r="D53462">
        <f t="shared" si="1939"/>
        <v>2.3871329915847923E-3</v>
      </c>
      <c r="W53462">
        <f t="shared" si="1940"/>
        <v>98369</v>
      </c>
      <c r="X53462">
        <v>53669</v>
      </c>
      <c r="Y53462">
        <v>206.61</v>
      </c>
    </row>
    <row r="53463" spans="1:25" x14ac:dyDescent="0.45">
      <c r="A53463">
        <v>54291</v>
      </c>
      <c r="B53463">
        <v>206.61</v>
      </c>
      <c r="C53463">
        <f t="shared" si="1938"/>
        <v>206.56202516889121</v>
      </c>
      <c r="D53463">
        <f t="shared" si="1939"/>
        <v>2.301584419918179E-3</v>
      </c>
      <c r="W53463">
        <f t="shared" si="1940"/>
        <v>98370</v>
      </c>
      <c r="X53463">
        <v>53670</v>
      </c>
      <c r="Y53463">
        <v>206.61</v>
      </c>
    </row>
    <row r="53464" spans="1:25" x14ac:dyDescent="0.45">
      <c r="A53464">
        <v>54292</v>
      </c>
      <c r="B53464">
        <v>206.61</v>
      </c>
      <c r="C53464">
        <f t="shared" si="1938"/>
        <v>206.56290861969941</v>
      </c>
      <c r="D53464">
        <f t="shared" si="1939"/>
        <v>2.2175980986157279E-3</v>
      </c>
      <c r="W53464">
        <f t="shared" si="1940"/>
        <v>98371</v>
      </c>
      <c r="X53464">
        <v>53671</v>
      </c>
      <c r="Y53464">
        <v>206.61</v>
      </c>
    </row>
    <row r="53465" spans="1:25" x14ac:dyDescent="0.45">
      <c r="A53465">
        <v>54293</v>
      </c>
      <c r="B53465">
        <v>206.61</v>
      </c>
      <c r="C53465">
        <f t="shared" si="1938"/>
        <v>206.56379205741172</v>
      </c>
      <c r="D53465">
        <f t="shared" si="1939"/>
        <v>2.135173958243277E-3</v>
      </c>
      <c r="W53465">
        <f t="shared" si="1940"/>
        <v>98372</v>
      </c>
      <c r="X53465">
        <v>53672</v>
      </c>
      <c r="Y53465">
        <v>206.61</v>
      </c>
    </row>
    <row r="53466" spans="1:25" x14ac:dyDescent="0.45">
      <c r="A53466">
        <v>54294</v>
      </c>
      <c r="B53466">
        <v>206.61</v>
      </c>
      <c r="C53466">
        <f t="shared" si="1938"/>
        <v>206.56467548202832</v>
      </c>
      <c r="D53466">
        <f t="shared" si="1939"/>
        <v>2.0543119293663227E-3</v>
      </c>
      <c r="W53466">
        <f t="shared" si="1940"/>
        <v>98373</v>
      </c>
      <c r="X53466">
        <v>53673</v>
      </c>
      <c r="Y53466">
        <v>206.61</v>
      </c>
    </row>
    <row r="53467" spans="1:25" x14ac:dyDescent="0.45">
      <c r="A53467">
        <v>54295</v>
      </c>
      <c r="B53467">
        <v>206.61</v>
      </c>
      <c r="C53467">
        <f t="shared" si="1938"/>
        <v>206.56555889354939</v>
      </c>
      <c r="D53467">
        <f t="shared" si="1939"/>
        <v>1.9750119425553233E-3</v>
      </c>
      <c r="W53467">
        <f t="shared" si="1940"/>
        <v>98374</v>
      </c>
      <c r="X53467">
        <v>53674</v>
      </c>
      <c r="Y53467">
        <v>206.61</v>
      </c>
    </row>
    <row r="53468" spans="1:25" x14ac:dyDescent="0.45">
      <c r="A53468">
        <v>54296</v>
      </c>
      <c r="B53468">
        <v>206.61</v>
      </c>
      <c r="C53468">
        <f t="shared" si="1938"/>
        <v>206.56644229197516</v>
      </c>
      <c r="D53468">
        <f t="shared" si="1939"/>
        <v>1.8972739283780178E-3</v>
      </c>
      <c r="W53468">
        <f t="shared" si="1940"/>
        <v>98375</v>
      </c>
      <c r="X53468">
        <v>53675</v>
      </c>
      <c r="Y53468">
        <v>206.61</v>
      </c>
    </row>
    <row r="53469" spans="1:25" x14ac:dyDescent="0.45">
      <c r="A53469">
        <v>54297</v>
      </c>
      <c r="B53469">
        <v>206.61</v>
      </c>
      <c r="C53469">
        <f t="shared" si="1938"/>
        <v>206.5673256773058</v>
      </c>
      <c r="D53469">
        <f t="shared" si="1939"/>
        <v>1.8210978174096337E-3</v>
      </c>
      <c r="W53469">
        <f t="shared" si="1940"/>
        <v>98376</v>
      </c>
      <c r="X53469">
        <v>53676</v>
      </c>
      <c r="Y53469">
        <v>206.61</v>
      </c>
    </row>
    <row r="53470" spans="1:25" x14ac:dyDescent="0.45">
      <c r="A53470">
        <v>54298</v>
      </c>
      <c r="B53470">
        <v>206.61</v>
      </c>
      <c r="C53470">
        <f t="shared" si="1938"/>
        <v>206.56820904954154</v>
      </c>
      <c r="D53470">
        <f t="shared" si="1939"/>
        <v>1.7464835402228812E-3</v>
      </c>
      <c r="W53470">
        <f t="shared" si="1940"/>
        <v>98377</v>
      </c>
      <c r="X53470">
        <v>53677</v>
      </c>
      <c r="Y53470">
        <v>206.61</v>
      </c>
    </row>
    <row r="53471" spans="1:25" x14ac:dyDescent="0.45">
      <c r="A53471">
        <v>54299</v>
      </c>
      <c r="B53471">
        <v>206.61</v>
      </c>
      <c r="C53471">
        <f t="shared" si="1938"/>
        <v>206.56909240868251</v>
      </c>
      <c r="D53471">
        <f t="shared" si="1939"/>
        <v>1.6734310274000822E-3</v>
      </c>
      <c r="W53471">
        <f t="shared" si="1940"/>
        <v>98378</v>
      </c>
      <c r="X53471">
        <v>53678</v>
      </c>
      <c r="Y53471">
        <v>206.61</v>
      </c>
    </row>
    <row r="53472" spans="1:25" x14ac:dyDescent="0.45">
      <c r="A53472">
        <v>54300</v>
      </c>
      <c r="B53472">
        <v>206.61</v>
      </c>
      <c r="C53472">
        <f t="shared" si="1938"/>
        <v>206.56997575472897</v>
      </c>
      <c r="D53472">
        <f t="shared" si="1939"/>
        <v>1.6019402095164908E-3</v>
      </c>
      <c r="W53472">
        <f t="shared" si="1940"/>
        <v>98379</v>
      </c>
      <c r="X53472">
        <v>53679</v>
      </c>
      <c r="Y53472">
        <v>206.61</v>
      </c>
    </row>
    <row r="53473" spans="1:25" x14ac:dyDescent="0.45">
      <c r="A53473">
        <v>54301</v>
      </c>
      <c r="B53473">
        <v>206.61</v>
      </c>
      <c r="C53473">
        <f t="shared" si="1938"/>
        <v>206.57085908768104</v>
      </c>
      <c r="D53473">
        <f t="shared" si="1939"/>
        <v>1.5320110171613227E-3</v>
      </c>
      <c r="W53473">
        <f t="shared" si="1940"/>
        <v>98380</v>
      </c>
      <c r="X53473">
        <v>53680</v>
      </c>
      <c r="Y53473">
        <v>206.61</v>
      </c>
    </row>
    <row r="53474" spans="1:25" x14ac:dyDescent="0.45">
      <c r="A53474">
        <v>54302</v>
      </c>
      <c r="B53474">
        <v>206.61</v>
      </c>
      <c r="C53474">
        <f t="shared" si="1938"/>
        <v>206.57174240753901</v>
      </c>
      <c r="D53474">
        <f t="shared" si="1939"/>
        <v>1.4636433809125775E-3</v>
      </c>
      <c r="W53474">
        <f t="shared" si="1940"/>
        <v>98381</v>
      </c>
      <c r="X53474">
        <v>53681</v>
      </c>
      <c r="Y53474">
        <v>206.61</v>
      </c>
    </row>
    <row r="53475" spans="1:25" x14ac:dyDescent="0.45">
      <c r="A53475">
        <v>54303</v>
      </c>
      <c r="B53475">
        <v>206.61</v>
      </c>
      <c r="C53475">
        <f t="shared" si="1938"/>
        <v>206.572625714303</v>
      </c>
      <c r="D53475">
        <f t="shared" si="1939"/>
        <v>1.396837231361914E-3</v>
      </c>
      <c r="W53475">
        <f t="shared" si="1940"/>
        <v>98382</v>
      </c>
      <c r="X53475">
        <v>53682</v>
      </c>
      <c r="Y53475">
        <v>206.61</v>
      </c>
    </row>
    <row r="53476" spans="1:25" x14ac:dyDescent="0.45">
      <c r="A53476">
        <v>54304</v>
      </c>
      <c r="B53476">
        <v>206.61</v>
      </c>
      <c r="C53476">
        <f t="shared" si="1938"/>
        <v>206.5735090079732</v>
      </c>
      <c r="D53476">
        <f t="shared" si="1939"/>
        <v>1.33159249910095E-3</v>
      </c>
      <c r="W53476">
        <f t="shared" si="1940"/>
        <v>98383</v>
      </c>
      <c r="X53476">
        <v>53683</v>
      </c>
      <c r="Y53476">
        <v>206.61</v>
      </c>
    </row>
    <row r="53477" spans="1:25" x14ac:dyDescent="0.45">
      <c r="A53477">
        <v>54305</v>
      </c>
      <c r="B53477">
        <v>206.61</v>
      </c>
      <c r="C53477">
        <f t="shared" si="1938"/>
        <v>206.57439228854986</v>
      </c>
      <c r="D53477">
        <f t="shared" si="1939"/>
        <v>1.2679091147174647E-3</v>
      </c>
      <c r="W53477">
        <f t="shared" si="1940"/>
        <v>98384</v>
      </c>
      <c r="X53477">
        <v>53684</v>
      </c>
      <c r="Y53477">
        <v>206.61</v>
      </c>
    </row>
    <row r="53478" spans="1:25" x14ac:dyDescent="0.45">
      <c r="A53478">
        <v>54306</v>
      </c>
      <c r="B53478">
        <v>206.61</v>
      </c>
      <c r="C53478">
        <f t="shared" si="1938"/>
        <v>206.57527555603315</v>
      </c>
      <c r="D53478">
        <f t="shared" si="1939"/>
        <v>1.2057870088079952E-3</v>
      </c>
      <c r="W53478">
        <f t="shared" si="1940"/>
        <v>98385</v>
      </c>
      <c r="X53478">
        <v>53685</v>
      </c>
      <c r="Y53478">
        <v>206.61</v>
      </c>
    </row>
    <row r="53479" spans="1:25" x14ac:dyDescent="0.45">
      <c r="A53479">
        <v>54307</v>
      </c>
      <c r="B53479">
        <v>206.61</v>
      </c>
      <c r="C53479">
        <f t="shared" si="1938"/>
        <v>206.57615881042324</v>
      </c>
      <c r="D53479">
        <f t="shared" si="1939"/>
        <v>1.1452261119713121E-3</v>
      </c>
      <c r="W53479">
        <f t="shared" si="1940"/>
        <v>98386</v>
      </c>
      <c r="X53479">
        <v>53686</v>
      </c>
      <c r="Y53479">
        <v>206.61</v>
      </c>
    </row>
    <row r="53480" spans="1:25" x14ac:dyDescent="0.45">
      <c r="A53480">
        <v>54308</v>
      </c>
      <c r="B53480">
        <v>206.61</v>
      </c>
      <c r="C53480">
        <f t="shared" si="1938"/>
        <v>206.57704205172033</v>
      </c>
      <c r="D53480">
        <f t="shared" si="1939"/>
        <v>1.0862263548065459E-3</v>
      </c>
      <c r="W53480">
        <f t="shared" si="1940"/>
        <v>98387</v>
      </c>
      <c r="X53480">
        <v>53687</v>
      </c>
      <c r="Y53480">
        <v>206.61</v>
      </c>
    </row>
    <row r="53481" spans="1:25" x14ac:dyDescent="0.45">
      <c r="A53481">
        <v>54309</v>
      </c>
      <c r="B53481">
        <v>206.61</v>
      </c>
      <c r="C53481">
        <f t="shared" si="1938"/>
        <v>206.57792527992464</v>
      </c>
      <c r="D53481">
        <f t="shared" si="1939"/>
        <v>1.0287876679134387E-3</v>
      </c>
      <c r="W53481">
        <f t="shared" si="1940"/>
        <v>98388</v>
      </c>
      <c r="X53481">
        <v>53688</v>
      </c>
      <c r="Y53481">
        <v>206.61</v>
      </c>
    </row>
    <row r="53482" spans="1:25" x14ac:dyDescent="0.45">
      <c r="A53482">
        <v>54310</v>
      </c>
      <c r="B53482">
        <v>206.61</v>
      </c>
      <c r="C53482">
        <f t="shared" si="1938"/>
        <v>206.57880849503636</v>
      </c>
      <c r="D53482">
        <f t="shared" si="1939"/>
        <v>9.7290998189791345E-4</v>
      </c>
      <c r="W53482">
        <f t="shared" si="1940"/>
        <v>98389</v>
      </c>
      <c r="X53482">
        <v>53689</v>
      </c>
      <c r="Y53482">
        <v>206.61</v>
      </c>
    </row>
    <row r="53483" spans="1:25" x14ac:dyDescent="0.45">
      <c r="A53483">
        <v>54311</v>
      </c>
      <c r="B53483">
        <v>206.61</v>
      </c>
      <c r="C53483">
        <f t="shared" si="1938"/>
        <v>206.57969169705569</v>
      </c>
      <c r="D53483">
        <f t="shared" si="1939"/>
        <v>9.18593227364681E-4</v>
      </c>
      <c r="W53483">
        <f t="shared" si="1940"/>
        <v>98390</v>
      </c>
      <c r="X53483">
        <v>53690</v>
      </c>
      <c r="Y53483">
        <v>206.61</v>
      </c>
    </row>
    <row r="53484" spans="1:25" x14ac:dyDescent="0.45">
      <c r="A53484">
        <v>54312</v>
      </c>
      <c r="B53484">
        <v>206.61</v>
      </c>
      <c r="C53484">
        <f t="shared" si="1938"/>
        <v>206.58057488598277</v>
      </c>
      <c r="D53484">
        <f t="shared" si="1939"/>
        <v>8.6583733492777751E-4</v>
      </c>
      <c r="W53484">
        <f t="shared" si="1940"/>
        <v>98391</v>
      </c>
      <c r="X53484">
        <v>53691</v>
      </c>
      <c r="Y53484">
        <v>207.02</v>
      </c>
    </row>
    <row r="53485" spans="1:25" x14ac:dyDescent="0.45">
      <c r="A53485">
        <v>54313</v>
      </c>
      <c r="B53485">
        <v>206.61</v>
      </c>
      <c r="C53485">
        <f t="shared" si="1938"/>
        <v>206.58145806181787</v>
      </c>
      <c r="D53485">
        <f t="shared" si="1939"/>
        <v>8.1464223519333646E-4</v>
      </c>
      <c r="W53485">
        <f t="shared" si="1940"/>
        <v>98392</v>
      </c>
      <c r="X53485">
        <v>53692</v>
      </c>
      <c r="Y53485">
        <v>206.61</v>
      </c>
    </row>
    <row r="53486" spans="1:25" x14ac:dyDescent="0.45">
      <c r="A53486">
        <v>54314</v>
      </c>
      <c r="B53486">
        <v>207.02</v>
      </c>
      <c r="C53486">
        <f t="shared" si="1938"/>
        <v>206.58234122456111</v>
      </c>
      <c r="D53486">
        <f t="shared" si="1939"/>
        <v>0.19154520371868183</v>
      </c>
      <c r="W53486">
        <f t="shared" si="1940"/>
        <v>98393</v>
      </c>
      <c r="X53486">
        <v>53693</v>
      </c>
      <c r="Y53486">
        <v>206.61</v>
      </c>
    </row>
    <row r="53487" spans="1:25" x14ac:dyDescent="0.45">
      <c r="A53487">
        <v>54315</v>
      </c>
      <c r="B53487">
        <v>206.61</v>
      </c>
      <c r="C53487">
        <f t="shared" si="1938"/>
        <v>206.58322437421276</v>
      </c>
      <c r="D53487">
        <f t="shared" si="1939"/>
        <v>7.1693413629895489E-4</v>
      </c>
      <c r="W53487">
        <f t="shared" si="1940"/>
        <v>98394</v>
      </c>
      <c r="X53487">
        <v>53694</v>
      </c>
      <c r="Y53487">
        <v>206.61</v>
      </c>
    </row>
    <row r="53488" spans="1:25" x14ac:dyDescent="0.45">
      <c r="A53488">
        <v>54316</v>
      </c>
      <c r="B53488">
        <v>206.61</v>
      </c>
      <c r="C53488">
        <f t="shared" si="1938"/>
        <v>206.58410751077295</v>
      </c>
      <c r="D53488">
        <f t="shared" si="1939"/>
        <v>6.704209983734872E-4</v>
      </c>
      <c r="W53488">
        <f t="shared" si="1940"/>
        <v>98395</v>
      </c>
      <c r="X53488">
        <v>53695</v>
      </c>
      <c r="Y53488">
        <v>207.02</v>
      </c>
    </row>
    <row r="53489" spans="1:25" x14ac:dyDescent="0.45">
      <c r="A53489">
        <v>54317</v>
      </c>
      <c r="B53489">
        <v>206.61</v>
      </c>
      <c r="C53489">
        <f t="shared" si="1938"/>
        <v>206.58499063424188</v>
      </c>
      <c r="D53489">
        <f t="shared" si="1939"/>
        <v>6.2546837562429513E-4</v>
      </c>
      <c r="W53489">
        <f t="shared" si="1940"/>
        <v>98396</v>
      </c>
      <c r="X53489">
        <v>53696</v>
      </c>
      <c r="Y53489">
        <v>206.61</v>
      </c>
    </row>
    <row r="53490" spans="1:25" x14ac:dyDescent="0.45">
      <c r="A53490">
        <v>54318</v>
      </c>
      <c r="B53490">
        <v>207.02</v>
      </c>
      <c r="C53490">
        <f t="shared" si="1938"/>
        <v>206.58587374461979</v>
      </c>
      <c r="D53490">
        <f t="shared" si="1939"/>
        <v>0.18846560561045284</v>
      </c>
      <c r="W53490">
        <f t="shared" si="1940"/>
        <v>98397</v>
      </c>
      <c r="X53490">
        <v>53697</v>
      </c>
      <c r="Y53490">
        <v>206.61</v>
      </c>
    </row>
    <row r="53491" spans="1:25" x14ac:dyDescent="0.45">
      <c r="A53491">
        <v>54319</v>
      </c>
      <c r="B53491">
        <v>206.61</v>
      </c>
      <c r="C53491">
        <f t="shared" si="1938"/>
        <v>206.58675684190686</v>
      </c>
      <c r="D53491">
        <f t="shared" si="1939"/>
        <v>5.4024439814324824E-4</v>
      </c>
      <c r="W53491">
        <f t="shared" si="1940"/>
        <v>98398</v>
      </c>
      <c r="X53491">
        <v>53698</v>
      </c>
      <c r="Y53491">
        <v>206.61</v>
      </c>
    </row>
    <row r="53492" spans="1:25" x14ac:dyDescent="0.45">
      <c r="A53492">
        <v>54320</v>
      </c>
      <c r="B53492">
        <v>206.61</v>
      </c>
      <c r="C53492">
        <f t="shared" si="1938"/>
        <v>206.58763992610324</v>
      </c>
      <c r="D53492">
        <f t="shared" si="1939"/>
        <v>4.9997290466935148E-4</v>
      </c>
      <c r="W53492">
        <f t="shared" si="1940"/>
        <v>98399</v>
      </c>
      <c r="X53492">
        <v>53699</v>
      </c>
      <c r="Y53492">
        <v>206.61</v>
      </c>
    </row>
    <row r="53493" spans="1:25" x14ac:dyDescent="0.45">
      <c r="A53493">
        <v>54321</v>
      </c>
      <c r="B53493">
        <v>206.61</v>
      </c>
      <c r="C53493">
        <f t="shared" si="1938"/>
        <v>206.58852299720917</v>
      </c>
      <c r="D53493">
        <f t="shared" si="1939"/>
        <v>4.612616488779959E-4</v>
      </c>
      <c r="W53493">
        <f t="shared" si="1940"/>
        <v>98400</v>
      </c>
      <c r="X53493">
        <v>53700</v>
      </c>
      <c r="Y53493">
        <v>206.61</v>
      </c>
    </row>
    <row r="53494" spans="1:25" x14ac:dyDescent="0.45">
      <c r="A53494">
        <v>54322</v>
      </c>
      <c r="B53494">
        <v>206.61</v>
      </c>
      <c r="C53494">
        <f t="shared" si="1938"/>
        <v>206.58940605522483</v>
      </c>
      <c r="D53494">
        <f t="shared" si="1939"/>
        <v>4.2411056140340852E-4</v>
      </c>
      <c r="W53494">
        <f t="shared" si="1940"/>
        <v>98401</v>
      </c>
      <c r="X53494">
        <v>53701</v>
      </c>
      <c r="Y53494">
        <v>206.61</v>
      </c>
    </row>
    <row r="53495" spans="1:25" x14ac:dyDescent="0.45">
      <c r="A53495">
        <v>54323</v>
      </c>
      <c r="B53495">
        <v>206.61</v>
      </c>
      <c r="C53495">
        <f t="shared" si="1938"/>
        <v>206.59028910015041</v>
      </c>
      <c r="D53495">
        <f t="shared" si="1939"/>
        <v>3.8851957288092872E-4</v>
      </c>
      <c r="W53495">
        <f t="shared" si="1940"/>
        <v>98402</v>
      </c>
      <c r="X53495">
        <v>53702</v>
      </c>
      <c r="Y53495">
        <v>206.61</v>
      </c>
    </row>
    <row r="53496" spans="1:25" x14ac:dyDescent="0.45">
      <c r="A53496">
        <v>54324</v>
      </c>
      <c r="B53496">
        <v>206.61</v>
      </c>
      <c r="C53496">
        <f t="shared" si="1938"/>
        <v>206.59117213198613</v>
      </c>
      <c r="D53496">
        <f t="shared" si="1939"/>
        <v>3.5448861394832938E-4</v>
      </c>
      <c r="W53496">
        <f t="shared" si="1940"/>
        <v>98403</v>
      </c>
      <c r="X53496">
        <v>53703</v>
      </c>
      <c r="Y53496">
        <v>206.61</v>
      </c>
    </row>
    <row r="53497" spans="1:25" x14ac:dyDescent="0.45">
      <c r="A53497">
        <v>54325</v>
      </c>
      <c r="B53497">
        <v>206.61</v>
      </c>
      <c r="C53497">
        <f t="shared" si="1938"/>
        <v>206.59205515073214</v>
      </c>
      <c r="D53497">
        <f t="shared" si="1939"/>
        <v>3.2201761524683706E-4</v>
      </c>
      <c r="W53497">
        <f t="shared" si="1940"/>
        <v>98404</v>
      </c>
      <c r="X53497">
        <v>53704</v>
      </c>
      <c r="Y53497">
        <v>206.61</v>
      </c>
    </row>
    <row r="53498" spans="1:25" x14ac:dyDescent="0.45">
      <c r="A53498">
        <v>54326</v>
      </c>
      <c r="B53498">
        <v>206.61</v>
      </c>
      <c r="C53498">
        <f t="shared" si="1938"/>
        <v>206.59293815638864</v>
      </c>
      <c r="D53498">
        <f t="shared" si="1939"/>
        <v>2.9110650741894119E-4</v>
      </c>
      <c r="W53498">
        <f t="shared" si="1940"/>
        <v>98405</v>
      </c>
      <c r="X53498">
        <v>53705</v>
      </c>
      <c r="Y53498">
        <v>206.61</v>
      </c>
    </row>
    <row r="53499" spans="1:25" x14ac:dyDescent="0.45">
      <c r="A53499">
        <v>54327</v>
      </c>
      <c r="B53499">
        <v>206.61</v>
      </c>
      <c r="C53499">
        <f t="shared" si="1938"/>
        <v>206.59382114895587</v>
      </c>
      <c r="D53499">
        <f t="shared" si="1939"/>
        <v>2.6175522110864481E-4</v>
      </c>
      <c r="W53499">
        <f t="shared" si="1940"/>
        <v>98406</v>
      </c>
      <c r="X53499">
        <v>53706</v>
      </c>
      <c r="Y53499">
        <v>206.61</v>
      </c>
    </row>
    <row r="53500" spans="1:25" x14ac:dyDescent="0.45">
      <c r="A53500">
        <v>54328</v>
      </c>
      <c r="B53500">
        <v>206.61</v>
      </c>
      <c r="C53500">
        <f t="shared" si="1938"/>
        <v>206.59470412843399</v>
      </c>
      <c r="D53500">
        <f t="shared" si="1939"/>
        <v>2.3396368696432425E-4</v>
      </c>
      <c r="W53500">
        <f t="shared" si="1940"/>
        <v>98407</v>
      </c>
      <c r="X53500">
        <v>53707</v>
      </c>
      <c r="Y53500">
        <v>207.02</v>
      </c>
    </row>
    <row r="53501" spans="1:25" x14ac:dyDescent="0.45">
      <c r="A53501">
        <v>54329</v>
      </c>
      <c r="B53501">
        <v>206.61</v>
      </c>
      <c r="C53501">
        <f t="shared" si="1938"/>
        <v>206.59558709482317</v>
      </c>
      <c r="D53501">
        <f t="shared" si="1939"/>
        <v>2.077318356365882E-4</v>
      </c>
      <c r="W53501">
        <f t="shared" si="1940"/>
        <v>98408</v>
      </c>
      <c r="X53501">
        <v>53708</v>
      </c>
      <c r="Y53501">
        <v>207.02</v>
      </c>
    </row>
    <row r="53502" spans="1:25" x14ac:dyDescent="0.45">
      <c r="A53502">
        <v>54330</v>
      </c>
      <c r="B53502">
        <v>207.02</v>
      </c>
      <c r="C53502">
        <f t="shared" si="1938"/>
        <v>206.59647004812365</v>
      </c>
      <c r="D53502">
        <f t="shared" si="1939"/>
        <v>0.17937762013639275</v>
      </c>
      <c r="W53502">
        <f t="shared" si="1940"/>
        <v>98409</v>
      </c>
      <c r="X53502">
        <v>53709</v>
      </c>
      <c r="Y53502">
        <v>206.61</v>
      </c>
    </row>
    <row r="53503" spans="1:25" x14ac:dyDescent="0.45">
      <c r="A53503">
        <v>54331</v>
      </c>
      <c r="B53503">
        <v>207.02</v>
      </c>
      <c r="C53503">
        <f t="shared" si="1938"/>
        <v>206.59735298833562</v>
      </c>
      <c r="D53503">
        <f t="shared" si="1939"/>
        <v>0.17863049646884344</v>
      </c>
      <c r="W53503">
        <f t="shared" si="1940"/>
        <v>98410</v>
      </c>
      <c r="X53503">
        <v>53710</v>
      </c>
      <c r="Y53503">
        <v>206.61</v>
      </c>
    </row>
    <row r="53504" spans="1:25" x14ac:dyDescent="0.45">
      <c r="A53504">
        <v>54332</v>
      </c>
      <c r="B53504">
        <v>206.61</v>
      </c>
      <c r="C53504">
        <f t="shared" si="1938"/>
        <v>206.59823591545924</v>
      </c>
      <c r="D53504">
        <f t="shared" si="1939"/>
        <v>1.3839368508243184E-4</v>
      </c>
      <c r="W53504">
        <f t="shared" si="1940"/>
        <v>98411</v>
      </c>
      <c r="X53504">
        <v>53711</v>
      </c>
      <c r="Y53504">
        <v>206.61</v>
      </c>
    </row>
    <row r="53505" spans="1:25" x14ac:dyDescent="0.45">
      <c r="A53505">
        <v>54333</v>
      </c>
      <c r="B53505">
        <v>206.61</v>
      </c>
      <c r="C53505">
        <f t="shared" si="1938"/>
        <v>206.59911882949473</v>
      </c>
      <c r="D53505">
        <f t="shared" si="1939"/>
        <v>1.1839987156510182E-4</v>
      </c>
      <c r="W53505">
        <f t="shared" si="1940"/>
        <v>98412</v>
      </c>
      <c r="X53505">
        <v>53712</v>
      </c>
      <c r="Y53505">
        <v>206.61</v>
      </c>
    </row>
    <row r="53506" spans="1:25" x14ac:dyDescent="0.45">
      <c r="A53506">
        <v>54334</v>
      </c>
      <c r="B53506">
        <v>206.61</v>
      </c>
      <c r="C53506">
        <f t="shared" si="1938"/>
        <v>206.60000173044227</v>
      </c>
      <c r="D53506">
        <f t="shared" si="1939"/>
        <v>9.9965394149249787E-5</v>
      </c>
      <c r="W53506">
        <f t="shared" si="1940"/>
        <v>98413</v>
      </c>
      <c r="X53506">
        <v>53713</v>
      </c>
      <c r="Y53506">
        <v>207.02</v>
      </c>
    </row>
    <row r="53507" spans="1:25" x14ac:dyDescent="0.45">
      <c r="A53507">
        <v>54335</v>
      </c>
      <c r="B53507">
        <v>206.61</v>
      </c>
      <c r="C53507">
        <f t="shared" si="1938"/>
        <v>206.60088461830208</v>
      </c>
      <c r="D53507">
        <f t="shared" si="1939"/>
        <v>8.309018349911352E-5</v>
      </c>
      <c r="W53507">
        <f t="shared" si="1940"/>
        <v>98414</v>
      </c>
      <c r="X53507">
        <v>53714</v>
      </c>
      <c r="Y53507">
        <v>206.61</v>
      </c>
    </row>
    <row r="53508" spans="1:25" x14ac:dyDescent="0.45">
      <c r="A53508">
        <v>54336</v>
      </c>
      <c r="B53508">
        <v>207.02</v>
      </c>
      <c r="C53508">
        <f t="shared" ref="C53508:C53571" si="1941">$H$4 - $I$4*EXP(-A53508/$J$4)</f>
        <v>206.60176749307431</v>
      </c>
      <c r="D53508">
        <f t="shared" ref="D53508:D53571" si="1942">(B53508-C53508)^2</f>
        <v>0.17491842984935962</v>
      </c>
      <c r="W53508">
        <f t="shared" si="1940"/>
        <v>98415</v>
      </c>
      <c r="X53508">
        <v>53715</v>
      </c>
      <c r="Y53508">
        <v>207.02</v>
      </c>
    </row>
    <row r="53509" spans="1:25" x14ac:dyDescent="0.45">
      <c r="A53509">
        <v>54337</v>
      </c>
      <c r="B53509">
        <v>206.61</v>
      </c>
      <c r="C53509">
        <f t="shared" si="1941"/>
        <v>206.60265035475919</v>
      </c>
      <c r="D53509">
        <f t="shared" si="1942"/>
        <v>5.4017285165939766E-5</v>
      </c>
      <c r="W53509">
        <f t="shared" si="1940"/>
        <v>98416</v>
      </c>
      <c r="X53509">
        <v>53716</v>
      </c>
      <c r="Y53509">
        <v>206.61</v>
      </c>
    </row>
    <row r="53510" spans="1:25" x14ac:dyDescent="0.45">
      <c r="A53510">
        <v>54338</v>
      </c>
      <c r="B53510">
        <v>207.02</v>
      </c>
      <c r="C53510">
        <f t="shared" si="1941"/>
        <v>206.6035332033569</v>
      </c>
      <c r="D53510">
        <f t="shared" si="1942"/>
        <v>0.17344459270617088</v>
      </c>
      <c r="W53510">
        <f t="shared" si="1940"/>
        <v>98417</v>
      </c>
      <c r="X53510">
        <v>53717</v>
      </c>
      <c r="Y53510">
        <v>207.02</v>
      </c>
    </row>
    <row r="53511" spans="1:25" x14ac:dyDescent="0.45">
      <c r="A53511">
        <v>54339</v>
      </c>
      <c r="B53511">
        <v>206.61</v>
      </c>
      <c r="C53511">
        <f t="shared" si="1941"/>
        <v>206.60441603886767</v>
      </c>
      <c r="D53511">
        <f t="shared" si="1942"/>
        <v>3.1180621927538972E-5</v>
      </c>
      <c r="W53511">
        <f t="shared" si="1940"/>
        <v>98418</v>
      </c>
      <c r="X53511">
        <v>53718</v>
      </c>
      <c r="Y53511">
        <v>206.61</v>
      </c>
    </row>
    <row r="53512" spans="1:25" x14ac:dyDescent="0.45">
      <c r="A53512">
        <v>54340</v>
      </c>
      <c r="B53512">
        <v>207.02</v>
      </c>
      <c r="C53512">
        <f t="shared" si="1941"/>
        <v>206.60529886129163</v>
      </c>
      <c r="D53512">
        <f t="shared" si="1942"/>
        <v>0.17197703444602766</v>
      </c>
      <c r="W53512">
        <f t="shared" si="1940"/>
        <v>98419</v>
      </c>
      <c r="X53512">
        <v>53719</v>
      </c>
      <c r="Y53512">
        <v>206.61</v>
      </c>
    </row>
    <row r="53513" spans="1:25" x14ac:dyDescent="0.45">
      <c r="A53513">
        <v>54341</v>
      </c>
      <c r="B53513">
        <v>206.61</v>
      </c>
      <c r="C53513">
        <f t="shared" si="1941"/>
        <v>206.60618167062901</v>
      </c>
      <c r="D53513">
        <f t="shared" si="1942"/>
        <v>1.4579639185445629E-5</v>
      </c>
      <c r="W53513">
        <f t="shared" si="1940"/>
        <v>98420</v>
      </c>
      <c r="X53513">
        <v>53720</v>
      </c>
      <c r="Y53513">
        <v>207.02</v>
      </c>
    </row>
    <row r="53514" spans="1:25" x14ac:dyDescent="0.45">
      <c r="A53514">
        <v>54342</v>
      </c>
      <c r="B53514">
        <v>206.61</v>
      </c>
      <c r="C53514">
        <f t="shared" si="1941"/>
        <v>206.60706446688002</v>
      </c>
      <c r="D53514">
        <f t="shared" si="1942"/>
        <v>8.6173546985885808E-6</v>
      </c>
      <c r="W53514">
        <f t="shared" si="1940"/>
        <v>98421</v>
      </c>
      <c r="X53514">
        <v>53721</v>
      </c>
      <c r="Y53514">
        <v>206.61</v>
      </c>
    </row>
    <row r="53515" spans="1:25" x14ac:dyDescent="0.45">
      <c r="A53515">
        <v>54343</v>
      </c>
      <c r="B53515">
        <v>207.02</v>
      </c>
      <c r="C53515">
        <f t="shared" si="1941"/>
        <v>206.60794725004482</v>
      </c>
      <c r="D53515">
        <f t="shared" si="1942"/>
        <v>0.16978746874563766</v>
      </c>
      <c r="W53515">
        <f t="shared" si="1940"/>
        <v>98422</v>
      </c>
      <c r="X53515">
        <v>53722</v>
      </c>
      <c r="Y53515">
        <v>207.02</v>
      </c>
    </row>
    <row r="53516" spans="1:25" x14ac:dyDescent="0.45">
      <c r="A53516">
        <v>54344</v>
      </c>
      <c r="B53516">
        <v>206.61</v>
      </c>
      <c r="C53516">
        <f t="shared" si="1941"/>
        <v>206.60883002012361</v>
      </c>
      <c r="D53516">
        <f t="shared" si="1942"/>
        <v>1.3688529112006933E-6</v>
      </c>
      <c r="W53516">
        <f t="shared" si="1940"/>
        <v>98423</v>
      </c>
      <c r="X53516">
        <v>53723</v>
      </c>
      <c r="Y53516">
        <v>207.02</v>
      </c>
    </row>
    <row r="53517" spans="1:25" x14ac:dyDescent="0.45">
      <c r="A53517">
        <v>54345</v>
      </c>
      <c r="B53517">
        <v>207.02</v>
      </c>
      <c r="C53517">
        <f t="shared" si="1941"/>
        <v>206.60971277711658</v>
      </c>
      <c r="D53517">
        <f t="shared" si="1942"/>
        <v>0.16833560526139391</v>
      </c>
      <c r="W53517">
        <f t="shared" si="1940"/>
        <v>98424</v>
      </c>
      <c r="X53517">
        <v>53724</v>
      </c>
      <c r="Y53517">
        <v>207.02</v>
      </c>
    </row>
    <row r="53518" spans="1:25" x14ac:dyDescent="0.45">
      <c r="A53518">
        <v>54346</v>
      </c>
      <c r="B53518">
        <v>207.02</v>
      </c>
      <c r="C53518">
        <f t="shared" si="1941"/>
        <v>206.61059552102398</v>
      </c>
      <c r="D53518">
        <f t="shared" si="1942"/>
        <v>0.16761202740563372</v>
      </c>
      <c r="W53518">
        <f t="shared" ref="W53518:W53581" si="1943">X53518+44700</f>
        <v>98425</v>
      </c>
      <c r="X53518">
        <v>53725</v>
      </c>
      <c r="Y53518">
        <v>206.61</v>
      </c>
    </row>
    <row r="53519" spans="1:25" x14ac:dyDescent="0.45">
      <c r="A53519">
        <v>54347</v>
      </c>
      <c r="B53519">
        <v>207.02</v>
      </c>
      <c r="C53519">
        <f t="shared" si="1941"/>
        <v>206.61147825184591</v>
      </c>
      <c r="D53519">
        <f t="shared" si="1942"/>
        <v>0.16689001871488257</v>
      </c>
      <c r="W53519">
        <f t="shared" si="1943"/>
        <v>98426</v>
      </c>
      <c r="X53519">
        <v>53726</v>
      </c>
      <c r="Y53519">
        <v>206.61</v>
      </c>
    </row>
    <row r="53520" spans="1:25" x14ac:dyDescent="0.45">
      <c r="A53520">
        <v>54348</v>
      </c>
      <c r="B53520">
        <v>206.61</v>
      </c>
      <c r="C53520">
        <f t="shared" si="1941"/>
        <v>206.61236096958265</v>
      </c>
      <c r="D53520">
        <f t="shared" si="1942"/>
        <v>5.5741773701485914E-6</v>
      </c>
      <c r="W53520">
        <f t="shared" si="1943"/>
        <v>98427</v>
      </c>
      <c r="X53520">
        <v>53727</v>
      </c>
      <c r="Y53520">
        <v>207.02</v>
      </c>
    </row>
    <row r="53521" spans="1:25" x14ac:dyDescent="0.45">
      <c r="A53521">
        <v>54349</v>
      </c>
      <c r="B53521">
        <v>206.61</v>
      </c>
      <c r="C53521">
        <f t="shared" si="1941"/>
        <v>206.61324367423433</v>
      </c>
      <c r="D53521">
        <f t="shared" si="1942"/>
        <v>1.0521422538341265E-5</v>
      </c>
      <c r="W53521">
        <f t="shared" si="1943"/>
        <v>98428</v>
      </c>
      <c r="X53521">
        <v>53728</v>
      </c>
      <c r="Y53521">
        <v>206.61</v>
      </c>
    </row>
    <row r="53522" spans="1:25" x14ac:dyDescent="0.45">
      <c r="A53522">
        <v>54350</v>
      </c>
      <c r="B53522">
        <v>207.02</v>
      </c>
      <c r="C53522">
        <f t="shared" si="1941"/>
        <v>206.61412636580118</v>
      </c>
      <c r="D53522">
        <f t="shared" si="1942"/>
        <v>0.16473340693776281</v>
      </c>
      <c r="W53522">
        <f t="shared" si="1943"/>
        <v>98429</v>
      </c>
      <c r="X53522">
        <v>53729</v>
      </c>
      <c r="Y53522">
        <v>206.61</v>
      </c>
    </row>
    <row r="53523" spans="1:25" x14ac:dyDescent="0.45">
      <c r="A53523">
        <v>54351</v>
      </c>
      <c r="B53523">
        <v>206.61</v>
      </c>
      <c r="C53523">
        <f t="shared" si="1941"/>
        <v>206.6150090442834</v>
      </c>
      <c r="D53523">
        <f t="shared" si="1942"/>
        <v>2.509052463289638E-5</v>
      </c>
      <c r="W53523">
        <f t="shared" si="1943"/>
        <v>98430</v>
      </c>
      <c r="X53523">
        <v>53730</v>
      </c>
      <c r="Y53523">
        <v>206.61</v>
      </c>
    </row>
    <row r="53524" spans="1:25" x14ac:dyDescent="0.45">
      <c r="A53524">
        <v>54352</v>
      </c>
      <c r="B53524">
        <v>206.61</v>
      </c>
      <c r="C53524">
        <f t="shared" si="1941"/>
        <v>206.61589170968116</v>
      </c>
      <c r="D53524">
        <f t="shared" si="1942"/>
        <v>3.4712242966971591E-5</v>
      </c>
      <c r="W53524">
        <f t="shared" si="1943"/>
        <v>98431</v>
      </c>
      <c r="X53524">
        <v>53731</v>
      </c>
      <c r="Y53524">
        <v>206.61</v>
      </c>
    </row>
    <row r="53525" spans="1:25" x14ac:dyDescent="0.45">
      <c r="A53525">
        <v>54353</v>
      </c>
      <c r="B53525">
        <v>206.61</v>
      </c>
      <c r="C53525">
        <f t="shared" si="1941"/>
        <v>206.61677436199466</v>
      </c>
      <c r="D53525">
        <f t="shared" si="1942"/>
        <v>4.5891980434478333E-5</v>
      </c>
      <c r="W53525">
        <f t="shared" si="1943"/>
        <v>98432</v>
      </c>
      <c r="X53525">
        <v>53732</v>
      </c>
      <c r="Y53525">
        <v>207.02</v>
      </c>
    </row>
    <row r="53526" spans="1:25" x14ac:dyDescent="0.45">
      <c r="A53526">
        <v>54354</v>
      </c>
      <c r="B53526">
        <v>206.61</v>
      </c>
      <c r="C53526">
        <f t="shared" si="1941"/>
        <v>206.6176570012241</v>
      </c>
      <c r="D53526">
        <f t="shared" si="1942"/>
        <v>5.8629667745705027E-5</v>
      </c>
      <c r="W53526">
        <f t="shared" si="1943"/>
        <v>98433</v>
      </c>
      <c r="X53526">
        <v>53733</v>
      </c>
      <c r="Y53526">
        <v>207.02</v>
      </c>
    </row>
    <row r="53527" spans="1:25" x14ac:dyDescent="0.45">
      <c r="A53527">
        <v>54355</v>
      </c>
      <c r="B53527">
        <v>207.02</v>
      </c>
      <c r="C53527">
        <f t="shared" si="1941"/>
        <v>206.61853962736967</v>
      </c>
      <c r="D53527">
        <f t="shared" si="1942"/>
        <v>0.1611704307924908</v>
      </c>
      <c r="W53527">
        <f t="shared" si="1943"/>
        <v>98434</v>
      </c>
      <c r="X53527">
        <v>53734</v>
      </c>
      <c r="Y53527">
        <v>207.02</v>
      </c>
    </row>
    <row r="53528" spans="1:25" x14ac:dyDescent="0.45">
      <c r="A53528">
        <v>54356</v>
      </c>
      <c r="B53528">
        <v>207.02</v>
      </c>
      <c r="C53528">
        <f t="shared" si="1941"/>
        <v>206.61942224043156</v>
      </c>
      <c r="D53528">
        <f t="shared" si="1942"/>
        <v>0.16046254146087829</v>
      </c>
      <c r="W53528">
        <f t="shared" si="1943"/>
        <v>98435</v>
      </c>
      <c r="X53528">
        <v>53735</v>
      </c>
      <c r="Y53528">
        <v>206.61</v>
      </c>
    </row>
    <row r="53529" spans="1:25" x14ac:dyDescent="0.45">
      <c r="A53529">
        <v>54357</v>
      </c>
      <c r="B53529">
        <v>207.02</v>
      </c>
      <c r="C53529">
        <f t="shared" si="1941"/>
        <v>206.62030484040997</v>
      </c>
      <c r="D53529">
        <f t="shared" si="1942"/>
        <v>0.15975622059970629</v>
      </c>
      <c r="W53529">
        <f t="shared" si="1943"/>
        <v>98436</v>
      </c>
      <c r="X53529">
        <v>53736</v>
      </c>
      <c r="Y53529">
        <v>207.02</v>
      </c>
    </row>
    <row r="53530" spans="1:25" x14ac:dyDescent="0.45">
      <c r="A53530">
        <v>54358</v>
      </c>
      <c r="B53530">
        <v>206.61</v>
      </c>
      <c r="C53530">
        <f t="shared" si="1941"/>
        <v>206.62118742730513</v>
      </c>
      <c r="D53530">
        <f t="shared" si="1942"/>
        <v>1.2515852970728023E-4</v>
      </c>
      <c r="W53530">
        <f t="shared" si="1943"/>
        <v>98437</v>
      </c>
      <c r="X53530">
        <v>53737</v>
      </c>
      <c r="Y53530">
        <v>207.02</v>
      </c>
    </row>
    <row r="53531" spans="1:25" x14ac:dyDescent="0.45">
      <c r="A53531">
        <v>54359</v>
      </c>
      <c r="B53531">
        <v>207.02</v>
      </c>
      <c r="C53531">
        <f t="shared" si="1941"/>
        <v>206.62207000111715</v>
      </c>
      <c r="D53531">
        <f t="shared" si="1942"/>
        <v>0.15834828401091186</v>
      </c>
      <c r="W53531">
        <f t="shared" si="1943"/>
        <v>98438</v>
      </c>
      <c r="X53531">
        <v>53738</v>
      </c>
      <c r="Y53531">
        <v>206.61</v>
      </c>
    </row>
    <row r="53532" spans="1:25" x14ac:dyDescent="0.45">
      <c r="A53532">
        <v>54360</v>
      </c>
      <c r="B53532">
        <v>207.02</v>
      </c>
      <c r="C53532">
        <f t="shared" si="1941"/>
        <v>206.62295256184629</v>
      </c>
      <c r="D53532">
        <f t="shared" si="1942"/>
        <v>0.15764666814443221</v>
      </c>
      <c r="W53532">
        <f t="shared" si="1943"/>
        <v>98439</v>
      </c>
      <c r="X53532">
        <v>53739</v>
      </c>
      <c r="Y53532">
        <v>206.61</v>
      </c>
    </row>
    <row r="53533" spans="1:25" x14ac:dyDescent="0.45">
      <c r="A53533">
        <v>54361</v>
      </c>
      <c r="B53533">
        <v>206.61</v>
      </c>
      <c r="C53533">
        <f t="shared" si="1941"/>
        <v>206.62383510949272</v>
      </c>
      <c r="D53533">
        <f t="shared" si="1942"/>
        <v>1.9141025467508531E-4</v>
      </c>
      <c r="W53533">
        <f t="shared" si="1943"/>
        <v>98440</v>
      </c>
      <c r="X53533">
        <v>53740</v>
      </c>
      <c r="Y53533">
        <v>206.61</v>
      </c>
    </row>
    <row r="53534" spans="1:25" x14ac:dyDescent="0.45">
      <c r="A53534">
        <v>54362</v>
      </c>
      <c r="B53534">
        <v>206.61</v>
      </c>
      <c r="C53534">
        <f t="shared" si="1941"/>
        <v>206.62471764405663</v>
      </c>
      <c r="D53534">
        <f t="shared" si="1942"/>
        <v>2.1660904657727425E-4</v>
      </c>
      <c r="W53534">
        <f t="shared" si="1943"/>
        <v>98441</v>
      </c>
      <c r="X53534">
        <v>53741</v>
      </c>
      <c r="Y53534">
        <v>207.02</v>
      </c>
    </row>
    <row r="53535" spans="1:25" x14ac:dyDescent="0.45">
      <c r="A53535">
        <v>54363</v>
      </c>
      <c r="B53535">
        <v>206.61</v>
      </c>
      <c r="C53535">
        <f t="shared" si="1941"/>
        <v>206.62560016553823</v>
      </c>
      <c r="D53535">
        <f t="shared" si="1942"/>
        <v>2.4336516481977236E-4</v>
      </c>
      <c r="W53535">
        <f t="shared" si="1943"/>
        <v>98442</v>
      </c>
      <c r="X53535">
        <v>53742</v>
      </c>
      <c r="Y53535">
        <v>207.02</v>
      </c>
    </row>
    <row r="53536" spans="1:25" x14ac:dyDescent="0.45">
      <c r="A53536">
        <v>54364</v>
      </c>
      <c r="B53536">
        <v>207.02</v>
      </c>
      <c r="C53536">
        <f t="shared" si="1941"/>
        <v>206.62648267393772</v>
      </c>
      <c r="D53536">
        <f t="shared" si="1942"/>
        <v>0.15485588591121829</v>
      </c>
      <c r="W53536">
        <f t="shared" si="1943"/>
        <v>98443</v>
      </c>
      <c r="X53536">
        <v>53743</v>
      </c>
      <c r="Y53536">
        <v>206.61</v>
      </c>
    </row>
    <row r="53537" spans="1:25" x14ac:dyDescent="0.45">
      <c r="A53537">
        <v>54365</v>
      </c>
      <c r="B53537">
        <v>207.02</v>
      </c>
      <c r="C53537">
        <f t="shared" si="1941"/>
        <v>206.62736516925528</v>
      </c>
      <c r="D53537">
        <f t="shared" si="1942"/>
        <v>0.15416211031393931</v>
      </c>
      <c r="W53537">
        <f t="shared" si="1943"/>
        <v>98444</v>
      </c>
      <c r="X53537">
        <v>53744</v>
      </c>
      <c r="Y53537">
        <v>207.02</v>
      </c>
    </row>
    <row r="53538" spans="1:25" x14ac:dyDescent="0.45">
      <c r="A53538">
        <v>54366</v>
      </c>
      <c r="B53538">
        <v>206.61</v>
      </c>
      <c r="C53538">
        <f t="shared" si="1941"/>
        <v>206.62824765149108</v>
      </c>
      <c r="D53538">
        <f t="shared" si="1942"/>
        <v>3.3297678493940716E-4</v>
      </c>
      <c r="W53538">
        <f t="shared" si="1943"/>
        <v>98445</v>
      </c>
      <c r="X53538">
        <v>53745</v>
      </c>
      <c r="Y53538">
        <v>206.61</v>
      </c>
    </row>
    <row r="53539" spans="1:25" x14ac:dyDescent="0.45">
      <c r="A53539">
        <v>54367</v>
      </c>
      <c r="B53539">
        <v>207.02</v>
      </c>
      <c r="C53539">
        <f t="shared" si="1941"/>
        <v>206.62913012064536</v>
      </c>
      <c r="D53539">
        <f t="shared" si="1942"/>
        <v>0.15277926258672134</v>
      </c>
      <c r="W53539">
        <f t="shared" si="1943"/>
        <v>98446</v>
      </c>
      <c r="X53539">
        <v>53746</v>
      </c>
      <c r="Y53539">
        <v>207.02</v>
      </c>
    </row>
    <row r="53540" spans="1:25" x14ac:dyDescent="0.45">
      <c r="A53540">
        <v>54368</v>
      </c>
      <c r="B53540">
        <v>206.61</v>
      </c>
      <c r="C53540">
        <f t="shared" si="1941"/>
        <v>206.63001257671829</v>
      </c>
      <c r="D53540">
        <f t="shared" si="1942"/>
        <v>4.0050322690474702E-4</v>
      </c>
      <c r="W53540">
        <f t="shared" si="1943"/>
        <v>98447</v>
      </c>
      <c r="X53540">
        <v>53747</v>
      </c>
      <c r="Y53540">
        <v>207.02</v>
      </c>
    </row>
    <row r="53541" spans="1:25" x14ac:dyDescent="0.45">
      <c r="A53541">
        <v>54369</v>
      </c>
      <c r="B53541">
        <v>207.02</v>
      </c>
      <c r="C53541">
        <f t="shared" si="1941"/>
        <v>206.63089501971007</v>
      </c>
      <c r="D53541">
        <f t="shared" si="1942"/>
        <v>0.15140268568643703</v>
      </c>
      <c r="W53541">
        <f t="shared" si="1943"/>
        <v>98448</v>
      </c>
      <c r="X53541">
        <v>53748</v>
      </c>
      <c r="Y53541">
        <v>207.02</v>
      </c>
    </row>
    <row r="53542" spans="1:25" x14ac:dyDescent="0.45">
      <c r="A53542">
        <v>54370</v>
      </c>
      <c r="B53542">
        <v>207.02</v>
      </c>
      <c r="C53542">
        <f t="shared" si="1941"/>
        <v>206.63177744962087</v>
      </c>
      <c r="D53542">
        <f t="shared" si="1942"/>
        <v>0.15071674862288414</v>
      </c>
      <c r="W53542">
        <f t="shared" si="1943"/>
        <v>98449</v>
      </c>
      <c r="X53542">
        <v>53749</v>
      </c>
      <c r="Y53542">
        <v>207.02</v>
      </c>
    </row>
    <row r="53543" spans="1:25" x14ac:dyDescent="0.45">
      <c r="A53543">
        <v>54371</v>
      </c>
      <c r="B53543">
        <v>207.02</v>
      </c>
      <c r="C53543">
        <f t="shared" si="1941"/>
        <v>206.63265986645092</v>
      </c>
      <c r="D53543">
        <f t="shared" si="1942"/>
        <v>0.15003237905782552</v>
      </c>
      <c r="W53543">
        <f t="shared" si="1943"/>
        <v>98450</v>
      </c>
      <c r="X53543">
        <v>53750</v>
      </c>
      <c r="Y53543">
        <v>207.02</v>
      </c>
    </row>
    <row r="53544" spans="1:25" x14ac:dyDescent="0.45">
      <c r="A53544">
        <v>54372</v>
      </c>
      <c r="B53544">
        <v>207.02</v>
      </c>
      <c r="C53544">
        <f t="shared" si="1941"/>
        <v>206.63354227020039</v>
      </c>
      <c r="D53544">
        <f t="shared" si="1942"/>
        <v>0.14934957692187328</v>
      </c>
      <c r="W53544">
        <f t="shared" si="1943"/>
        <v>98451</v>
      </c>
      <c r="X53544">
        <v>53751</v>
      </c>
      <c r="Y53544">
        <v>206.61</v>
      </c>
    </row>
    <row r="53545" spans="1:25" x14ac:dyDescent="0.45">
      <c r="A53545">
        <v>54373</v>
      </c>
      <c r="B53545">
        <v>207.02</v>
      </c>
      <c r="C53545">
        <f t="shared" si="1941"/>
        <v>206.63442466086951</v>
      </c>
      <c r="D53545">
        <f t="shared" si="1942"/>
        <v>0.14866834214559796</v>
      </c>
      <c r="W53545">
        <f t="shared" si="1943"/>
        <v>98452</v>
      </c>
      <c r="X53545">
        <v>53752</v>
      </c>
      <c r="Y53545">
        <v>206.61</v>
      </c>
    </row>
    <row r="53546" spans="1:25" x14ac:dyDescent="0.45">
      <c r="A53546">
        <v>54374</v>
      </c>
      <c r="B53546">
        <v>206.61</v>
      </c>
      <c r="C53546">
        <f t="shared" si="1941"/>
        <v>206.63530703845842</v>
      </c>
      <c r="D53546">
        <f t="shared" si="1942"/>
        <v>6.4044619553532938E-4</v>
      </c>
      <c r="W53546">
        <f t="shared" si="1943"/>
        <v>98453</v>
      </c>
      <c r="X53546">
        <v>53753</v>
      </c>
      <c r="Y53546">
        <v>206.61</v>
      </c>
    </row>
    <row r="53547" spans="1:25" x14ac:dyDescent="0.45">
      <c r="A53547">
        <v>54375</v>
      </c>
      <c r="B53547">
        <v>206.61</v>
      </c>
      <c r="C53547">
        <f t="shared" si="1941"/>
        <v>206.63618940296735</v>
      </c>
      <c r="D53547">
        <f t="shared" si="1942"/>
        <v>6.8588482778534287E-4</v>
      </c>
      <c r="W53547">
        <f t="shared" si="1943"/>
        <v>98454</v>
      </c>
      <c r="X53547">
        <v>53754</v>
      </c>
      <c r="Y53547">
        <v>206.61</v>
      </c>
    </row>
    <row r="53548" spans="1:25" x14ac:dyDescent="0.45">
      <c r="A53548">
        <v>54376</v>
      </c>
      <c r="B53548">
        <v>206.61</v>
      </c>
      <c r="C53548">
        <f t="shared" si="1941"/>
        <v>206.63707175439646</v>
      </c>
      <c r="D53548">
        <f t="shared" si="1942"/>
        <v>7.3287988610144772E-4</v>
      </c>
      <c r="W53548">
        <f t="shared" si="1943"/>
        <v>98455</v>
      </c>
      <c r="X53548">
        <v>53755</v>
      </c>
      <c r="Y53548">
        <v>207.02</v>
      </c>
    </row>
    <row r="53549" spans="1:25" x14ac:dyDescent="0.45">
      <c r="A53549">
        <v>54377</v>
      </c>
      <c r="B53549">
        <v>206.61</v>
      </c>
      <c r="C53549">
        <f t="shared" si="1941"/>
        <v>206.63795409274599</v>
      </c>
      <c r="D53549">
        <f t="shared" si="1942"/>
        <v>7.8143130125040707E-4</v>
      </c>
      <c r="W53549">
        <f t="shared" si="1943"/>
        <v>98456</v>
      </c>
      <c r="X53549">
        <v>53756</v>
      </c>
      <c r="Y53549">
        <v>207.02</v>
      </c>
    </row>
    <row r="53550" spans="1:25" x14ac:dyDescent="0.45">
      <c r="A53550">
        <v>54378</v>
      </c>
      <c r="B53550">
        <v>207.02</v>
      </c>
      <c r="C53550">
        <f t="shared" si="1941"/>
        <v>206.63883641801613</v>
      </c>
      <c r="D53550">
        <f t="shared" si="1942"/>
        <v>0.14528567623078514</v>
      </c>
      <c r="W53550">
        <f t="shared" si="1943"/>
        <v>98457</v>
      </c>
      <c r="X53550">
        <v>53757</v>
      </c>
      <c r="Y53550">
        <v>207.02</v>
      </c>
    </row>
    <row r="53551" spans="1:25" x14ac:dyDescent="0.45">
      <c r="A53551">
        <v>54379</v>
      </c>
      <c r="B53551">
        <v>207.02</v>
      </c>
      <c r="C53551">
        <f t="shared" si="1941"/>
        <v>206.63971873020699</v>
      </c>
      <c r="D53551">
        <f t="shared" si="1942"/>
        <v>0.14461384415538897</v>
      </c>
      <c r="W53551">
        <f t="shared" si="1943"/>
        <v>98458</v>
      </c>
      <c r="X53551">
        <v>53758</v>
      </c>
      <c r="Y53551">
        <v>206.61</v>
      </c>
    </row>
    <row r="53552" spans="1:25" x14ac:dyDescent="0.45">
      <c r="A53552">
        <v>54380</v>
      </c>
      <c r="B53552">
        <v>207.02</v>
      </c>
      <c r="C53552">
        <f t="shared" si="1941"/>
        <v>206.64060102931887</v>
      </c>
      <c r="D53552">
        <f t="shared" si="1942"/>
        <v>0.14394357895390653</v>
      </c>
      <c r="W53552">
        <f t="shared" si="1943"/>
        <v>98459</v>
      </c>
      <c r="X53552">
        <v>53759</v>
      </c>
      <c r="Y53552">
        <v>207.02</v>
      </c>
    </row>
    <row r="53553" spans="1:25" x14ac:dyDescent="0.45">
      <c r="A53553">
        <v>54381</v>
      </c>
      <c r="B53553">
        <v>206.61</v>
      </c>
      <c r="C53553">
        <f t="shared" si="1941"/>
        <v>206.64148331535193</v>
      </c>
      <c r="D53553">
        <f t="shared" si="1942"/>
        <v>9.9119914554845925E-4</v>
      </c>
      <c r="W53553">
        <f t="shared" si="1943"/>
        <v>98460</v>
      </c>
      <c r="X53553">
        <v>53760</v>
      </c>
      <c r="Y53553">
        <v>207.02</v>
      </c>
    </row>
    <row r="53554" spans="1:25" x14ac:dyDescent="0.45">
      <c r="A53554">
        <v>54382</v>
      </c>
      <c r="B53554">
        <v>207.02</v>
      </c>
      <c r="C53554">
        <f t="shared" si="1941"/>
        <v>206.64236558830635</v>
      </c>
      <c r="D53554">
        <f t="shared" si="1942"/>
        <v>0.14260774889521877</v>
      </c>
      <c r="W53554">
        <f t="shared" si="1943"/>
        <v>98461</v>
      </c>
      <c r="X53554">
        <v>53761</v>
      </c>
      <c r="Y53554">
        <v>207.02</v>
      </c>
    </row>
    <row r="53555" spans="1:25" x14ac:dyDescent="0.45">
      <c r="A53555">
        <v>54383</v>
      </c>
      <c r="B53555">
        <v>207.02</v>
      </c>
      <c r="C53555">
        <f t="shared" si="1941"/>
        <v>206.64324784818234</v>
      </c>
      <c r="D53555">
        <f t="shared" si="1942"/>
        <v>0.14194218389924415</v>
      </c>
      <c r="W53555">
        <f t="shared" si="1943"/>
        <v>98462</v>
      </c>
      <c r="X53555">
        <v>53762</v>
      </c>
      <c r="Y53555">
        <v>207.02</v>
      </c>
    </row>
    <row r="53556" spans="1:25" x14ac:dyDescent="0.45">
      <c r="A53556">
        <v>54384</v>
      </c>
      <c r="B53556">
        <v>207.02</v>
      </c>
      <c r="C53556">
        <f t="shared" si="1941"/>
        <v>206.64413009498008</v>
      </c>
      <c r="D53556">
        <f t="shared" si="1942"/>
        <v>0.14127818549968779</v>
      </c>
      <c r="W53556">
        <f t="shared" si="1943"/>
        <v>98463</v>
      </c>
      <c r="X53556">
        <v>53763</v>
      </c>
      <c r="Y53556">
        <v>207.02</v>
      </c>
    </row>
    <row r="53557" spans="1:25" x14ac:dyDescent="0.45">
      <c r="A53557">
        <v>54385</v>
      </c>
      <c r="B53557">
        <v>207.02</v>
      </c>
      <c r="C53557">
        <f t="shared" si="1941"/>
        <v>206.64501232869978</v>
      </c>
      <c r="D53557">
        <f t="shared" si="1942"/>
        <v>0.14061575362717102</v>
      </c>
      <c r="W53557">
        <f t="shared" si="1943"/>
        <v>98464</v>
      </c>
      <c r="X53557">
        <v>53764</v>
      </c>
      <c r="Y53557">
        <v>207.02</v>
      </c>
    </row>
    <row r="53558" spans="1:25" x14ac:dyDescent="0.45">
      <c r="A53558">
        <v>54386</v>
      </c>
      <c r="B53558">
        <v>207.02</v>
      </c>
      <c r="C53558">
        <f t="shared" si="1941"/>
        <v>206.64589454934159</v>
      </c>
      <c r="D53558">
        <f t="shared" si="1942"/>
        <v>0.1399548882123389</v>
      </c>
      <c r="W53558">
        <f t="shared" si="1943"/>
        <v>98465</v>
      </c>
      <c r="X53558">
        <v>53765</v>
      </c>
      <c r="Y53558">
        <v>207.02</v>
      </c>
    </row>
    <row r="53559" spans="1:25" x14ac:dyDescent="0.45">
      <c r="A53559">
        <v>54387</v>
      </c>
      <c r="B53559">
        <v>207.02</v>
      </c>
      <c r="C53559">
        <f t="shared" si="1941"/>
        <v>206.64677675690575</v>
      </c>
      <c r="D53559">
        <f t="shared" si="1942"/>
        <v>0.13929558918579621</v>
      </c>
      <c r="W53559">
        <f t="shared" si="1943"/>
        <v>98466</v>
      </c>
      <c r="X53559">
        <v>53766</v>
      </c>
      <c r="Y53559">
        <v>207.02</v>
      </c>
    </row>
    <row r="53560" spans="1:25" x14ac:dyDescent="0.45">
      <c r="A53560">
        <v>54388</v>
      </c>
      <c r="B53560">
        <v>207.02</v>
      </c>
      <c r="C53560">
        <f t="shared" si="1941"/>
        <v>206.64765895139246</v>
      </c>
      <c r="D53560">
        <f t="shared" si="1942"/>
        <v>0.13863785647817159</v>
      </c>
      <c r="W53560">
        <f t="shared" si="1943"/>
        <v>98467</v>
      </c>
      <c r="X53560">
        <v>53767</v>
      </c>
      <c r="Y53560">
        <v>207.02</v>
      </c>
    </row>
    <row r="53561" spans="1:25" x14ac:dyDescent="0.45">
      <c r="A53561">
        <v>54389</v>
      </c>
      <c r="B53561">
        <v>207.02</v>
      </c>
      <c r="C53561">
        <f t="shared" si="1941"/>
        <v>206.64854113280188</v>
      </c>
      <c r="D53561">
        <f t="shared" si="1942"/>
        <v>0.13798169002011718</v>
      </c>
      <c r="W53561">
        <f t="shared" si="1943"/>
        <v>98468</v>
      </c>
      <c r="X53561">
        <v>53768</v>
      </c>
      <c r="Y53561">
        <v>207.02</v>
      </c>
    </row>
    <row r="53562" spans="1:25" x14ac:dyDescent="0.45">
      <c r="A53562">
        <v>54390</v>
      </c>
      <c r="B53562">
        <v>207.02</v>
      </c>
      <c r="C53562">
        <f t="shared" si="1941"/>
        <v>206.64942330113422</v>
      </c>
      <c r="D53562">
        <f t="shared" si="1942"/>
        <v>0.13732708974226635</v>
      </c>
      <c r="W53562">
        <f t="shared" si="1943"/>
        <v>98469</v>
      </c>
      <c r="X53562">
        <v>53769</v>
      </c>
      <c r="Y53562">
        <v>207.02</v>
      </c>
    </row>
    <row r="53563" spans="1:25" x14ac:dyDescent="0.45">
      <c r="A53563">
        <v>54391</v>
      </c>
      <c r="B53563">
        <v>207.02</v>
      </c>
      <c r="C53563">
        <f t="shared" si="1941"/>
        <v>206.65030545638967</v>
      </c>
      <c r="D53563">
        <f t="shared" si="1942"/>
        <v>0.13667405557525483</v>
      </c>
      <c r="W53563">
        <f t="shared" si="1943"/>
        <v>98470</v>
      </c>
      <c r="X53563">
        <v>53770</v>
      </c>
      <c r="Y53563">
        <v>207.02</v>
      </c>
    </row>
    <row r="53564" spans="1:25" x14ac:dyDescent="0.45">
      <c r="A53564">
        <v>54392</v>
      </c>
      <c r="B53564">
        <v>207.02</v>
      </c>
      <c r="C53564">
        <f t="shared" si="1941"/>
        <v>206.65118759856841</v>
      </c>
      <c r="D53564">
        <f t="shared" si="1942"/>
        <v>0.13602258744974177</v>
      </c>
      <c r="W53564">
        <f t="shared" si="1943"/>
        <v>98471</v>
      </c>
      <c r="X53564">
        <v>53771</v>
      </c>
      <c r="Y53564">
        <v>207.02</v>
      </c>
    </row>
    <row r="53565" spans="1:25" x14ac:dyDescent="0.45">
      <c r="A53565">
        <v>54393</v>
      </c>
      <c r="B53565">
        <v>207.02</v>
      </c>
      <c r="C53565">
        <f t="shared" si="1941"/>
        <v>206.65206972767066</v>
      </c>
      <c r="D53565">
        <f t="shared" si="1942"/>
        <v>0.13537268529634675</v>
      </c>
      <c r="W53565">
        <f t="shared" si="1943"/>
        <v>98472</v>
      </c>
      <c r="X53565">
        <v>53772</v>
      </c>
      <c r="Y53565">
        <v>207.02</v>
      </c>
    </row>
    <row r="53566" spans="1:25" x14ac:dyDescent="0.45">
      <c r="A53566">
        <v>54394</v>
      </c>
      <c r="B53566">
        <v>207.02</v>
      </c>
      <c r="C53566">
        <f t="shared" si="1941"/>
        <v>206.6529518436966</v>
      </c>
      <c r="D53566">
        <f t="shared" si="1942"/>
        <v>0.13472434904573366</v>
      </c>
      <c r="W53566">
        <f t="shared" si="1943"/>
        <v>98473</v>
      </c>
      <c r="X53566">
        <v>53773</v>
      </c>
      <c r="Y53566">
        <v>207.02</v>
      </c>
    </row>
    <row r="53567" spans="1:25" x14ac:dyDescent="0.45">
      <c r="A53567">
        <v>54395</v>
      </c>
      <c r="B53567">
        <v>207.02</v>
      </c>
      <c r="C53567">
        <f t="shared" si="1941"/>
        <v>206.65383394664644</v>
      </c>
      <c r="D53567">
        <f t="shared" si="1942"/>
        <v>0.13407757862852704</v>
      </c>
      <c r="W53567">
        <f t="shared" si="1943"/>
        <v>98474</v>
      </c>
      <c r="X53567">
        <v>53774</v>
      </c>
      <c r="Y53567">
        <v>207.02</v>
      </c>
    </row>
    <row r="53568" spans="1:25" x14ac:dyDescent="0.45">
      <c r="A53568">
        <v>54396</v>
      </c>
      <c r="B53568">
        <v>207.02</v>
      </c>
      <c r="C53568">
        <f t="shared" si="1941"/>
        <v>206.65471603652037</v>
      </c>
      <c r="D53568">
        <f t="shared" si="1942"/>
        <v>0.13343237397539554</v>
      </c>
      <c r="W53568">
        <f t="shared" si="1943"/>
        <v>98475</v>
      </c>
      <c r="X53568">
        <v>53775</v>
      </c>
      <c r="Y53568">
        <v>207.02</v>
      </c>
    </row>
    <row r="53569" spans="1:25" x14ac:dyDescent="0.45">
      <c r="A53569">
        <v>54397</v>
      </c>
      <c r="B53569">
        <v>207.02</v>
      </c>
      <c r="C53569">
        <f t="shared" si="1941"/>
        <v>206.65559811331855</v>
      </c>
      <c r="D53569">
        <f t="shared" si="1942"/>
        <v>0.13278873501701005</v>
      </c>
      <c r="W53569">
        <f t="shared" si="1943"/>
        <v>98476</v>
      </c>
      <c r="X53569">
        <v>53776</v>
      </c>
      <c r="Y53569">
        <v>207.02</v>
      </c>
    </row>
    <row r="53570" spans="1:25" x14ac:dyDescent="0.45">
      <c r="A53570">
        <v>54398</v>
      </c>
      <c r="B53570">
        <v>207.02</v>
      </c>
      <c r="C53570">
        <f t="shared" si="1941"/>
        <v>206.6564801770412</v>
      </c>
      <c r="D53570">
        <f t="shared" si="1942"/>
        <v>0.13214666168400241</v>
      </c>
      <c r="W53570">
        <f t="shared" si="1943"/>
        <v>98477</v>
      </c>
      <c r="X53570">
        <v>53777</v>
      </c>
      <c r="Y53570">
        <v>207.02</v>
      </c>
    </row>
    <row r="53571" spans="1:25" x14ac:dyDescent="0.45">
      <c r="A53571">
        <v>54399</v>
      </c>
      <c r="B53571">
        <v>207.02</v>
      </c>
      <c r="C53571">
        <f t="shared" si="1941"/>
        <v>206.65736222768851</v>
      </c>
      <c r="D53571">
        <f t="shared" si="1942"/>
        <v>0.13150615390704826</v>
      </c>
      <c r="W53571">
        <f t="shared" si="1943"/>
        <v>98478</v>
      </c>
      <c r="X53571">
        <v>53778</v>
      </c>
      <c r="Y53571">
        <v>207.02</v>
      </c>
    </row>
    <row r="53572" spans="1:25" x14ac:dyDescent="0.45">
      <c r="A53572">
        <v>54400</v>
      </c>
      <c r="B53572">
        <v>207.02</v>
      </c>
      <c r="C53572">
        <f t="shared" ref="C53572:C53635" si="1944">$H$4 - $I$4*EXP(-A53572/$J$4)</f>
        <v>206.65824426526069</v>
      </c>
      <c r="D53572">
        <f t="shared" ref="D53572:D53635" si="1945">(B53572-C53572)^2</f>
        <v>0.13086721161678436</v>
      </c>
      <c r="W53572">
        <f t="shared" si="1943"/>
        <v>98479</v>
      </c>
      <c r="X53572">
        <v>53779</v>
      </c>
      <c r="Y53572">
        <v>207.02</v>
      </c>
    </row>
    <row r="53573" spans="1:25" x14ac:dyDescent="0.45">
      <c r="A53573">
        <v>54401</v>
      </c>
      <c r="B53573">
        <v>207.02</v>
      </c>
      <c r="C53573">
        <f t="shared" si="1944"/>
        <v>206.65912628975792</v>
      </c>
      <c r="D53573">
        <f t="shared" si="1945"/>
        <v>0.13022983474389116</v>
      </c>
      <c r="W53573">
        <f t="shared" si="1943"/>
        <v>98480</v>
      </c>
      <c r="X53573">
        <v>53780</v>
      </c>
      <c r="Y53573">
        <v>207.02</v>
      </c>
    </row>
    <row r="53574" spans="1:25" x14ac:dyDescent="0.45">
      <c r="A53574">
        <v>54402</v>
      </c>
      <c r="B53574">
        <v>207.02</v>
      </c>
      <c r="C53574">
        <f t="shared" si="1944"/>
        <v>206.6600083011804</v>
      </c>
      <c r="D53574">
        <f t="shared" si="1945"/>
        <v>0.1295940232190308</v>
      </c>
      <c r="W53574">
        <f t="shared" si="1943"/>
        <v>98481</v>
      </c>
      <c r="X53574">
        <v>53781</v>
      </c>
      <c r="Y53574">
        <v>207.02</v>
      </c>
    </row>
    <row r="53575" spans="1:25" x14ac:dyDescent="0.45">
      <c r="A53575">
        <v>54403</v>
      </c>
      <c r="B53575">
        <v>207.02</v>
      </c>
      <c r="C53575">
        <f t="shared" si="1944"/>
        <v>206.66089029952832</v>
      </c>
      <c r="D53575">
        <f t="shared" si="1945"/>
        <v>0.12895977697286795</v>
      </c>
      <c r="W53575">
        <f t="shared" si="1943"/>
        <v>98482</v>
      </c>
      <c r="X53575">
        <v>53782</v>
      </c>
      <c r="Y53575">
        <v>207.02</v>
      </c>
    </row>
    <row r="53576" spans="1:25" x14ac:dyDescent="0.45">
      <c r="A53576">
        <v>54404</v>
      </c>
      <c r="B53576">
        <v>207.02</v>
      </c>
      <c r="C53576">
        <f t="shared" si="1944"/>
        <v>206.66177228480183</v>
      </c>
      <c r="D53576">
        <f t="shared" si="1945"/>
        <v>0.12832709593611033</v>
      </c>
      <c r="W53576">
        <f t="shared" si="1943"/>
        <v>98483</v>
      </c>
      <c r="X53576">
        <v>53783</v>
      </c>
      <c r="Y53576">
        <v>207.02</v>
      </c>
    </row>
    <row r="53577" spans="1:25" x14ac:dyDescent="0.45">
      <c r="A53577">
        <v>54405</v>
      </c>
      <c r="B53577">
        <v>207.02</v>
      </c>
      <c r="C53577">
        <f t="shared" si="1944"/>
        <v>206.66265425700121</v>
      </c>
      <c r="D53577">
        <f t="shared" si="1945"/>
        <v>0.12769598003936622</v>
      </c>
      <c r="W53577">
        <f t="shared" si="1943"/>
        <v>98484</v>
      </c>
      <c r="X53577">
        <v>53784</v>
      </c>
      <c r="Y53577">
        <v>207.02</v>
      </c>
    </row>
    <row r="53578" spans="1:25" x14ac:dyDescent="0.45">
      <c r="A53578">
        <v>54406</v>
      </c>
      <c r="B53578">
        <v>207.02</v>
      </c>
      <c r="C53578">
        <f t="shared" si="1944"/>
        <v>206.6635362161266</v>
      </c>
      <c r="D53578">
        <f t="shared" si="1945"/>
        <v>0.12706642921334815</v>
      </c>
      <c r="W53578">
        <f t="shared" si="1943"/>
        <v>98485</v>
      </c>
      <c r="X53578">
        <v>53785</v>
      </c>
      <c r="Y53578">
        <v>207.02</v>
      </c>
    </row>
    <row r="53579" spans="1:25" x14ac:dyDescent="0.45">
      <c r="A53579">
        <v>54407</v>
      </c>
      <c r="B53579">
        <v>207.02</v>
      </c>
      <c r="C53579">
        <f t="shared" si="1944"/>
        <v>206.66441816217818</v>
      </c>
      <c r="D53579">
        <f t="shared" si="1945"/>
        <v>0.12643844338875057</v>
      </c>
      <c r="W53579">
        <f t="shared" si="1943"/>
        <v>98486</v>
      </c>
      <c r="X53579">
        <v>53786</v>
      </c>
      <c r="Y53579">
        <v>207.02</v>
      </c>
    </row>
    <row r="53580" spans="1:25" x14ac:dyDescent="0.45">
      <c r="A53580">
        <v>54408</v>
      </c>
      <c r="B53580">
        <v>207.02</v>
      </c>
      <c r="C53580">
        <f t="shared" si="1944"/>
        <v>206.66530009515617</v>
      </c>
      <c r="D53580">
        <f t="shared" si="1945"/>
        <v>0.12581202249622975</v>
      </c>
      <c r="W53580">
        <f t="shared" si="1943"/>
        <v>98487</v>
      </c>
      <c r="X53580">
        <v>53787</v>
      </c>
      <c r="Y53580">
        <v>207.02</v>
      </c>
    </row>
    <row r="53581" spans="1:25" x14ac:dyDescent="0.45">
      <c r="A53581">
        <v>54409</v>
      </c>
      <c r="B53581">
        <v>207.02</v>
      </c>
      <c r="C53581">
        <f t="shared" si="1944"/>
        <v>206.6661820150608</v>
      </c>
      <c r="D53581">
        <f t="shared" si="1945"/>
        <v>0.12518716646644462</v>
      </c>
      <c r="W53581">
        <f t="shared" si="1943"/>
        <v>98488</v>
      </c>
      <c r="X53581">
        <v>53788</v>
      </c>
      <c r="Y53581">
        <v>207.02</v>
      </c>
    </row>
    <row r="53582" spans="1:25" x14ac:dyDescent="0.45">
      <c r="A53582">
        <v>54410</v>
      </c>
      <c r="B53582">
        <v>207.02</v>
      </c>
      <c r="C53582">
        <f t="shared" si="1944"/>
        <v>206.66706392189218</v>
      </c>
      <c r="D53582">
        <f t="shared" si="1945"/>
        <v>0.124563875230137</v>
      </c>
      <c r="W53582">
        <f t="shared" ref="W53582:W53645" si="1946">X53582+44700</f>
        <v>98489</v>
      </c>
      <c r="X53582">
        <v>53789</v>
      </c>
      <c r="Y53582">
        <v>207.02</v>
      </c>
    </row>
    <row r="53583" spans="1:25" x14ac:dyDescent="0.45">
      <c r="A53583">
        <v>54411</v>
      </c>
      <c r="B53583">
        <v>207.02</v>
      </c>
      <c r="C53583">
        <f t="shared" si="1944"/>
        <v>206.66794581565057</v>
      </c>
      <c r="D53583">
        <f t="shared" si="1945"/>
        <v>0.12394214871795044</v>
      </c>
      <c r="W53583">
        <f t="shared" si="1946"/>
        <v>98490</v>
      </c>
      <c r="X53583">
        <v>53790</v>
      </c>
      <c r="Y53583">
        <v>207.02</v>
      </c>
    </row>
    <row r="53584" spans="1:25" x14ac:dyDescent="0.45">
      <c r="A53584">
        <v>54412</v>
      </c>
      <c r="B53584">
        <v>207.02</v>
      </c>
      <c r="C53584">
        <f t="shared" si="1944"/>
        <v>206.66882769633614</v>
      </c>
      <c r="D53584">
        <f t="shared" si="1945"/>
        <v>0.12332198686059126</v>
      </c>
      <c r="W53584">
        <f t="shared" si="1946"/>
        <v>98491</v>
      </c>
      <c r="X53584">
        <v>53791</v>
      </c>
      <c r="Y53584">
        <v>206.61</v>
      </c>
    </row>
    <row r="53585" spans="1:25" x14ac:dyDescent="0.45">
      <c r="A53585">
        <v>54413</v>
      </c>
      <c r="B53585">
        <v>207.02</v>
      </c>
      <c r="C53585">
        <f t="shared" si="1944"/>
        <v>206.66970956394908</v>
      </c>
      <c r="D53585">
        <f t="shared" si="1945"/>
        <v>0.12270338958874805</v>
      </c>
      <c r="W53585">
        <f t="shared" si="1946"/>
        <v>98492</v>
      </c>
      <c r="X53585">
        <v>53792</v>
      </c>
      <c r="Y53585">
        <v>207.02</v>
      </c>
    </row>
    <row r="53586" spans="1:25" x14ac:dyDescent="0.45">
      <c r="A53586">
        <v>54414</v>
      </c>
      <c r="B53586">
        <v>206.61</v>
      </c>
      <c r="C53586">
        <f t="shared" si="1944"/>
        <v>206.67059141848961</v>
      </c>
      <c r="D53586">
        <f t="shared" si="1945"/>
        <v>3.6713199945810782E-3</v>
      </c>
      <c r="W53586">
        <f t="shared" si="1946"/>
        <v>98493</v>
      </c>
      <c r="X53586">
        <v>53793</v>
      </c>
      <c r="Y53586">
        <v>207.02</v>
      </c>
    </row>
    <row r="53587" spans="1:25" x14ac:dyDescent="0.45">
      <c r="A53587">
        <v>54415</v>
      </c>
      <c r="B53587">
        <v>207.02</v>
      </c>
      <c r="C53587">
        <f t="shared" si="1944"/>
        <v>206.67147325995788</v>
      </c>
      <c r="D53587">
        <f t="shared" si="1945"/>
        <v>0.12147088852439596</v>
      </c>
      <c r="W53587">
        <f t="shared" si="1946"/>
        <v>98494</v>
      </c>
      <c r="X53587">
        <v>53794</v>
      </c>
      <c r="Y53587">
        <v>207.02</v>
      </c>
    </row>
    <row r="53588" spans="1:25" x14ac:dyDescent="0.45">
      <c r="A53588">
        <v>54416</v>
      </c>
      <c r="B53588">
        <v>207.02</v>
      </c>
      <c r="C53588">
        <f t="shared" si="1944"/>
        <v>206.6723550883541</v>
      </c>
      <c r="D53588">
        <f t="shared" si="1945"/>
        <v>0.12085698459329608</v>
      </c>
      <c r="W53588">
        <f t="shared" si="1946"/>
        <v>98495</v>
      </c>
      <c r="X53588">
        <v>53795</v>
      </c>
      <c r="Y53588">
        <v>207.02</v>
      </c>
    </row>
    <row r="53589" spans="1:25" x14ac:dyDescent="0.45">
      <c r="A53589">
        <v>54417</v>
      </c>
      <c r="B53589">
        <v>207.02</v>
      </c>
      <c r="C53589">
        <f t="shared" si="1944"/>
        <v>206.67323690367849</v>
      </c>
      <c r="D53589">
        <f t="shared" si="1945"/>
        <v>0.1202446449704907</v>
      </c>
      <c r="W53589">
        <f t="shared" si="1946"/>
        <v>98496</v>
      </c>
      <c r="X53589">
        <v>53796</v>
      </c>
      <c r="Y53589">
        <v>207.02</v>
      </c>
    </row>
    <row r="53590" spans="1:25" x14ac:dyDescent="0.45">
      <c r="A53590">
        <v>54418</v>
      </c>
      <c r="B53590">
        <v>207.02</v>
      </c>
      <c r="C53590">
        <f t="shared" si="1944"/>
        <v>206.67411870593122</v>
      </c>
      <c r="D53590">
        <f t="shared" si="1945"/>
        <v>0.11963386958670023</v>
      </c>
      <c r="W53590">
        <f t="shared" si="1946"/>
        <v>98497</v>
      </c>
      <c r="X53590">
        <v>53797</v>
      </c>
      <c r="Y53590">
        <v>207.02</v>
      </c>
    </row>
    <row r="53591" spans="1:25" x14ac:dyDescent="0.45">
      <c r="A53591">
        <v>54419</v>
      </c>
      <c r="B53591">
        <v>207.02</v>
      </c>
      <c r="C53591">
        <f t="shared" si="1944"/>
        <v>206.6750004951125</v>
      </c>
      <c r="D53591">
        <f t="shared" si="1945"/>
        <v>0.1190246583726277</v>
      </c>
      <c r="W53591">
        <f t="shared" si="1946"/>
        <v>98498</v>
      </c>
      <c r="X53591">
        <v>53798</v>
      </c>
      <c r="Y53591">
        <v>207.02</v>
      </c>
    </row>
    <row r="53592" spans="1:25" x14ac:dyDescent="0.45">
      <c r="A53592">
        <v>54420</v>
      </c>
      <c r="B53592">
        <v>207.02</v>
      </c>
      <c r="C53592">
        <f t="shared" si="1944"/>
        <v>206.67588227122249</v>
      </c>
      <c r="D53592">
        <f t="shared" si="1945"/>
        <v>0.11841701125899813</v>
      </c>
      <c r="W53592">
        <f t="shared" si="1946"/>
        <v>98499</v>
      </c>
      <c r="X53592">
        <v>53799</v>
      </c>
      <c r="Y53592">
        <v>207.02</v>
      </c>
    </row>
    <row r="53593" spans="1:25" x14ac:dyDescent="0.45">
      <c r="A53593">
        <v>54421</v>
      </c>
      <c r="B53593">
        <v>207.02</v>
      </c>
      <c r="C53593">
        <f t="shared" si="1944"/>
        <v>206.6767640342614</v>
      </c>
      <c r="D53593">
        <f t="shared" si="1945"/>
        <v>0.11781092817651925</v>
      </c>
      <c r="W53593">
        <f t="shared" si="1946"/>
        <v>98500</v>
      </c>
      <c r="X53593">
        <v>53800</v>
      </c>
      <c r="Y53593">
        <v>207.02</v>
      </c>
    </row>
    <row r="53594" spans="1:25" x14ac:dyDescent="0.45">
      <c r="A53594">
        <v>54422</v>
      </c>
      <c r="B53594">
        <v>207.02</v>
      </c>
      <c r="C53594">
        <f t="shared" si="1944"/>
        <v>206.67764578422947</v>
      </c>
      <c r="D53594">
        <f t="shared" si="1945"/>
        <v>0.11720640905586233</v>
      </c>
      <c r="W53594">
        <f t="shared" si="1946"/>
        <v>98501</v>
      </c>
      <c r="X53594">
        <v>53801</v>
      </c>
      <c r="Y53594">
        <v>207.02</v>
      </c>
    </row>
    <row r="53595" spans="1:25" x14ac:dyDescent="0.45">
      <c r="A53595">
        <v>54423</v>
      </c>
      <c r="B53595">
        <v>207.02</v>
      </c>
      <c r="C53595">
        <f t="shared" si="1944"/>
        <v>206.67852752112682</v>
      </c>
      <c r="D53595">
        <f t="shared" si="1945"/>
        <v>0.11660345382779845</v>
      </c>
      <c r="W53595">
        <f t="shared" si="1946"/>
        <v>98502</v>
      </c>
      <c r="X53595">
        <v>53802</v>
      </c>
      <c r="Y53595">
        <v>207.02</v>
      </c>
    </row>
    <row r="53596" spans="1:25" x14ac:dyDescent="0.45">
      <c r="A53596">
        <v>54424</v>
      </c>
      <c r="B53596">
        <v>207.02</v>
      </c>
      <c r="C53596">
        <f t="shared" si="1944"/>
        <v>206.67940924495369</v>
      </c>
      <c r="D53596">
        <f t="shared" si="1945"/>
        <v>0.11600206242302316</v>
      </c>
      <c r="W53596">
        <f t="shared" si="1946"/>
        <v>98503</v>
      </c>
      <c r="X53596">
        <v>53803</v>
      </c>
      <c r="Y53596">
        <v>207.02</v>
      </c>
    </row>
    <row r="53597" spans="1:25" x14ac:dyDescent="0.45">
      <c r="A53597">
        <v>54425</v>
      </c>
      <c r="B53597">
        <v>207.02</v>
      </c>
      <c r="C53597">
        <f t="shared" si="1944"/>
        <v>206.68029095571023</v>
      </c>
      <c r="D53597">
        <f t="shared" si="1945"/>
        <v>0.11540223477227321</v>
      </c>
      <c r="W53597">
        <f t="shared" si="1946"/>
        <v>98504</v>
      </c>
      <c r="X53597">
        <v>53804</v>
      </c>
      <c r="Y53597">
        <v>207.02</v>
      </c>
    </row>
    <row r="53598" spans="1:25" x14ac:dyDescent="0.45">
      <c r="A53598">
        <v>54426</v>
      </c>
      <c r="B53598">
        <v>207.02</v>
      </c>
      <c r="C53598">
        <f t="shared" si="1944"/>
        <v>206.68117265339671</v>
      </c>
      <c r="D53598">
        <f t="shared" si="1945"/>
        <v>0.11480397080622981</v>
      </c>
      <c r="W53598">
        <f t="shared" si="1946"/>
        <v>98505</v>
      </c>
      <c r="X53598">
        <v>53805</v>
      </c>
      <c r="Y53598">
        <v>207.02</v>
      </c>
    </row>
    <row r="53599" spans="1:25" x14ac:dyDescent="0.45">
      <c r="A53599">
        <v>54427</v>
      </c>
      <c r="B53599">
        <v>207.02</v>
      </c>
      <c r="C53599">
        <f t="shared" si="1944"/>
        <v>206.68205433801324</v>
      </c>
      <c r="D53599">
        <f t="shared" si="1945"/>
        <v>0.11420727045567305</v>
      </c>
      <c r="W53599">
        <f t="shared" si="1946"/>
        <v>98506</v>
      </c>
      <c r="X53599">
        <v>53806</v>
      </c>
      <c r="Y53599">
        <v>207.02</v>
      </c>
    </row>
    <row r="53600" spans="1:25" x14ac:dyDescent="0.45">
      <c r="A53600">
        <v>54428</v>
      </c>
      <c r="B53600">
        <v>207.02</v>
      </c>
      <c r="C53600">
        <f t="shared" si="1944"/>
        <v>206.68293600956008</v>
      </c>
      <c r="D53600">
        <f t="shared" si="1945"/>
        <v>0.11361213365128904</v>
      </c>
      <c r="W53600">
        <f t="shared" si="1946"/>
        <v>98507</v>
      </c>
      <c r="X53600">
        <v>53807</v>
      </c>
      <c r="Y53600">
        <v>207.02</v>
      </c>
    </row>
    <row r="53601" spans="1:25" x14ac:dyDescent="0.45">
      <c r="A53601">
        <v>54429</v>
      </c>
      <c r="B53601">
        <v>207.02</v>
      </c>
      <c r="C53601">
        <f t="shared" si="1944"/>
        <v>206.68381766803739</v>
      </c>
      <c r="D53601">
        <f t="shared" si="1945"/>
        <v>0.11301856032382407</v>
      </c>
      <c r="W53601">
        <f t="shared" si="1946"/>
        <v>98508</v>
      </c>
      <c r="X53601">
        <v>53808</v>
      </c>
      <c r="Y53601">
        <v>207.02</v>
      </c>
    </row>
    <row r="53602" spans="1:25" x14ac:dyDescent="0.45">
      <c r="A53602">
        <v>54430</v>
      </c>
      <c r="B53602">
        <v>207.02</v>
      </c>
      <c r="C53602">
        <f t="shared" si="1944"/>
        <v>206.68469931344538</v>
      </c>
      <c r="D53602">
        <f t="shared" si="1945"/>
        <v>0.11242655040400755</v>
      </c>
      <c r="W53602">
        <f t="shared" si="1946"/>
        <v>98509</v>
      </c>
      <c r="X53602">
        <v>53809</v>
      </c>
      <c r="Y53602">
        <v>207.02</v>
      </c>
    </row>
    <row r="53603" spans="1:25" x14ac:dyDescent="0.45">
      <c r="A53603">
        <v>54431</v>
      </c>
      <c r="B53603">
        <v>207.02</v>
      </c>
      <c r="C53603">
        <f t="shared" si="1944"/>
        <v>206.68558094578421</v>
      </c>
      <c r="D53603">
        <f t="shared" si="1945"/>
        <v>0.11183610382259039</v>
      </c>
      <c r="W53603">
        <f t="shared" si="1946"/>
        <v>98510</v>
      </c>
      <c r="X53603">
        <v>53810</v>
      </c>
      <c r="Y53603">
        <v>207.02</v>
      </c>
    </row>
    <row r="53604" spans="1:25" x14ac:dyDescent="0.45">
      <c r="A53604">
        <v>54432</v>
      </c>
      <c r="B53604">
        <v>207.02</v>
      </c>
      <c r="C53604">
        <f t="shared" si="1944"/>
        <v>206.68646256505411</v>
      </c>
      <c r="D53604">
        <f t="shared" si="1945"/>
        <v>0.11124722051028776</v>
      </c>
      <c r="W53604">
        <f t="shared" si="1946"/>
        <v>98511</v>
      </c>
      <c r="X53604">
        <v>53811</v>
      </c>
      <c r="Y53604">
        <v>207.02</v>
      </c>
    </row>
    <row r="53605" spans="1:25" x14ac:dyDescent="0.45">
      <c r="A53605">
        <v>54433</v>
      </c>
      <c r="B53605">
        <v>207.02</v>
      </c>
      <c r="C53605">
        <f t="shared" si="1944"/>
        <v>206.68734417125526</v>
      </c>
      <c r="D53605">
        <f t="shared" si="1945"/>
        <v>0.11065990039785531</v>
      </c>
      <c r="W53605">
        <f t="shared" si="1946"/>
        <v>98512</v>
      </c>
      <c r="X53605">
        <v>53812</v>
      </c>
      <c r="Y53605">
        <v>207.02</v>
      </c>
    </row>
    <row r="53606" spans="1:25" x14ac:dyDescent="0.45">
      <c r="A53606">
        <v>54434</v>
      </c>
      <c r="B53606">
        <v>207.02</v>
      </c>
      <c r="C53606">
        <f t="shared" si="1944"/>
        <v>206.68822576438785</v>
      </c>
      <c r="D53606">
        <f t="shared" si="1945"/>
        <v>0.11007414341603204</v>
      </c>
      <c r="W53606">
        <f t="shared" si="1946"/>
        <v>98513</v>
      </c>
      <c r="X53606">
        <v>53813</v>
      </c>
      <c r="Y53606">
        <v>207.02</v>
      </c>
    </row>
    <row r="53607" spans="1:25" x14ac:dyDescent="0.45">
      <c r="A53607">
        <v>54435</v>
      </c>
      <c r="B53607">
        <v>207.02</v>
      </c>
      <c r="C53607">
        <f t="shared" si="1944"/>
        <v>206.68910734445208</v>
      </c>
      <c r="D53607">
        <f t="shared" si="1945"/>
        <v>0.10948994949555937</v>
      </c>
      <c r="W53607">
        <f t="shared" si="1946"/>
        <v>98514</v>
      </c>
      <c r="X53607">
        <v>53814</v>
      </c>
      <c r="Y53607">
        <v>207.02</v>
      </c>
    </row>
    <row r="53608" spans="1:25" x14ac:dyDescent="0.45">
      <c r="A53608">
        <v>54436</v>
      </c>
      <c r="B53608">
        <v>207.02</v>
      </c>
      <c r="C53608">
        <f t="shared" si="1944"/>
        <v>206.68998891144815</v>
      </c>
      <c r="D53608">
        <f t="shared" si="1945"/>
        <v>0.10890731856718117</v>
      </c>
      <c r="W53608">
        <f t="shared" si="1946"/>
        <v>98515</v>
      </c>
      <c r="X53608">
        <v>53815</v>
      </c>
      <c r="Y53608">
        <v>207.02</v>
      </c>
    </row>
    <row r="53609" spans="1:25" x14ac:dyDescent="0.45">
      <c r="A53609">
        <v>54437</v>
      </c>
      <c r="B53609">
        <v>207.02</v>
      </c>
      <c r="C53609">
        <f t="shared" si="1944"/>
        <v>206.69087046537624</v>
      </c>
      <c r="D53609">
        <f t="shared" si="1945"/>
        <v>0.10832625056166244</v>
      </c>
      <c r="W53609">
        <f t="shared" si="1946"/>
        <v>98516</v>
      </c>
      <c r="X53609">
        <v>53816</v>
      </c>
      <c r="Y53609">
        <v>207.02</v>
      </c>
    </row>
    <row r="53610" spans="1:25" x14ac:dyDescent="0.45">
      <c r="A53610">
        <v>54438</v>
      </c>
      <c r="B53610">
        <v>207.02</v>
      </c>
      <c r="C53610">
        <f t="shared" si="1944"/>
        <v>206.69175200623653</v>
      </c>
      <c r="D53610">
        <f t="shared" si="1945"/>
        <v>0.10774674540975172</v>
      </c>
      <c r="W53610">
        <f t="shared" si="1946"/>
        <v>98517</v>
      </c>
      <c r="X53610">
        <v>53817</v>
      </c>
      <c r="Y53610">
        <v>207.02</v>
      </c>
    </row>
    <row r="53611" spans="1:25" x14ac:dyDescent="0.45">
      <c r="A53611">
        <v>54439</v>
      </c>
      <c r="B53611">
        <v>207.02</v>
      </c>
      <c r="C53611">
        <f t="shared" si="1944"/>
        <v>206.69263353402926</v>
      </c>
      <c r="D53611">
        <f t="shared" si="1945"/>
        <v>0.10716880304218143</v>
      </c>
      <c r="W53611">
        <f t="shared" si="1946"/>
        <v>98518</v>
      </c>
      <c r="X53611">
        <v>53818</v>
      </c>
      <c r="Y53611">
        <v>207.02</v>
      </c>
    </row>
    <row r="53612" spans="1:25" x14ac:dyDescent="0.45">
      <c r="A53612">
        <v>54440</v>
      </c>
      <c r="B53612">
        <v>207.02</v>
      </c>
      <c r="C53612">
        <f t="shared" si="1944"/>
        <v>206.69351504875459</v>
      </c>
      <c r="D53612">
        <f t="shared" si="1945"/>
        <v>0.10659242338972369</v>
      </c>
      <c r="W53612">
        <f t="shared" si="1946"/>
        <v>98519</v>
      </c>
      <c r="X53612">
        <v>53819</v>
      </c>
      <c r="Y53612">
        <v>207.02</v>
      </c>
    </row>
    <row r="53613" spans="1:25" x14ac:dyDescent="0.45">
      <c r="A53613">
        <v>54441</v>
      </c>
      <c r="B53613">
        <v>207.02</v>
      </c>
      <c r="C53613">
        <f t="shared" si="1944"/>
        <v>206.6943965504127</v>
      </c>
      <c r="D53613">
        <f t="shared" si="1945"/>
        <v>0.10601760638315283</v>
      </c>
      <c r="W53613">
        <f t="shared" si="1946"/>
        <v>98520</v>
      </c>
      <c r="X53613">
        <v>53820</v>
      </c>
      <c r="Y53613">
        <v>207.02</v>
      </c>
    </row>
    <row r="53614" spans="1:25" x14ac:dyDescent="0.45">
      <c r="A53614">
        <v>54442</v>
      </c>
      <c r="B53614">
        <v>207.02</v>
      </c>
      <c r="C53614">
        <f t="shared" si="1944"/>
        <v>206.69527803900382</v>
      </c>
      <c r="D53614">
        <f t="shared" si="1945"/>
        <v>0.10544435195320855</v>
      </c>
      <c r="W53614">
        <f t="shared" si="1946"/>
        <v>98521</v>
      </c>
      <c r="X53614">
        <v>53821</v>
      </c>
      <c r="Y53614">
        <v>206.61</v>
      </c>
    </row>
    <row r="53615" spans="1:25" x14ac:dyDescent="0.45">
      <c r="A53615">
        <v>54443</v>
      </c>
      <c r="B53615">
        <v>207.02</v>
      </c>
      <c r="C53615">
        <f t="shared" si="1944"/>
        <v>206.69615951452815</v>
      </c>
      <c r="D53615">
        <f t="shared" si="1945"/>
        <v>0.10487266003065152</v>
      </c>
      <c r="W53615">
        <f t="shared" si="1946"/>
        <v>98522</v>
      </c>
      <c r="X53615">
        <v>53822</v>
      </c>
      <c r="Y53615">
        <v>207.02</v>
      </c>
    </row>
    <row r="53616" spans="1:25" x14ac:dyDescent="0.45">
      <c r="A53616">
        <v>54444</v>
      </c>
      <c r="B53616">
        <v>206.61</v>
      </c>
      <c r="C53616">
        <f t="shared" si="1944"/>
        <v>206.69704097698582</v>
      </c>
      <c r="D53616">
        <f t="shared" si="1945"/>
        <v>7.5761316746433072E-3</v>
      </c>
      <c r="W53616">
        <f t="shared" si="1946"/>
        <v>98523</v>
      </c>
      <c r="X53616">
        <v>53823</v>
      </c>
      <c r="Y53616">
        <v>207.02</v>
      </c>
    </row>
    <row r="53617" spans="1:25" x14ac:dyDescent="0.45">
      <c r="A53617">
        <v>54445</v>
      </c>
      <c r="B53617">
        <v>207.02</v>
      </c>
      <c r="C53617">
        <f t="shared" si="1944"/>
        <v>206.69792242637709</v>
      </c>
      <c r="D53617">
        <f t="shared" si="1945"/>
        <v>0.10373396343082746</v>
      </c>
      <c r="W53617">
        <f t="shared" si="1946"/>
        <v>98524</v>
      </c>
      <c r="X53617">
        <v>53824</v>
      </c>
      <c r="Y53617">
        <v>207.02</v>
      </c>
    </row>
    <row r="53618" spans="1:25" x14ac:dyDescent="0.45">
      <c r="A53618">
        <v>54446</v>
      </c>
      <c r="B53618">
        <v>207.02</v>
      </c>
      <c r="C53618">
        <f t="shared" si="1944"/>
        <v>206.69880386270214</v>
      </c>
      <c r="D53618">
        <f t="shared" si="1945"/>
        <v>0.1031669586150753</v>
      </c>
      <c r="W53618">
        <f t="shared" si="1946"/>
        <v>98525</v>
      </c>
      <c r="X53618">
        <v>53825</v>
      </c>
      <c r="Y53618">
        <v>207.02</v>
      </c>
    </row>
    <row r="53619" spans="1:25" x14ac:dyDescent="0.45">
      <c r="A53619">
        <v>54447</v>
      </c>
      <c r="B53619">
        <v>207.02</v>
      </c>
      <c r="C53619">
        <f t="shared" si="1944"/>
        <v>206.69968528596112</v>
      </c>
      <c r="D53619">
        <f t="shared" si="1945"/>
        <v>0.1026015160298136</v>
      </c>
      <c r="W53619">
        <f t="shared" si="1946"/>
        <v>98526</v>
      </c>
      <c r="X53619">
        <v>53826</v>
      </c>
      <c r="Y53619">
        <v>207.02</v>
      </c>
    </row>
    <row r="53620" spans="1:25" x14ac:dyDescent="0.45">
      <c r="A53620">
        <v>54448</v>
      </c>
      <c r="B53620">
        <v>207.02</v>
      </c>
      <c r="C53620">
        <f t="shared" si="1944"/>
        <v>206.70056669615428</v>
      </c>
      <c r="D53620">
        <f t="shared" si="1945"/>
        <v>0.10203763560579675</v>
      </c>
      <c r="W53620">
        <f t="shared" si="1946"/>
        <v>98527</v>
      </c>
      <c r="X53620">
        <v>53827</v>
      </c>
      <c r="Y53620">
        <v>207.02</v>
      </c>
    </row>
    <row r="53621" spans="1:25" x14ac:dyDescent="0.45">
      <c r="A53621">
        <v>54449</v>
      </c>
      <c r="B53621">
        <v>207.02</v>
      </c>
      <c r="C53621">
        <f t="shared" si="1944"/>
        <v>206.70144809328178</v>
      </c>
      <c r="D53621">
        <f t="shared" si="1945"/>
        <v>0.10147531727381798</v>
      </c>
      <c r="W53621">
        <f t="shared" si="1946"/>
        <v>98528</v>
      </c>
      <c r="X53621">
        <v>53828</v>
      </c>
      <c r="Y53621">
        <v>207.02</v>
      </c>
    </row>
    <row r="53622" spans="1:25" x14ac:dyDescent="0.45">
      <c r="A53622">
        <v>54450</v>
      </c>
      <c r="B53622">
        <v>207.02</v>
      </c>
      <c r="C53622">
        <f t="shared" si="1944"/>
        <v>206.70232947734382</v>
      </c>
      <c r="D53622">
        <f t="shared" si="1945"/>
        <v>0.10091456096465466</v>
      </c>
      <c r="W53622">
        <f t="shared" si="1946"/>
        <v>98529</v>
      </c>
      <c r="X53622">
        <v>53829</v>
      </c>
      <c r="Y53622">
        <v>207.02</v>
      </c>
    </row>
    <row r="53623" spans="1:25" x14ac:dyDescent="0.45">
      <c r="A53623">
        <v>54451</v>
      </c>
      <c r="B53623">
        <v>207.02</v>
      </c>
      <c r="C53623">
        <f t="shared" si="1944"/>
        <v>206.70321084834063</v>
      </c>
      <c r="D53623">
        <f t="shared" si="1945"/>
        <v>0.10035536660906863</v>
      </c>
      <c r="W53623">
        <f t="shared" si="1946"/>
        <v>98530</v>
      </c>
      <c r="X53623">
        <v>53830</v>
      </c>
      <c r="Y53623">
        <v>207.02</v>
      </c>
    </row>
    <row r="53624" spans="1:25" x14ac:dyDescent="0.45">
      <c r="A53624">
        <v>54452</v>
      </c>
      <c r="B53624">
        <v>207.02</v>
      </c>
      <c r="C53624">
        <f t="shared" si="1944"/>
        <v>206.70409220627235</v>
      </c>
      <c r="D53624">
        <f t="shared" si="1945"/>
        <v>9.9797734137878194E-2</v>
      </c>
      <c r="W53624">
        <f t="shared" si="1946"/>
        <v>98531</v>
      </c>
      <c r="X53624">
        <v>53831</v>
      </c>
      <c r="Y53624">
        <v>207.02</v>
      </c>
    </row>
    <row r="53625" spans="1:25" x14ac:dyDescent="0.45">
      <c r="A53625">
        <v>54453</v>
      </c>
      <c r="B53625">
        <v>207.02</v>
      </c>
      <c r="C53625">
        <f t="shared" si="1944"/>
        <v>206.70497355113918</v>
      </c>
      <c r="D53625">
        <f t="shared" si="1945"/>
        <v>9.9241663481867859E-2</v>
      </c>
      <c r="W53625">
        <f t="shared" si="1946"/>
        <v>98532</v>
      </c>
      <c r="X53625">
        <v>53832</v>
      </c>
      <c r="Y53625">
        <v>206.61</v>
      </c>
    </row>
    <row r="53626" spans="1:25" x14ac:dyDescent="0.45">
      <c r="A53626">
        <v>54454</v>
      </c>
      <c r="B53626">
        <v>207.02</v>
      </c>
      <c r="C53626">
        <f t="shared" si="1944"/>
        <v>206.70585488294134</v>
      </c>
      <c r="D53626">
        <f t="shared" si="1945"/>
        <v>9.8687154571806726E-2</v>
      </c>
      <c r="W53626">
        <f t="shared" si="1946"/>
        <v>98533</v>
      </c>
      <c r="X53626">
        <v>53833</v>
      </c>
      <c r="Y53626">
        <v>207.02</v>
      </c>
    </row>
    <row r="53627" spans="1:25" x14ac:dyDescent="0.45">
      <c r="A53627">
        <v>54455</v>
      </c>
      <c r="B53627">
        <v>206.61</v>
      </c>
      <c r="C53627">
        <f t="shared" si="1944"/>
        <v>206.70673620167901</v>
      </c>
      <c r="D53627">
        <f t="shared" si="1945"/>
        <v>9.357892715278893E-3</v>
      </c>
      <c r="W53627">
        <f t="shared" si="1946"/>
        <v>98534</v>
      </c>
      <c r="X53627">
        <v>53834</v>
      </c>
      <c r="Y53627">
        <v>207.02</v>
      </c>
    </row>
    <row r="53628" spans="1:25" x14ac:dyDescent="0.45">
      <c r="A53628">
        <v>54456</v>
      </c>
      <c r="B53628">
        <v>207.02</v>
      </c>
      <c r="C53628">
        <f t="shared" si="1944"/>
        <v>206.70761750735238</v>
      </c>
      <c r="D53628">
        <f t="shared" si="1945"/>
        <v>9.758282171274589E-2</v>
      </c>
      <c r="W53628">
        <f t="shared" si="1946"/>
        <v>98535</v>
      </c>
      <c r="X53628">
        <v>53835</v>
      </c>
      <c r="Y53628">
        <v>207.02</v>
      </c>
    </row>
    <row r="53629" spans="1:25" x14ac:dyDescent="0.45">
      <c r="A53629">
        <v>54457</v>
      </c>
      <c r="B53629">
        <v>207.02</v>
      </c>
      <c r="C53629">
        <f t="shared" si="1944"/>
        <v>206.70849879996166</v>
      </c>
      <c r="D53629">
        <f t="shared" si="1945"/>
        <v>9.7032997625332226E-2</v>
      </c>
      <c r="W53629">
        <f t="shared" si="1946"/>
        <v>98536</v>
      </c>
      <c r="X53629">
        <v>53836</v>
      </c>
      <c r="Y53629">
        <v>207.02</v>
      </c>
    </row>
    <row r="53630" spans="1:25" x14ac:dyDescent="0.45">
      <c r="A53630">
        <v>54458</v>
      </c>
      <c r="B53630">
        <v>207.02</v>
      </c>
      <c r="C53630">
        <f t="shared" si="1944"/>
        <v>206.70938007950704</v>
      </c>
      <c r="D53630">
        <f t="shared" si="1945"/>
        <v>9.6484735007057787E-2</v>
      </c>
      <c r="W53630">
        <f t="shared" si="1946"/>
        <v>98537</v>
      </c>
      <c r="X53630">
        <v>53837</v>
      </c>
      <c r="Y53630">
        <v>207.02</v>
      </c>
    </row>
    <row r="53631" spans="1:25" x14ac:dyDescent="0.45">
      <c r="A53631">
        <v>54459</v>
      </c>
      <c r="B53631">
        <v>207.02</v>
      </c>
      <c r="C53631">
        <f t="shared" si="1944"/>
        <v>206.7102613459887</v>
      </c>
      <c r="D53631">
        <f t="shared" si="1945"/>
        <v>9.5938033788739288E-2</v>
      </c>
      <c r="W53631">
        <f t="shared" si="1946"/>
        <v>98538</v>
      </c>
      <c r="X53631">
        <v>53838</v>
      </c>
      <c r="Y53631">
        <v>207.02</v>
      </c>
    </row>
    <row r="53632" spans="1:25" x14ac:dyDescent="0.45">
      <c r="A53632">
        <v>54460</v>
      </c>
      <c r="B53632">
        <v>207.02</v>
      </c>
      <c r="C53632">
        <f t="shared" si="1944"/>
        <v>206.71114259940683</v>
      </c>
      <c r="D53632">
        <f t="shared" si="1945"/>
        <v>9.5392893901178055E-2</v>
      </c>
      <c r="W53632">
        <f t="shared" si="1946"/>
        <v>98539</v>
      </c>
      <c r="X53632">
        <v>53839</v>
      </c>
      <c r="Y53632">
        <v>207.02</v>
      </c>
    </row>
    <row r="53633" spans="1:25" x14ac:dyDescent="0.45">
      <c r="A53633">
        <v>54461</v>
      </c>
      <c r="B53633">
        <v>207.02</v>
      </c>
      <c r="C53633">
        <f t="shared" si="1944"/>
        <v>206.71202383976163</v>
      </c>
      <c r="D53633">
        <f t="shared" si="1945"/>
        <v>9.4849315275177912E-2</v>
      </c>
      <c r="W53633">
        <f t="shared" si="1946"/>
        <v>98540</v>
      </c>
      <c r="X53633">
        <v>53840</v>
      </c>
      <c r="Y53633">
        <v>207.02</v>
      </c>
    </row>
    <row r="53634" spans="1:25" x14ac:dyDescent="0.45">
      <c r="A53634">
        <v>54462</v>
      </c>
      <c r="B53634">
        <v>207.02</v>
      </c>
      <c r="C53634">
        <f t="shared" si="1944"/>
        <v>206.71290506705333</v>
      </c>
      <c r="D53634">
        <f t="shared" si="1945"/>
        <v>9.4307297841527596E-2</v>
      </c>
      <c r="W53634">
        <f t="shared" si="1946"/>
        <v>98541</v>
      </c>
      <c r="X53634">
        <v>53841</v>
      </c>
      <c r="Y53634">
        <v>207.02</v>
      </c>
    </row>
    <row r="53635" spans="1:25" x14ac:dyDescent="0.45">
      <c r="A53635">
        <v>54463</v>
      </c>
      <c r="B53635">
        <v>207.02</v>
      </c>
      <c r="C53635">
        <f t="shared" si="1944"/>
        <v>206.71378628128207</v>
      </c>
      <c r="D53635">
        <f t="shared" si="1945"/>
        <v>9.3766841531070705E-2</v>
      </c>
      <c r="W53635">
        <f t="shared" si="1946"/>
        <v>98542</v>
      </c>
      <c r="X53635">
        <v>53842</v>
      </c>
      <c r="Y53635">
        <v>207.02</v>
      </c>
    </row>
    <row r="53636" spans="1:25" x14ac:dyDescent="0.45">
      <c r="A53636">
        <v>54464</v>
      </c>
      <c r="B53636">
        <v>207.02</v>
      </c>
      <c r="C53636">
        <f t="shared" ref="C53636:C53699" si="1947">$H$4 - $I$4*EXP(-A53636/$J$4)</f>
        <v>206.71466748244808</v>
      </c>
      <c r="D53636">
        <f t="shared" ref="D53636:D53699" si="1948">(B53636-C53636)^2</f>
        <v>9.3227946274600806E-2</v>
      </c>
      <c r="W53636">
        <f t="shared" si="1946"/>
        <v>98543</v>
      </c>
      <c r="X53636">
        <v>53843</v>
      </c>
      <c r="Y53636">
        <v>206.61</v>
      </c>
    </row>
    <row r="53637" spans="1:25" x14ac:dyDescent="0.45">
      <c r="A53637">
        <v>54465</v>
      </c>
      <c r="B53637">
        <v>207.02</v>
      </c>
      <c r="C53637">
        <f t="shared" si="1947"/>
        <v>206.71554867055153</v>
      </c>
      <c r="D53637">
        <f t="shared" si="1948"/>
        <v>9.2690612002948716E-2</v>
      </c>
      <c r="W53637">
        <f t="shared" si="1946"/>
        <v>98544</v>
      </c>
      <c r="X53637">
        <v>53844</v>
      </c>
      <c r="Y53637">
        <v>207.02</v>
      </c>
    </row>
    <row r="53638" spans="1:25" x14ac:dyDescent="0.45">
      <c r="A53638">
        <v>54466</v>
      </c>
      <c r="B53638">
        <v>206.61</v>
      </c>
      <c r="C53638">
        <f t="shared" si="1947"/>
        <v>206.71642984559259</v>
      </c>
      <c r="D53638">
        <f t="shared" si="1948"/>
        <v>1.1327312032858779E-2</v>
      </c>
      <c r="W53638">
        <f t="shared" si="1946"/>
        <v>98545</v>
      </c>
      <c r="X53638">
        <v>53845</v>
      </c>
      <c r="Y53638">
        <v>207.02</v>
      </c>
    </row>
    <row r="53639" spans="1:25" x14ac:dyDescent="0.45">
      <c r="A53639">
        <v>54467</v>
      </c>
      <c r="B53639">
        <v>207.02</v>
      </c>
      <c r="C53639">
        <f t="shared" si="1947"/>
        <v>206.71731100757151</v>
      </c>
      <c r="D53639">
        <f t="shared" si="1948"/>
        <v>9.1620626137380604E-2</v>
      </c>
      <c r="W53639">
        <f t="shared" si="1946"/>
        <v>98546</v>
      </c>
      <c r="X53639">
        <v>53846</v>
      </c>
      <c r="Y53639">
        <v>207.02</v>
      </c>
    </row>
    <row r="53640" spans="1:25" x14ac:dyDescent="0.45">
      <c r="A53640">
        <v>54468</v>
      </c>
      <c r="B53640">
        <v>207.02</v>
      </c>
      <c r="C53640">
        <f t="shared" si="1947"/>
        <v>206.71819215648847</v>
      </c>
      <c r="D53640">
        <f t="shared" si="1948"/>
        <v>9.1087974405086147E-2</v>
      </c>
      <c r="W53640">
        <f t="shared" si="1946"/>
        <v>98547</v>
      </c>
      <c r="X53640">
        <v>53847</v>
      </c>
      <c r="Y53640">
        <v>207.02</v>
      </c>
    </row>
    <row r="53641" spans="1:25" x14ac:dyDescent="0.45">
      <c r="A53641">
        <v>54469</v>
      </c>
      <c r="B53641">
        <v>207.02</v>
      </c>
      <c r="C53641">
        <f t="shared" si="1947"/>
        <v>206.71907329234364</v>
      </c>
      <c r="D53641">
        <f t="shared" si="1948"/>
        <v>9.055688338090423E-2</v>
      </c>
      <c r="W53641">
        <f t="shared" si="1946"/>
        <v>98548</v>
      </c>
      <c r="X53641">
        <v>53848</v>
      </c>
      <c r="Y53641">
        <v>207.02</v>
      </c>
    </row>
    <row r="53642" spans="1:25" x14ac:dyDescent="0.45">
      <c r="A53642">
        <v>54470</v>
      </c>
      <c r="B53642">
        <v>207.02</v>
      </c>
      <c r="C53642">
        <f t="shared" si="1947"/>
        <v>206.71995441513724</v>
      </c>
      <c r="D53642">
        <f t="shared" si="1948"/>
        <v>9.0027352995643115E-2</v>
      </c>
      <c r="W53642">
        <f t="shared" si="1946"/>
        <v>98549</v>
      </c>
      <c r="X53642">
        <v>53849</v>
      </c>
      <c r="Y53642">
        <v>207.02</v>
      </c>
    </row>
    <row r="53643" spans="1:25" x14ac:dyDescent="0.45">
      <c r="A53643">
        <v>54471</v>
      </c>
      <c r="B53643">
        <v>207.02</v>
      </c>
      <c r="C53643">
        <f t="shared" si="1947"/>
        <v>206.72083552486944</v>
      </c>
      <c r="D53643">
        <f t="shared" si="1948"/>
        <v>8.9499383180147704E-2</v>
      </c>
      <c r="W53643">
        <f t="shared" si="1946"/>
        <v>98550</v>
      </c>
      <c r="X53643">
        <v>53850</v>
      </c>
      <c r="Y53643">
        <v>207.02</v>
      </c>
    </row>
    <row r="53644" spans="1:25" x14ac:dyDescent="0.45">
      <c r="A53644">
        <v>54472</v>
      </c>
      <c r="B53644">
        <v>207.02</v>
      </c>
      <c r="C53644">
        <f t="shared" si="1947"/>
        <v>206.72171662154045</v>
      </c>
      <c r="D53644">
        <f t="shared" si="1948"/>
        <v>8.8972973865248176E-2</v>
      </c>
      <c r="W53644">
        <f t="shared" si="1946"/>
        <v>98551</v>
      </c>
      <c r="X53644">
        <v>53851</v>
      </c>
      <c r="Y53644">
        <v>207.02</v>
      </c>
    </row>
    <row r="53645" spans="1:25" x14ac:dyDescent="0.45">
      <c r="A53645">
        <v>54473</v>
      </c>
      <c r="B53645">
        <v>207.02</v>
      </c>
      <c r="C53645">
        <f t="shared" si="1947"/>
        <v>206.72259770515043</v>
      </c>
      <c r="D53645">
        <f t="shared" si="1948"/>
        <v>8.8448124981794024E-2</v>
      </c>
      <c r="W53645">
        <f t="shared" si="1946"/>
        <v>98552</v>
      </c>
      <c r="X53645">
        <v>53852</v>
      </c>
      <c r="Y53645">
        <v>207.02</v>
      </c>
    </row>
    <row r="53646" spans="1:25" x14ac:dyDescent="0.45">
      <c r="A53646">
        <v>54474</v>
      </c>
      <c r="B53646">
        <v>207.02</v>
      </c>
      <c r="C53646">
        <f t="shared" si="1947"/>
        <v>206.72347877569962</v>
      </c>
      <c r="D53646">
        <f t="shared" si="1948"/>
        <v>8.7924836460603298E-2</v>
      </c>
      <c r="W53646">
        <f t="shared" ref="W53646:W53709" si="1949">X53646+44700</f>
        <v>98553</v>
      </c>
      <c r="X53646">
        <v>53853</v>
      </c>
      <c r="Y53646">
        <v>207.02</v>
      </c>
    </row>
    <row r="53647" spans="1:25" x14ac:dyDescent="0.45">
      <c r="A53647">
        <v>54475</v>
      </c>
      <c r="B53647">
        <v>207.02</v>
      </c>
      <c r="C53647">
        <f t="shared" si="1947"/>
        <v>206.7243598331882</v>
      </c>
      <c r="D53647">
        <f t="shared" si="1948"/>
        <v>8.7403108232513432E-2</v>
      </c>
      <c r="W53647">
        <f t="shared" si="1949"/>
        <v>98554</v>
      </c>
      <c r="X53647">
        <v>53854</v>
      </c>
      <c r="Y53647">
        <v>207.02</v>
      </c>
    </row>
    <row r="53648" spans="1:25" x14ac:dyDescent="0.45">
      <c r="A53648">
        <v>54476</v>
      </c>
      <c r="B53648">
        <v>207.02</v>
      </c>
      <c r="C53648">
        <f t="shared" si="1947"/>
        <v>206.72524087761639</v>
      </c>
      <c r="D53648">
        <f t="shared" si="1948"/>
        <v>8.6882940228364305E-2</v>
      </c>
      <c r="W53648">
        <f t="shared" si="1949"/>
        <v>98555</v>
      </c>
      <c r="X53648">
        <v>53855</v>
      </c>
      <c r="Y53648">
        <v>207.02</v>
      </c>
    </row>
    <row r="53649" spans="1:25" x14ac:dyDescent="0.45">
      <c r="A53649">
        <v>54477</v>
      </c>
      <c r="B53649">
        <v>207.02</v>
      </c>
      <c r="C53649">
        <f t="shared" si="1947"/>
        <v>206.72612190898431</v>
      </c>
      <c r="D53649">
        <f t="shared" si="1948"/>
        <v>8.6364332379031628E-2</v>
      </c>
      <c r="W53649">
        <f t="shared" si="1949"/>
        <v>98556</v>
      </c>
      <c r="X53649">
        <v>53856</v>
      </c>
      <c r="Y53649">
        <v>207.02</v>
      </c>
    </row>
    <row r="53650" spans="1:25" x14ac:dyDescent="0.45">
      <c r="A53650">
        <v>54478</v>
      </c>
      <c r="B53650">
        <v>207.02</v>
      </c>
      <c r="C53650">
        <f t="shared" si="1947"/>
        <v>206.7270029272922</v>
      </c>
      <c r="D53650">
        <f t="shared" si="1948"/>
        <v>8.5847284615343203E-2</v>
      </c>
      <c r="W53650">
        <f t="shared" si="1949"/>
        <v>98557</v>
      </c>
      <c r="X53650">
        <v>53857</v>
      </c>
      <c r="Y53650">
        <v>207.02</v>
      </c>
    </row>
    <row r="53651" spans="1:25" x14ac:dyDescent="0.45">
      <c r="A53651">
        <v>54479</v>
      </c>
      <c r="B53651">
        <v>207.02</v>
      </c>
      <c r="C53651">
        <f t="shared" si="1947"/>
        <v>206.72788393254024</v>
      </c>
      <c r="D53651">
        <f t="shared" si="1948"/>
        <v>8.5331796868162599E-2</v>
      </c>
      <c r="W53651">
        <f t="shared" si="1949"/>
        <v>98558</v>
      </c>
      <c r="X53651">
        <v>53858</v>
      </c>
      <c r="Y53651">
        <v>207.02</v>
      </c>
    </row>
    <row r="53652" spans="1:25" x14ac:dyDescent="0.45">
      <c r="A53652">
        <v>54480</v>
      </c>
      <c r="B53652">
        <v>207.02</v>
      </c>
      <c r="C53652">
        <f t="shared" si="1947"/>
        <v>206.72876492472867</v>
      </c>
      <c r="D53652">
        <f t="shared" si="1948"/>
        <v>8.4817869068306032E-2</v>
      </c>
      <c r="W53652">
        <f t="shared" si="1949"/>
        <v>98559</v>
      </c>
      <c r="X53652">
        <v>53859</v>
      </c>
      <c r="Y53652">
        <v>207.02</v>
      </c>
    </row>
    <row r="53653" spans="1:25" x14ac:dyDescent="0.45">
      <c r="A53653">
        <v>54481</v>
      </c>
      <c r="B53653">
        <v>207.02</v>
      </c>
      <c r="C53653">
        <f t="shared" si="1947"/>
        <v>206.7296459038576</v>
      </c>
      <c r="D53653">
        <f t="shared" si="1948"/>
        <v>8.4305501146674983E-2</v>
      </c>
      <c r="W53653">
        <f t="shared" si="1949"/>
        <v>98560</v>
      </c>
      <c r="X53653">
        <v>53860</v>
      </c>
      <c r="Y53653">
        <v>207.02</v>
      </c>
    </row>
    <row r="53654" spans="1:25" x14ac:dyDescent="0.45">
      <c r="A53654">
        <v>54482</v>
      </c>
      <c r="B53654">
        <v>207.02</v>
      </c>
      <c r="C53654">
        <f t="shared" si="1947"/>
        <v>206.7305268699273</v>
      </c>
      <c r="D53654">
        <f t="shared" si="1948"/>
        <v>8.3794693034090553E-2</v>
      </c>
      <c r="W53654">
        <f t="shared" si="1949"/>
        <v>98561</v>
      </c>
      <c r="X53654">
        <v>53861</v>
      </c>
      <c r="Y53654">
        <v>207.02</v>
      </c>
    </row>
    <row r="53655" spans="1:25" x14ac:dyDescent="0.45">
      <c r="A53655">
        <v>54483</v>
      </c>
      <c r="B53655">
        <v>207.02</v>
      </c>
      <c r="C53655">
        <f t="shared" si="1947"/>
        <v>206.73140782293794</v>
      </c>
      <c r="D53655">
        <f t="shared" si="1948"/>
        <v>8.3285444661425845E-2</v>
      </c>
      <c r="W53655">
        <f t="shared" si="1949"/>
        <v>98562</v>
      </c>
      <c r="X53655">
        <v>53862</v>
      </c>
      <c r="Y53655">
        <v>207.02</v>
      </c>
    </row>
    <row r="53656" spans="1:25" x14ac:dyDescent="0.45">
      <c r="A53656">
        <v>54484</v>
      </c>
      <c r="B53656">
        <v>207.02</v>
      </c>
      <c r="C53656">
        <f t="shared" si="1947"/>
        <v>206.73228876288968</v>
      </c>
      <c r="D53656">
        <f t="shared" si="1948"/>
        <v>8.2777755959556193E-2</v>
      </c>
      <c r="W53656">
        <f t="shared" si="1949"/>
        <v>98563</v>
      </c>
      <c r="X53656">
        <v>53863</v>
      </c>
      <c r="Y53656">
        <v>207.02</v>
      </c>
    </row>
    <row r="53657" spans="1:25" x14ac:dyDescent="0.45">
      <c r="A53657">
        <v>54485</v>
      </c>
      <c r="B53657">
        <v>207.02</v>
      </c>
      <c r="C53657">
        <f t="shared" si="1947"/>
        <v>206.73316968978276</v>
      </c>
      <c r="D53657">
        <f t="shared" si="1948"/>
        <v>8.2271626859326555E-2</v>
      </c>
      <c r="W53657">
        <f t="shared" si="1949"/>
        <v>98564</v>
      </c>
      <c r="X53657">
        <v>53864</v>
      </c>
      <c r="Y53657">
        <v>207.02</v>
      </c>
    </row>
    <row r="53658" spans="1:25" x14ac:dyDescent="0.45">
      <c r="A53658">
        <v>54486</v>
      </c>
      <c r="B53658">
        <v>207.02</v>
      </c>
      <c r="C53658">
        <f t="shared" si="1947"/>
        <v>206.73405060361736</v>
      </c>
      <c r="D53658">
        <f t="shared" si="1948"/>
        <v>8.1767057291600775E-2</v>
      </c>
      <c r="W53658">
        <f t="shared" si="1949"/>
        <v>98565</v>
      </c>
      <c r="X53658">
        <v>53865</v>
      </c>
      <c r="Y53658">
        <v>207.02</v>
      </c>
    </row>
    <row r="53659" spans="1:25" x14ac:dyDescent="0.45">
      <c r="A53659">
        <v>54487</v>
      </c>
      <c r="B53659">
        <v>207.02</v>
      </c>
      <c r="C53659">
        <f t="shared" si="1947"/>
        <v>206.73493150439364</v>
      </c>
      <c r="D53659">
        <f t="shared" si="1948"/>
        <v>8.1264047187277491E-2</v>
      </c>
      <c r="W53659">
        <f t="shared" si="1949"/>
        <v>98566</v>
      </c>
      <c r="X53659">
        <v>53866</v>
      </c>
      <c r="Y53659">
        <v>207.02</v>
      </c>
    </row>
    <row r="53660" spans="1:25" x14ac:dyDescent="0.45">
      <c r="A53660">
        <v>54488</v>
      </c>
      <c r="B53660">
        <v>207.02</v>
      </c>
      <c r="C53660">
        <f t="shared" si="1947"/>
        <v>206.73581239211185</v>
      </c>
      <c r="D53660">
        <f t="shared" si="1948"/>
        <v>8.0762596477192819E-2</v>
      </c>
      <c r="W53660">
        <f t="shared" si="1949"/>
        <v>98567</v>
      </c>
      <c r="X53660">
        <v>53867</v>
      </c>
      <c r="Y53660">
        <v>207.02</v>
      </c>
    </row>
    <row r="53661" spans="1:25" x14ac:dyDescent="0.45">
      <c r="A53661">
        <v>54489</v>
      </c>
      <c r="B53661">
        <v>207.02</v>
      </c>
      <c r="C53661">
        <f t="shared" si="1947"/>
        <v>206.73669326677214</v>
      </c>
      <c r="D53661">
        <f t="shared" si="1948"/>
        <v>8.0262705092250031E-2</v>
      </c>
      <c r="W53661">
        <f t="shared" si="1949"/>
        <v>98568</v>
      </c>
      <c r="X53661">
        <v>53868</v>
      </c>
      <c r="Y53661">
        <v>207.02</v>
      </c>
    </row>
    <row r="53662" spans="1:25" x14ac:dyDescent="0.45">
      <c r="A53662">
        <v>54490</v>
      </c>
      <c r="B53662">
        <v>207.02</v>
      </c>
      <c r="C53662">
        <f t="shared" si="1947"/>
        <v>206.73757412837472</v>
      </c>
      <c r="D53662">
        <f t="shared" si="1948"/>
        <v>7.9764372963306338E-2</v>
      </c>
      <c r="W53662">
        <f t="shared" si="1949"/>
        <v>98569</v>
      </c>
      <c r="X53662">
        <v>53869</v>
      </c>
      <c r="Y53662">
        <v>207.02</v>
      </c>
    </row>
    <row r="53663" spans="1:25" x14ac:dyDescent="0.45">
      <c r="A53663">
        <v>54491</v>
      </c>
      <c r="B53663">
        <v>207.02</v>
      </c>
      <c r="C53663">
        <f t="shared" si="1947"/>
        <v>206.7384549769198</v>
      </c>
      <c r="D53663">
        <f t="shared" si="1948"/>
        <v>7.9267600021237547E-2</v>
      </c>
      <c r="W53663">
        <f t="shared" si="1949"/>
        <v>98570</v>
      </c>
      <c r="X53663">
        <v>53870</v>
      </c>
      <c r="Y53663">
        <v>207.02</v>
      </c>
    </row>
    <row r="53664" spans="1:25" x14ac:dyDescent="0.45">
      <c r="A53664">
        <v>54492</v>
      </c>
      <c r="B53664">
        <v>207.02</v>
      </c>
      <c r="C53664">
        <f t="shared" si="1947"/>
        <v>206.73933581240755</v>
      </c>
      <c r="D53664">
        <f t="shared" si="1948"/>
        <v>7.8772386196937841E-2</v>
      </c>
      <c r="W53664">
        <f t="shared" si="1949"/>
        <v>98571</v>
      </c>
      <c r="X53664">
        <v>53871</v>
      </c>
      <c r="Y53664">
        <v>207.02</v>
      </c>
    </row>
    <row r="53665" spans="1:25" x14ac:dyDescent="0.45">
      <c r="A53665">
        <v>54493</v>
      </c>
      <c r="B53665">
        <v>207.02</v>
      </c>
      <c r="C53665">
        <f t="shared" si="1947"/>
        <v>206.74021663483813</v>
      </c>
      <c r="D53665">
        <f t="shared" si="1948"/>
        <v>7.8278731421303635E-2</v>
      </c>
      <c r="W53665">
        <f t="shared" si="1949"/>
        <v>98572</v>
      </c>
      <c r="X53665">
        <v>53872</v>
      </c>
      <c r="Y53665">
        <v>207.02</v>
      </c>
    </row>
    <row r="53666" spans="1:25" x14ac:dyDescent="0.45">
      <c r="A53666">
        <v>54494</v>
      </c>
      <c r="B53666">
        <v>207.02</v>
      </c>
      <c r="C53666">
        <f t="shared" si="1947"/>
        <v>206.74109744421182</v>
      </c>
      <c r="D53666">
        <f t="shared" si="1948"/>
        <v>7.7786635625185993E-2</v>
      </c>
      <c r="W53666">
        <f t="shared" si="1949"/>
        <v>98573</v>
      </c>
      <c r="X53666">
        <v>53873</v>
      </c>
      <c r="Y53666">
        <v>207.02</v>
      </c>
    </row>
    <row r="53667" spans="1:25" x14ac:dyDescent="0.45">
      <c r="A53667">
        <v>54495</v>
      </c>
      <c r="B53667">
        <v>207.02</v>
      </c>
      <c r="C53667">
        <f t="shared" si="1947"/>
        <v>206.74197824052874</v>
      </c>
      <c r="D53667">
        <f t="shared" si="1948"/>
        <v>7.7296098739502037E-2</v>
      </c>
      <c r="W53667">
        <f t="shared" si="1949"/>
        <v>98574</v>
      </c>
      <c r="X53667">
        <v>53874</v>
      </c>
      <c r="Y53667">
        <v>207.02</v>
      </c>
    </row>
    <row r="53668" spans="1:25" x14ac:dyDescent="0.45">
      <c r="A53668">
        <v>54496</v>
      </c>
      <c r="B53668">
        <v>207.02</v>
      </c>
      <c r="C53668">
        <f t="shared" si="1947"/>
        <v>206.74285902378912</v>
      </c>
      <c r="D53668">
        <f t="shared" si="1948"/>
        <v>7.680712069512366E-2</v>
      </c>
      <c r="W53668">
        <f t="shared" si="1949"/>
        <v>98575</v>
      </c>
      <c r="X53668">
        <v>53875</v>
      </c>
      <c r="Y53668">
        <v>207.02</v>
      </c>
    </row>
    <row r="53669" spans="1:25" x14ac:dyDescent="0.45">
      <c r="A53669">
        <v>54497</v>
      </c>
      <c r="B53669">
        <v>207.02</v>
      </c>
      <c r="C53669">
        <f t="shared" si="1947"/>
        <v>206.74373979399314</v>
      </c>
      <c r="D53669">
        <f t="shared" si="1948"/>
        <v>7.6319701422956757E-2</v>
      </c>
      <c r="W53669">
        <f t="shared" si="1949"/>
        <v>98576</v>
      </c>
      <c r="X53669">
        <v>53876</v>
      </c>
      <c r="Y53669">
        <v>207.02</v>
      </c>
    </row>
    <row r="53670" spans="1:25" x14ac:dyDescent="0.45">
      <c r="A53670">
        <v>54498</v>
      </c>
      <c r="B53670">
        <v>207.02</v>
      </c>
      <c r="C53670">
        <f t="shared" si="1947"/>
        <v>206.744620551141</v>
      </c>
      <c r="D53670">
        <f t="shared" si="1948"/>
        <v>7.5833840853893816E-2</v>
      </c>
      <c r="W53670">
        <f t="shared" si="1949"/>
        <v>98577</v>
      </c>
      <c r="X53670">
        <v>53877</v>
      </c>
      <c r="Y53670">
        <v>207.02</v>
      </c>
    </row>
    <row r="53671" spans="1:25" x14ac:dyDescent="0.45">
      <c r="A53671">
        <v>54499</v>
      </c>
      <c r="B53671">
        <v>207.02</v>
      </c>
      <c r="C53671">
        <f t="shared" si="1947"/>
        <v>206.74550129523288</v>
      </c>
      <c r="D53671">
        <f t="shared" si="1948"/>
        <v>7.5349538918829742E-2</v>
      </c>
      <c r="W53671">
        <f t="shared" si="1949"/>
        <v>98578</v>
      </c>
      <c r="X53671">
        <v>53878</v>
      </c>
      <c r="Y53671">
        <v>207.02</v>
      </c>
    </row>
    <row r="53672" spans="1:25" x14ac:dyDescent="0.45">
      <c r="A53672">
        <v>54500</v>
      </c>
      <c r="B53672">
        <v>207.02</v>
      </c>
      <c r="C53672">
        <f t="shared" si="1947"/>
        <v>206.746382026269</v>
      </c>
      <c r="D53672">
        <f t="shared" si="1948"/>
        <v>7.486679554866188E-2</v>
      </c>
      <c r="W53672">
        <f t="shared" si="1949"/>
        <v>98579</v>
      </c>
      <c r="X53672">
        <v>53879</v>
      </c>
      <c r="Y53672">
        <v>207.02</v>
      </c>
    </row>
    <row r="53673" spans="1:25" x14ac:dyDescent="0.45">
      <c r="A53673">
        <v>54501</v>
      </c>
      <c r="B53673">
        <v>207.02</v>
      </c>
      <c r="C53673">
        <f t="shared" si="1947"/>
        <v>206.74726274424953</v>
      </c>
      <c r="D53673">
        <f t="shared" si="1948"/>
        <v>7.4385610674305477E-2</v>
      </c>
      <c r="W53673">
        <f t="shared" si="1949"/>
        <v>98580</v>
      </c>
      <c r="X53673">
        <v>53880</v>
      </c>
      <c r="Y53673">
        <v>207.02</v>
      </c>
    </row>
    <row r="53674" spans="1:25" x14ac:dyDescent="0.45">
      <c r="A53674">
        <v>54502</v>
      </c>
      <c r="B53674">
        <v>207.02</v>
      </c>
      <c r="C53674">
        <f t="shared" si="1947"/>
        <v>206.74814344917468</v>
      </c>
      <c r="D53674">
        <f t="shared" si="1948"/>
        <v>7.3905984226647112E-2</v>
      </c>
      <c r="W53674">
        <f t="shared" si="1949"/>
        <v>98581</v>
      </c>
      <c r="X53674">
        <v>53881</v>
      </c>
      <c r="Y53674">
        <v>207.02</v>
      </c>
    </row>
    <row r="53675" spans="1:25" x14ac:dyDescent="0.45">
      <c r="A53675">
        <v>54503</v>
      </c>
      <c r="B53675">
        <v>207.02</v>
      </c>
      <c r="C53675">
        <f t="shared" si="1947"/>
        <v>206.74902414104463</v>
      </c>
      <c r="D53675">
        <f t="shared" si="1948"/>
        <v>7.3427916136606777E-2</v>
      </c>
      <c r="W53675">
        <f t="shared" si="1949"/>
        <v>98582</v>
      </c>
      <c r="X53675">
        <v>53882</v>
      </c>
      <c r="Y53675">
        <v>207.02</v>
      </c>
    </row>
    <row r="53676" spans="1:25" x14ac:dyDescent="0.45">
      <c r="A53676">
        <v>54504</v>
      </c>
      <c r="B53676">
        <v>207.02</v>
      </c>
      <c r="C53676">
        <f t="shared" si="1947"/>
        <v>206.74990481985958</v>
      </c>
      <c r="D53676">
        <f t="shared" si="1948"/>
        <v>7.2951406335091382E-2</v>
      </c>
      <c r="W53676">
        <f t="shared" si="1949"/>
        <v>98583</v>
      </c>
      <c r="X53676">
        <v>53883</v>
      </c>
      <c r="Y53676">
        <v>207.02</v>
      </c>
    </row>
    <row r="53677" spans="1:25" x14ac:dyDescent="0.45">
      <c r="A53677">
        <v>54505</v>
      </c>
      <c r="B53677">
        <v>207.02</v>
      </c>
      <c r="C53677">
        <f t="shared" si="1947"/>
        <v>206.7507854856197</v>
      </c>
      <c r="D53677">
        <f t="shared" si="1948"/>
        <v>7.2476454753025527E-2</v>
      </c>
      <c r="W53677">
        <f t="shared" si="1949"/>
        <v>98584</v>
      </c>
      <c r="X53677">
        <v>53884</v>
      </c>
      <c r="Y53677">
        <v>207.02</v>
      </c>
    </row>
    <row r="53678" spans="1:25" x14ac:dyDescent="0.45">
      <c r="A53678">
        <v>54506</v>
      </c>
      <c r="B53678">
        <v>207.02</v>
      </c>
      <c r="C53678">
        <f t="shared" si="1947"/>
        <v>206.75166613832522</v>
      </c>
      <c r="D53678">
        <f t="shared" si="1948"/>
        <v>7.2003061321305517E-2</v>
      </c>
      <c r="W53678">
        <f t="shared" si="1949"/>
        <v>98585</v>
      </c>
      <c r="X53678">
        <v>53885</v>
      </c>
      <c r="Y53678">
        <v>207.02</v>
      </c>
    </row>
    <row r="53679" spans="1:25" x14ac:dyDescent="0.45">
      <c r="A53679">
        <v>54507</v>
      </c>
      <c r="B53679">
        <v>207.02</v>
      </c>
      <c r="C53679">
        <f t="shared" si="1947"/>
        <v>206.75254677797631</v>
      </c>
      <c r="D53679">
        <f t="shared" si="1948"/>
        <v>7.1531225970860715E-2</v>
      </c>
      <c r="W53679">
        <f t="shared" si="1949"/>
        <v>98586</v>
      </c>
      <c r="X53679">
        <v>53886</v>
      </c>
      <c r="Y53679">
        <v>207.02</v>
      </c>
    </row>
    <row r="53680" spans="1:25" x14ac:dyDescent="0.45">
      <c r="A53680">
        <v>54508</v>
      </c>
      <c r="B53680">
        <v>207.02</v>
      </c>
      <c r="C53680">
        <f t="shared" si="1947"/>
        <v>206.75342740457319</v>
      </c>
      <c r="D53680">
        <f t="shared" si="1948"/>
        <v>7.1060948632592408E-2</v>
      </c>
      <c r="W53680">
        <f t="shared" si="1949"/>
        <v>98587</v>
      </c>
      <c r="X53680">
        <v>53887</v>
      </c>
      <c r="Y53680">
        <v>207.02</v>
      </c>
    </row>
    <row r="53681" spans="1:25" x14ac:dyDescent="0.45">
      <c r="A53681">
        <v>54509</v>
      </c>
      <c r="B53681">
        <v>207.02</v>
      </c>
      <c r="C53681">
        <f t="shared" si="1947"/>
        <v>206.75430801811603</v>
      </c>
      <c r="D53681">
        <f t="shared" si="1948"/>
        <v>7.0592229237434689E-2</v>
      </c>
      <c r="W53681">
        <f t="shared" si="1949"/>
        <v>98588</v>
      </c>
      <c r="X53681">
        <v>53888</v>
      </c>
      <c r="Y53681">
        <v>207.02</v>
      </c>
    </row>
    <row r="53682" spans="1:25" x14ac:dyDescent="0.45">
      <c r="A53682">
        <v>54510</v>
      </c>
      <c r="B53682">
        <v>207.02</v>
      </c>
      <c r="C53682">
        <f t="shared" si="1947"/>
        <v>206.75518861860502</v>
      </c>
      <c r="D53682">
        <f t="shared" si="1948"/>
        <v>7.0125067716323888E-2</v>
      </c>
      <c r="W53682">
        <f t="shared" si="1949"/>
        <v>98589</v>
      </c>
      <c r="X53682">
        <v>53889</v>
      </c>
      <c r="Y53682">
        <v>207.02</v>
      </c>
    </row>
    <row r="53683" spans="1:25" x14ac:dyDescent="0.45">
      <c r="A53683">
        <v>54511</v>
      </c>
      <c r="B53683">
        <v>207.02</v>
      </c>
      <c r="C53683">
        <f t="shared" si="1947"/>
        <v>206.75606920604037</v>
      </c>
      <c r="D53683">
        <f t="shared" si="1948"/>
        <v>6.9659464000168536E-2</v>
      </c>
      <c r="W53683">
        <f t="shared" si="1949"/>
        <v>98590</v>
      </c>
      <c r="X53683">
        <v>53890</v>
      </c>
      <c r="Y53683">
        <v>207.02</v>
      </c>
    </row>
    <row r="53684" spans="1:25" x14ac:dyDescent="0.45">
      <c r="A53684">
        <v>54512</v>
      </c>
      <c r="B53684">
        <v>207.02</v>
      </c>
      <c r="C53684">
        <f t="shared" si="1947"/>
        <v>206.75694978042227</v>
      </c>
      <c r="D53684">
        <f t="shared" si="1948"/>
        <v>6.9195418019894775E-2</v>
      </c>
      <c r="W53684">
        <f t="shared" si="1949"/>
        <v>98591</v>
      </c>
      <c r="X53684">
        <v>53891</v>
      </c>
      <c r="Y53684">
        <v>207.02</v>
      </c>
    </row>
    <row r="53685" spans="1:25" x14ac:dyDescent="0.45">
      <c r="A53685">
        <v>54513</v>
      </c>
      <c r="B53685">
        <v>207.02</v>
      </c>
      <c r="C53685">
        <f t="shared" si="1947"/>
        <v>206.75783034175092</v>
      </c>
      <c r="D53685">
        <f t="shared" si="1948"/>
        <v>6.8732929706446039E-2</v>
      </c>
      <c r="W53685">
        <f t="shared" si="1949"/>
        <v>98592</v>
      </c>
      <c r="X53685">
        <v>53892</v>
      </c>
      <c r="Y53685">
        <v>207.02</v>
      </c>
    </row>
    <row r="53686" spans="1:25" x14ac:dyDescent="0.45">
      <c r="A53686">
        <v>54514</v>
      </c>
      <c r="B53686">
        <v>207.02</v>
      </c>
      <c r="C53686">
        <f t="shared" si="1947"/>
        <v>206.75871089002649</v>
      </c>
      <c r="D53686">
        <f t="shared" si="1948"/>
        <v>6.827199899075316E-2</v>
      </c>
      <c r="W53686">
        <f t="shared" si="1949"/>
        <v>98593</v>
      </c>
      <c r="X53686">
        <v>53893</v>
      </c>
      <c r="Y53686">
        <v>207.02</v>
      </c>
    </row>
    <row r="53687" spans="1:25" x14ac:dyDescent="0.45">
      <c r="A53687">
        <v>54515</v>
      </c>
      <c r="B53687">
        <v>207.02</v>
      </c>
      <c r="C53687">
        <f t="shared" si="1947"/>
        <v>206.75959142524917</v>
      </c>
      <c r="D53687">
        <f t="shared" si="1948"/>
        <v>6.7812625803764168E-2</v>
      </c>
      <c r="W53687">
        <f t="shared" si="1949"/>
        <v>98594</v>
      </c>
      <c r="X53687">
        <v>53894</v>
      </c>
      <c r="Y53687">
        <v>207.02</v>
      </c>
    </row>
    <row r="53688" spans="1:25" x14ac:dyDescent="0.45">
      <c r="A53688">
        <v>54516</v>
      </c>
      <c r="B53688">
        <v>207.02</v>
      </c>
      <c r="C53688">
        <f t="shared" si="1947"/>
        <v>206.76047194741921</v>
      </c>
      <c r="D53688">
        <f t="shared" si="1948"/>
        <v>6.7354810076385094E-2</v>
      </c>
      <c r="W53688">
        <f t="shared" si="1949"/>
        <v>98595</v>
      </c>
      <c r="X53688">
        <v>53895</v>
      </c>
      <c r="Y53688">
        <v>207.02</v>
      </c>
    </row>
    <row r="53689" spans="1:25" x14ac:dyDescent="0.45">
      <c r="A53689">
        <v>54517</v>
      </c>
      <c r="B53689">
        <v>207.02</v>
      </c>
      <c r="C53689">
        <f t="shared" si="1947"/>
        <v>206.76135245653671</v>
      </c>
      <c r="D53689">
        <f t="shared" si="1948"/>
        <v>6.6898551739598272E-2</v>
      </c>
      <c r="W53689">
        <f t="shared" si="1949"/>
        <v>98596</v>
      </c>
      <c r="X53689">
        <v>53896</v>
      </c>
      <c r="Y53689">
        <v>207.02</v>
      </c>
    </row>
    <row r="53690" spans="1:25" x14ac:dyDescent="0.45">
      <c r="A53690">
        <v>54518</v>
      </c>
      <c r="B53690">
        <v>207.02</v>
      </c>
      <c r="C53690">
        <f t="shared" si="1947"/>
        <v>206.76223295260195</v>
      </c>
      <c r="D53690">
        <f t="shared" si="1948"/>
        <v>6.6443850724314621E-2</v>
      </c>
      <c r="W53690">
        <f t="shared" si="1949"/>
        <v>98597</v>
      </c>
      <c r="X53690">
        <v>53897</v>
      </c>
      <c r="Y53690">
        <v>207.02</v>
      </c>
    </row>
    <row r="53691" spans="1:25" x14ac:dyDescent="0.45">
      <c r="A53691">
        <v>54519</v>
      </c>
      <c r="B53691">
        <v>207.02</v>
      </c>
      <c r="C53691">
        <f t="shared" si="1947"/>
        <v>206.76311343561508</v>
      </c>
      <c r="D53691">
        <f t="shared" si="1948"/>
        <v>6.5990706961491688E-2</v>
      </c>
      <c r="W53691">
        <f t="shared" si="1949"/>
        <v>98598</v>
      </c>
      <c r="X53691">
        <v>53898</v>
      </c>
      <c r="Y53691">
        <v>207.02</v>
      </c>
    </row>
    <row r="53692" spans="1:25" x14ac:dyDescent="0.45">
      <c r="A53692">
        <v>54520</v>
      </c>
      <c r="B53692">
        <v>207.02</v>
      </c>
      <c r="C53692">
        <f t="shared" si="1947"/>
        <v>206.76399390557634</v>
      </c>
      <c r="D53692">
        <f t="shared" si="1948"/>
        <v>6.5539120382060098E-2</v>
      </c>
      <c r="W53692">
        <f t="shared" si="1949"/>
        <v>98599</v>
      </c>
      <c r="X53692">
        <v>53899</v>
      </c>
      <c r="Y53692">
        <v>207.02</v>
      </c>
    </row>
    <row r="53693" spans="1:25" x14ac:dyDescent="0.45">
      <c r="A53693">
        <v>54521</v>
      </c>
      <c r="B53693">
        <v>207.02</v>
      </c>
      <c r="C53693">
        <f t="shared" si="1947"/>
        <v>206.76487436248584</v>
      </c>
      <c r="D53693">
        <f t="shared" si="1948"/>
        <v>6.5089090917011191E-2</v>
      </c>
      <c r="W53693">
        <f t="shared" si="1949"/>
        <v>98600</v>
      </c>
      <c r="X53693">
        <v>53900</v>
      </c>
      <c r="Y53693">
        <v>207.02</v>
      </c>
    </row>
    <row r="53694" spans="1:25" x14ac:dyDescent="0.45">
      <c r="A53694">
        <v>54522</v>
      </c>
      <c r="B53694">
        <v>207.02</v>
      </c>
      <c r="C53694">
        <f t="shared" si="1947"/>
        <v>206.76575480634386</v>
      </c>
      <c r="D53694">
        <f t="shared" si="1948"/>
        <v>6.464061849725132E-2</v>
      </c>
      <c r="W53694">
        <f t="shared" si="1949"/>
        <v>98601</v>
      </c>
      <c r="X53694">
        <v>53901</v>
      </c>
      <c r="Y53694">
        <v>207.02</v>
      </c>
    </row>
    <row r="53695" spans="1:25" x14ac:dyDescent="0.45">
      <c r="A53695">
        <v>54523</v>
      </c>
      <c r="B53695">
        <v>207.02</v>
      </c>
      <c r="C53695">
        <f t="shared" si="1947"/>
        <v>206.76663523715052</v>
      </c>
      <c r="D53695">
        <f t="shared" si="1948"/>
        <v>6.4193703053776363E-2</v>
      </c>
      <c r="W53695">
        <f t="shared" si="1949"/>
        <v>98602</v>
      </c>
      <c r="X53695">
        <v>53902</v>
      </c>
      <c r="Y53695">
        <v>207.02</v>
      </c>
    </row>
    <row r="53696" spans="1:25" x14ac:dyDescent="0.45">
      <c r="A53696">
        <v>54524</v>
      </c>
      <c r="B53696">
        <v>207.02</v>
      </c>
      <c r="C53696">
        <f t="shared" si="1947"/>
        <v>206.76751565490608</v>
      </c>
      <c r="D53696">
        <f t="shared" si="1948"/>
        <v>6.3748344517512212E-2</v>
      </c>
      <c r="W53696">
        <f t="shared" si="1949"/>
        <v>98603</v>
      </c>
      <c r="X53696">
        <v>53903</v>
      </c>
      <c r="Y53696">
        <v>207.02</v>
      </c>
    </row>
    <row r="53697" spans="1:25" x14ac:dyDescent="0.45">
      <c r="A53697">
        <v>54525</v>
      </c>
      <c r="B53697">
        <v>207.02</v>
      </c>
      <c r="C53697">
        <f t="shared" si="1947"/>
        <v>206.76839605961067</v>
      </c>
      <c r="D53697">
        <f t="shared" si="1948"/>
        <v>6.3304542819444781E-2</v>
      </c>
      <c r="W53697">
        <f t="shared" si="1949"/>
        <v>98604</v>
      </c>
      <c r="X53697">
        <v>53904</v>
      </c>
      <c r="Y53697">
        <v>207.02</v>
      </c>
    </row>
    <row r="53698" spans="1:25" x14ac:dyDescent="0.45">
      <c r="A53698">
        <v>54526</v>
      </c>
      <c r="B53698">
        <v>207.02</v>
      </c>
      <c r="C53698">
        <f t="shared" si="1947"/>
        <v>206.76927645126455</v>
      </c>
      <c r="D53698">
        <f t="shared" si="1948"/>
        <v>6.2862297890505028E-2</v>
      </c>
      <c r="W53698">
        <f t="shared" si="1949"/>
        <v>98605</v>
      </c>
      <c r="X53698">
        <v>53905</v>
      </c>
      <c r="Y53698">
        <v>207.02</v>
      </c>
    </row>
    <row r="53699" spans="1:25" x14ac:dyDescent="0.45">
      <c r="A53699">
        <v>54527</v>
      </c>
      <c r="B53699">
        <v>207.02</v>
      </c>
      <c r="C53699">
        <f t="shared" si="1947"/>
        <v>206.77015682986786</v>
      </c>
      <c r="D53699">
        <f t="shared" si="1948"/>
        <v>6.2421609661683537E-2</v>
      </c>
      <c r="W53699">
        <f t="shared" si="1949"/>
        <v>98606</v>
      </c>
      <c r="X53699">
        <v>53906</v>
      </c>
      <c r="Y53699">
        <v>207.02</v>
      </c>
    </row>
    <row r="53700" spans="1:25" x14ac:dyDescent="0.45">
      <c r="A53700">
        <v>54528</v>
      </c>
      <c r="B53700">
        <v>207.02</v>
      </c>
      <c r="C53700">
        <f t="shared" ref="C53700:C53763" si="1950">$H$4 - $I$4*EXP(-A53700/$J$4)</f>
        <v>206.7710371954208</v>
      </c>
      <c r="D53700">
        <f t="shared" ref="D53700:D53763" si="1951">(B53700-C53700)^2</f>
        <v>6.1982478063944607E-2</v>
      </c>
      <c r="W53700">
        <f t="shared" si="1949"/>
        <v>98607</v>
      </c>
      <c r="X53700">
        <v>53907</v>
      </c>
      <c r="Y53700">
        <v>207.02</v>
      </c>
    </row>
    <row r="53701" spans="1:25" x14ac:dyDescent="0.45">
      <c r="A53701">
        <v>54529</v>
      </c>
      <c r="B53701">
        <v>207.02</v>
      </c>
      <c r="C53701">
        <f t="shared" si="1950"/>
        <v>206.77191754792358</v>
      </c>
      <c r="D53701">
        <f t="shared" si="1951"/>
        <v>6.1544903028254952E-2</v>
      </c>
      <c r="W53701">
        <f t="shared" si="1949"/>
        <v>98608</v>
      </c>
      <c r="X53701">
        <v>53908</v>
      </c>
      <c r="Y53701">
        <v>207.02</v>
      </c>
    </row>
    <row r="53702" spans="1:25" x14ac:dyDescent="0.45">
      <c r="A53702">
        <v>54530</v>
      </c>
      <c r="B53702">
        <v>207.02</v>
      </c>
      <c r="C53702">
        <f t="shared" si="1950"/>
        <v>206.77279788737638</v>
      </c>
      <c r="D53702">
        <f t="shared" si="1951"/>
        <v>6.1108884485583714E-2</v>
      </c>
      <c r="W53702">
        <f t="shared" si="1949"/>
        <v>98609</v>
      </c>
      <c r="X53702">
        <v>53909</v>
      </c>
      <c r="Y53702">
        <v>207.02</v>
      </c>
    </row>
    <row r="53703" spans="1:25" x14ac:dyDescent="0.45">
      <c r="A53703">
        <v>54531</v>
      </c>
      <c r="B53703">
        <v>207.02</v>
      </c>
      <c r="C53703">
        <f t="shared" si="1950"/>
        <v>206.77367821377942</v>
      </c>
      <c r="D53703">
        <f t="shared" si="1951"/>
        <v>6.0674422366902465E-2</v>
      </c>
      <c r="W53703">
        <f t="shared" si="1949"/>
        <v>98610</v>
      </c>
      <c r="X53703">
        <v>53910</v>
      </c>
      <c r="Y53703">
        <v>207.02</v>
      </c>
    </row>
    <row r="53704" spans="1:25" x14ac:dyDescent="0.45">
      <c r="A53704">
        <v>54532</v>
      </c>
      <c r="B53704">
        <v>207.02</v>
      </c>
      <c r="C53704">
        <f t="shared" si="1950"/>
        <v>206.77455852713288</v>
      </c>
      <c r="D53704">
        <f t="shared" si="1951"/>
        <v>6.0241516603185198E-2</v>
      </c>
      <c r="W53704">
        <f t="shared" si="1949"/>
        <v>98611</v>
      </c>
      <c r="X53704">
        <v>53911</v>
      </c>
      <c r="Y53704">
        <v>207.02</v>
      </c>
    </row>
    <row r="53705" spans="1:25" x14ac:dyDescent="0.45">
      <c r="A53705">
        <v>54533</v>
      </c>
      <c r="B53705">
        <v>207.02</v>
      </c>
      <c r="C53705">
        <f t="shared" si="1950"/>
        <v>206.77543882743694</v>
      </c>
      <c r="D53705">
        <f t="shared" si="1951"/>
        <v>5.9810167125422226E-2</v>
      </c>
      <c r="W53705">
        <f t="shared" si="1949"/>
        <v>98612</v>
      </c>
      <c r="X53705">
        <v>53912</v>
      </c>
      <c r="Y53705">
        <v>207.02</v>
      </c>
    </row>
    <row r="53706" spans="1:25" x14ac:dyDescent="0.45">
      <c r="A53706">
        <v>54534</v>
      </c>
      <c r="B53706">
        <v>207.02</v>
      </c>
      <c r="C53706">
        <f t="shared" si="1950"/>
        <v>206.77631911469183</v>
      </c>
      <c r="D53706">
        <f t="shared" si="1951"/>
        <v>5.9380373864578374E-2</v>
      </c>
      <c r="W53706">
        <f t="shared" si="1949"/>
        <v>98613</v>
      </c>
      <c r="X53706">
        <v>53913</v>
      </c>
      <c r="Y53706">
        <v>207.02</v>
      </c>
    </row>
    <row r="53707" spans="1:25" x14ac:dyDescent="0.45">
      <c r="A53707">
        <v>54535</v>
      </c>
      <c r="B53707">
        <v>207.02</v>
      </c>
      <c r="C53707">
        <f t="shared" si="1950"/>
        <v>206.77719938889766</v>
      </c>
      <c r="D53707">
        <f t="shared" si="1951"/>
        <v>5.8952136751676314E-2</v>
      </c>
      <c r="W53707">
        <f t="shared" si="1949"/>
        <v>98614</v>
      </c>
      <c r="X53707">
        <v>53914</v>
      </c>
      <c r="Y53707">
        <v>207.02</v>
      </c>
    </row>
    <row r="53708" spans="1:25" x14ac:dyDescent="0.45">
      <c r="A53708">
        <v>54536</v>
      </c>
      <c r="B53708">
        <v>207.02</v>
      </c>
      <c r="C53708">
        <f t="shared" si="1950"/>
        <v>206.77807965005474</v>
      </c>
      <c r="D53708">
        <f t="shared" si="1951"/>
        <v>5.8525455717644267E-2</v>
      </c>
      <c r="W53708">
        <f t="shared" si="1949"/>
        <v>98615</v>
      </c>
      <c r="X53708">
        <v>53915</v>
      </c>
      <c r="Y53708">
        <v>207.02</v>
      </c>
    </row>
    <row r="53709" spans="1:25" x14ac:dyDescent="0.45">
      <c r="A53709">
        <v>54537</v>
      </c>
      <c r="B53709">
        <v>207.02</v>
      </c>
      <c r="C53709">
        <f t="shared" si="1950"/>
        <v>206.77895989816315</v>
      </c>
      <c r="D53709">
        <f t="shared" si="1951"/>
        <v>5.8100330693523293E-2</v>
      </c>
      <c r="W53709">
        <f t="shared" si="1949"/>
        <v>98616</v>
      </c>
      <c r="X53709">
        <v>53916</v>
      </c>
      <c r="Y53709">
        <v>207.02</v>
      </c>
    </row>
    <row r="53710" spans="1:25" x14ac:dyDescent="0.45">
      <c r="A53710">
        <v>54538</v>
      </c>
      <c r="B53710">
        <v>207.02</v>
      </c>
      <c r="C53710">
        <f t="shared" si="1950"/>
        <v>206.77984013322316</v>
      </c>
      <c r="D53710">
        <f t="shared" si="1951"/>
        <v>5.7676761610274165E-2</v>
      </c>
      <c r="W53710">
        <f t="shared" ref="W53710:W53773" si="1952">X53710+44700</f>
        <v>98617</v>
      </c>
      <c r="X53710">
        <v>53917</v>
      </c>
      <c r="Y53710">
        <v>207.02</v>
      </c>
    </row>
    <row r="53711" spans="1:25" x14ac:dyDescent="0.45">
      <c r="A53711">
        <v>54539</v>
      </c>
      <c r="B53711">
        <v>207.02</v>
      </c>
      <c r="C53711">
        <f t="shared" si="1950"/>
        <v>206.78072035523493</v>
      </c>
      <c r="D53711">
        <f t="shared" si="1951"/>
        <v>5.7254748398901288E-2</v>
      </c>
      <c r="W53711">
        <f t="shared" si="1952"/>
        <v>98618</v>
      </c>
      <c r="X53711">
        <v>53918</v>
      </c>
      <c r="Y53711">
        <v>207.02</v>
      </c>
    </row>
    <row r="53712" spans="1:25" x14ac:dyDescent="0.45">
      <c r="A53712">
        <v>54540</v>
      </c>
      <c r="B53712">
        <v>207.02</v>
      </c>
      <c r="C53712">
        <f t="shared" si="1950"/>
        <v>206.7816005641987</v>
      </c>
      <c r="D53712">
        <f t="shared" si="1951"/>
        <v>5.683429099038418E-2</v>
      </c>
      <c r="W53712">
        <f t="shared" si="1952"/>
        <v>98619</v>
      </c>
      <c r="X53712">
        <v>53919</v>
      </c>
      <c r="Y53712">
        <v>207.02</v>
      </c>
    </row>
    <row r="53713" spans="1:25" x14ac:dyDescent="0.45">
      <c r="A53713">
        <v>54541</v>
      </c>
      <c r="B53713">
        <v>207.02</v>
      </c>
      <c r="C53713">
        <f t="shared" si="1950"/>
        <v>206.78248076011459</v>
      </c>
      <c r="D53713">
        <f t="shared" si="1951"/>
        <v>5.6415389315745482E-2</v>
      </c>
      <c r="W53713">
        <f t="shared" si="1952"/>
        <v>98620</v>
      </c>
      <c r="X53713">
        <v>53920</v>
      </c>
      <c r="Y53713">
        <v>207.02</v>
      </c>
    </row>
    <row r="53714" spans="1:25" x14ac:dyDescent="0.45">
      <c r="A53714">
        <v>54542</v>
      </c>
      <c r="B53714">
        <v>207.02</v>
      </c>
      <c r="C53714">
        <f t="shared" si="1950"/>
        <v>206.78336094298282</v>
      </c>
      <c r="D53714">
        <f t="shared" si="1951"/>
        <v>5.5998043305982959E-2</v>
      </c>
      <c r="W53714">
        <f t="shared" si="1952"/>
        <v>98621</v>
      </c>
      <c r="X53714">
        <v>53921</v>
      </c>
      <c r="Y53714">
        <v>207.02</v>
      </c>
    </row>
    <row r="53715" spans="1:25" x14ac:dyDescent="0.45">
      <c r="A53715">
        <v>54543</v>
      </c>
      <c r="B53715">
        <v>207.02</v>
      </c>
      <c r="C53715">
        <f t="shared" si="1950"/>
        <v>206.78424111280361</v>
      </c>
      <c r="D53715">
        <f t="shared" si="1951"/>
        <v>5.5582252892083413E-2</v>
      </c>
      <c r="W53715">
        <f t="shared" si="1952"/>
        <v>98622</v>
      </c>
      <c r="X53715">
        <v>53922</v>
      </c>
      <c r="Y53715">
        <v>207.02</v>
      </c>
    </row>
    <row r="53716" spans="1:25" x14ac:dyDescent="0.45">
      <c r="A53716">
        <v>54544</v>
      </c>
      <c r="B53716">
        <v>207.02</v>
      </c>
      <c r="C53716">
        <f t="shared" si="1950"/>
        <v>206.78512126957716</v>
      </c>
      <c r="D53716">
        <f t="shared" si="1951"/>
        <v>5.5168018005049585E-2</v>
      </c>
      <c r="W53716">
        <f t="shared" si="1952"/>
        <v>98623</v>
      </c>
      <c r="X53716">
        <v>53923</v>
      </c>
      <c r="Y53716">
        <v>207.02</v>
      </c>
    </row>
    <row r="53717" spans="1:25" x14ac:dyDescent="0.45">
      <c r="A53717">
        <v>54545</v>
      </c>
      <c r="B53717">
        <v>207.02</v>
      </c>
      <c r="C53717">
        <f t="shared" si="1950"/>
        <v>206.78600141330361</v>
      </c>
      <c r="D53717">
        <f t="shared" si="1951"/>
        <v>5.4755338575913276E-2</v>
      </c>
      <c r="W53717">
        <f t="shared" si="1952"/>
        <v>98624</v>
      </c>
      <c r="X53717">
        <v>53924</v>
      </c>
      <c r="Y53717">
        <v>207.02</v>
      </c>
    </row>
    <row r="53718" spans="1:25" x14ac:dyDescent="0.45">
      <c r="A53718">
        <v>54546</v>
      </c>
      <c r="B53718">
        <v>207.02</v>
      </c>
      <c r="C53718">
        <f t="shared" si="1950"/>
        <v>206.78688154398318</v>
      </c>
      <c r="D53718">
        <f t="shared" si="1951"/>
        <v>5.4344214535668532E-2</v>
      </c>
      <c r="W53718">
        <f t="shared" si="1952"/>
        <v>98625</v>
      </c>
      <c r="X53718">
        <v>53925</v>
      </c>
      <c r="Y53718">
        <v>207.02</v>
      </c>
    </row>
    <row r="53719" spans="1:25" x14ac:dyDescent="0.45">
      <c r="A53719">
        <v>54547</v>
      </c>
      <c r="B53719">
        <v>207.02</v>
      </c>
      <c r="C53719">
        <f t="shared" si="1950"/>
        <v>206.78776166161609</v>
      </c>
      <c r="D53719">
        <f t="shared" si="1951"/>
        <v>5.3934645815325234E-2</v>
      </c>
      <c r="W53719">
        <f t="shared" si="1952"/>
        <v>98626</v>
      </c>
      <c r="X53719">
        <v>53926</v>
      </c>
      <c r="Y53719">
        <v>207.02</v>
      </c>
    </row>
    <row r="53720" spans="1:25" x14ac:dyDescent="0.45">
      <c r="A53720">
        <v>54548</v>
      </c>
      <c r="B53720">
        <v>207.02</v>
      </c>
      <c r="C53720">
        <f t="shared" si="1950"/>
        <v>206.78864176620249</v>
      </c>
      <c r="D53720">
        <f t="shared" si="1951"/>
        <v>5.3526632345908834E-2</v>
      </c>
      <c r="W53720">
        <f t="shared" si="1952"/>
        <v>98627</v>
      </c>
      <c r="X53720">
        <v>53927</v>
      </c>
      <c r="Y53720">
        <v>207.02</v>
      </c>
    </row>
    <row r="53721" spans="1:25" x14ac:dyDescent="0.45">
      <c r="A53721">
        <v>54549</v>
      </c>
      <c r="B53721">
        <v>207.02</v>
      </c>
      <c r="C53721">
        <f t="shared" si="1950"/>
        <v>206.78952185774261</v>
      </c>
      <c r="D53721">
        <f t="shared" si="1951"/>
        <v>5.3120174058420795E-2</v>
      </c>
      <c r="W53721">
        <f t="shared" si="1952"/>
        <v>98628</v>
      </c>
      <c r="X53721">
        <v>53928</v>
      </c>
      <c r="Y53721">
        <v>207.02</v>
      </c>
    </row>
    <row r="53722" spans="1:25" x14ac:dyDescent="0.45">
      <c r="A53722">
        <v>54550</v>
      </c>
      <c r="B53722">
        <v>207.02</v>
      </c>
      <c r="C53722">
        <f t="shared" si="1950"/>
        <v>206.79040193623663</v>
      </c>
      <c r="D53722">
        <f t="shared" si="1951"/>
        <v>5.2715270883891316E-2</v>
      </c>
      <c r="W53722">
        <f t="shared" si="1952"/>
        <v>98629</v>
      </c>
      <c r="X53722">
        <v>53929</v>
      </c>
      <c r="Y53722">
        <v>207.02</v>
      </c>
    </row>
    <row r="53723" spans="1:25" x14ac:dyDescent="0.45">
      <c r="A53723">
        <v>54551</v>
      </c>
      <c r="B53723">
        <v>207.02</v>
      </c>
      <c r="C53723">
        <f t="shared" si="1950"/>
        <v>206.79128200168472</v>
      </c>
      <c r="D53723">
        <f t="shared" si="1951"/>
        <v>5.2311922753352821E-2</v>
      </c>
      <c r="W53723">
        <f t="shared" si="1952"/>
        <v>98630</v>
      </c>
      <c r="X53723">
        <v>53930</v>
      </c>
      <c r="Y53723">
        <v>207.02</v>
      </c>
    </row>
    <row r="53724" spans="1:25" x14ac:dyDescent="0.45">
      <c r="A53724">
        <v>54552</v>
      </c>
      <c r="B53724">
        <v>207.02</v>
      </c>
      <c r="C53724">
        <f t="shared" si="1950"/>
        <v>206.7921620540871</v>
      </c>
      <c r="D53724">
        <f t="shared" si="1951"/>
        <v>5.1910129597814034E-2</v>
      </c>
      <c r="W53724">
        <f t="shared" si="1952"/>
        <v>98631</v>
      </c>
      <c r="X53724">
        <v>53931</v>
      </c>
      <c r="Y53724">
        <v>207.02</v>
      </c>
    </row>
    <row r="53725" spans="1:25" x14ac:dyDescent="0.45">
      <c r="A53725">
        <v>54553</v>
      </c>
      <c r="B53725">
        <v>207.02</v>
      </c>
      <c r="C53725">
        <f t="shared" si="1950"/>
        <v>206.79304209344397</v>
      </c>
      <c r="D53725">
        <f t="shared" si="1951"/>
        <v>5.1509891348299218E-2</v>
      </c>
      <c r="W53725">
        <f t="shared" si="1952"/>
        <v>98632</v>
      </c>
      <c r="X53725">
        <v>53932</v>
      </c>
      <c r="Y53725">
        <v>207.02</v>
      </c>
    </row>
    <row r="53726" spans="1:25" x14ac:dyDescent="0.45">
      <c r="A53726">
        <v>54554</v>
      </c>
      <c r="B53726">
        <v>207.02</v>
      </c>
      <c r="C53726">
        <f t="shared" si="1950"/>
        <v>206.79392211975551</v>
      </c>
      <c r="D53726">
        <f t="shared" si="1951"/>
        <v>5.1111207935847905E-2</v>
      </c>
      <c r="W53726">
        <f t="shared" si="1952"/>
        <v>98633</v>
      </c>
      <c r="X53726">
        <v>53933</v>
      </c>
      <c r="Y53726">
        <v>207.02</v>
      </c>
    </row>
    <row r="53727" spans="1:25" x14ac:dyDescent="0.45">
      <c r="A53727">
        <v>54555</v>
      </c>
      <c r="B53727">
        <v>207.02</v>
      </c>
      <c r="C53727">
        <f t="shared" si="1950"/>
        <v>206.7948021330219</v>
      </c>
      <c r="D53727">
        <f t="shared" si="1951"/>
        <v>5.0714079291489057E-2</v>
      </c>
      <c r="W53727">
        <f t="shared" si="1952"/>
        <v>98634</v>
      </c>
      <c r="X53727">
        <v>53934</v>
      </c>
      <c r="Y53727">
        <v>207.02</v>
      </c>
    </row>
    <row r="53728" spans="1:25" x14ac:dyDescent="0.45">
      <c r="A53728">
        <v>54556</v>
      </c>
      <c r="B53728">
        <v>207.02</v>
      </c>
      <c r="C53728">
        <f t="shared" si="1950"/>
        <v>206.79568213324336</v>
      </c>
      <c r="D53728">
        <f t="shared" si="1951"/>
        <v>5.0318505346254032E-2</v>
      </c>
      <c r="W53728">
        <f t="shared" si="1952"/>
        <v>98635</v>
      </c>
      <c r="X53728">
        <v>53935</v>
      </c>
      <c r="Y53728">
        <v>207.02</v>
      </c>
    </row>
    <row r="53729" spans="1:25" x14ac:dyDescent="0.45">
      <c r="A53729">
        <v>54557</v>
      </c>
      <c r="B53729">
        <v>207.02</v>
      </c>
      <c r="C53729">
        <f t="shared" si="1950"/>
        <v>206.79656212042008</v>
      </c>
      <c r="D53729">
        <f t="shared" si="1951"/>
        <v>4.9924486031176642E-2</v>
      </c>
      <c r="W53729">
        <f t="shared" si="1952"/>
        <v>98636</v>
      </c>
      <c r="X53729">
        <v>53936</v>
      </c>
      <c r="Y53729">
        <v>207.02</v>
      </c>
    </row>
    <row r="53730" spans="1:25" x14ac:dyDescent="0.45">
      <c r="A53730">
        <v>54558</v>
      </c>
      <c r="B53730">
        <v>207.02</v>
      </c>
      <c r="C53730">
        <f t="shared" si="1950"/>
        <v>206.79744209455222</v>
      </c>
      <c r="D53730">
        <f t="shared" si="1951"/>
        <v>4.9532021277305743E-2</v>
      </c>
      <c r="W53730">
        <f t="shared" si="1952"/>
        <v>98637</v>
      </c>
      <c r="X53730">
        <v>53937</v>
      </c>
      <c r="Y53730">
        <v>207.02</v>
      </c>
    </row>
    <row r="53731" spans="1:25" x14ac:dyDescent="0.45">
      <c r="A53731">
        <v>54559</v>
      </c>
      <c r="B53731">
        <v>207.02</v>
      </c>
      <c r="C53731">
        <f t="shared" si="1950"/>
        <v>206.79832205564</v>
      </c>
      <c r="D53731">
        <f t="shared" si="1951"/>
        <v>4.9141111015679827E-2</v>
      </c>
      <c r="W53731">
        <f t="shared" si="1952"/>
        <v>98638</v>
      </c>
      <c r="X53731">
        <v>53938</v>
      </c>
      <c r="Y53731">
        <v>207.02</v>
      </c>
    </row>
    <row r="53732" spans="1:25" x14ac:dyDescent="0.45">
      <c r="A53732">
        <v>54560</v>
      </c>
      <c r="B53732">
        <v>207.02</v>
      </c>
      <c r="C53732">
        <f t="shared" si="1950"/>
        <v>206.79920200368363</v>
      </c>
      <c r="D53732">
        <f t="shared" si="1951"/>
        <v>4.8751755177327265E-2</v>
      </c>
      <c r="W53732">
        <f t="shared" si="1952"/>
        <v>98639</v>
      </c>
      <c r="X53732">
        <v>53939</v>
      </c>
      <c r="Y53732">
        <v>207.02</v>
      </c>
    </row>
    <row r="53733" spans="1:25" x14ac:dyDescent="0.45">
      <c r="A53733">
        <v>54561</v>
      </c>
      <c r="B53733">
        <v>207.02</v>
      </c>
      <c r="C53733">
        <f t="shared" si="1950"/>
        <v>206.80008193868326</v>
      </c>
      <c r="D53733">
        <f t="shared" si="1951"/>
        <v>4.8363953693316523E-2</v>
      </c>
      <c r="W53733">
        <f t="shared" si="1952"/>
        <v>98640</v>
      </c>
      <c r="X53733">
        <v>53940</v>
      </c>
      <c r="Y53733">
        <v>207.02</v>
      </c>
    </row>
    <row r="53734" spans="1:25" x14ac:dyDescent="0.45">
      <c r="A53734">
        <v>54562</v>
      </c>
      <c r="B53734">
        <v>207.02</v>
      </c>
      <c r="C53734">
        <f t="shared" si="1950"/>
        <v>206.80096186063912</v>
      </c>
      <c r="D53734">
        <f t="shared" si="1951"/>
        <v>4.797770649468077E-2</v>
      </c>
      <c r="W53734">
        <f t="shared" si="1952"/>
        <v>98641</v>
      </c>
      <c r="X53734">
        <v>53941</v>
      </c>
      <c r="Y53734">
        <v>207.02</v>
      </c>
    </row>
    <row r="53735" spans="1:25" x14ac:dyDescent="0.45">
      <c r="A53735">
        <v>54563</v>
      </c>
      <c r="B53735">
        <v>207.02</v>
      </c>
      <c r="C53735">
        <f t="shared" si="1950"/>
        <v>206.8018417695514</v>
      </c>
      <c r="D53735">
        <f t="shared" si="1951"/>
        <v>4.7593013512468169E-2</v>
      </c>
      <c r="W53735">
        <f t="shared" si="1952"/>
        <v>98642</v>
      </c>
      <c r="X53735">
        <v>53942</v>
      </c>
      <c r="Y53735">
        <v>207.02</v>
      </c>
    </row>
    <row r="53736" spans="1:25" x14ac:dyDescent="0.45">
      <c r="A53736">
        <v>54564</v>
      </c>
      <c r="B53736">
        <v>207.02</v>
      </c>
      <c r="C53736">
        <f t="shared" si="1950"/>
        <v>206.80272166542028</v>
      </c>
      <c r="D53736">
        <f t="shared" si="1951"/>
        <v>4.7209874677741674E-2</v>
      </c>
      <c r="W53736">
        <f t="shared" si="1952"/>
        <v>98643</v>
      </c>
      <c r="X53736">
        <v>53943</v>
      </c>
      <c r="Y53736">
        <v>207.02</v>
      </c>
    </row>
    <row r="53737" spans="1:25" x14ac:dyDescent="0.45">
      <c r="A53737">
        <v>54565</v>
      </c>
      <c r="B53737">
        <v>207.02</v>
      </c>
      <c r="C53737">
        <f t="shared" si="1950"/>
        <v>206.80360154824595</v>
      </c>
      <c r="D53737">
        <f t="shared" si="1951"/>
        <v>4.6828289921554148E-2</v>
      </c>
      <c r="W53737">
        <f t="shared" si="1952"/>
        <v>98644</v>
      </c>
      <c r="X53737">
        <v>53944</v>
      </c>
      <c r="Y53737">
        <v>207.02</v>
      </c>
    </row>
    <row r="53738" spans="1:25" x14ac:dyDescent="0.45">
      <c r="A53738">
        <v>54566</v>
      </c>
      <c r="B53738">
        <v>207.02</v>
      </c>
      <c r="C53738">
        <f t="shared" si="1950"/>
        <v>206.80448141802862</v>
      </c>
      <c r="D53738">
        <f t="shared" si="1951"/>
        <v>4.6448259174960885E-2</v>
      </c>
      <c r="W53738">
        <f t="shared" si="1952"/>
        <v>98645</v>
      </c>
      <c r="X53738">
        <v>53945</v>
      </c>
      <c r="Y53738">
        <v>207.02</v>
      </c>
    </row>
    <row r="53739" spans="1:25" x14ac:dyDescent="0.45">
      <c r="A53739">
        <v>54567</v>
      </c>
      <c r="B53739">
        <v>207.02</v>
      </c>
      <c r="C53739">
        <f t="shared" si="1950"/>
        <v>206.80536127476847</v>
      </c>
      <c r="D53739">
        <f t="shared" si="1951"/>
        <v>4.6069782369019589E-2</v>
      </c>
      <c r="W53739">
        <f t="shared" si="1952"/>
        <v>98646</v>
      </c>
      <c r="X53739">
        <v>53946</v>
      </c>
      <c r="Y53739">
        <v>207.02</v>
      </c>
    </row>
    <row r="53740" spans="1:25" x14ac:dyDescent="0.45">
      <c r="A53740">
        <v>54568</v>
      </c>
      <c r="B53740">
        <v>207.02</v>
      </c>
      <c r="C53740">
        <f t="shared" si="1950"/>
        <v>206.80624111846569</v>
      </c>
      <c r="D53740">
        <f t="shared" si="1951"/>
        <v>4.5692859434802544E-2</v>
      </c>
      <c r="W53740">
        <f t="shared" si="1952"/>
        <v>98647</v>
      </c>
      <c r="X53740">
        <v>53947</v>
      </c>
      <c r="Y53740">
        <v>207.02</v>
      </c>
    </row>
    <row r="53741" spans="1:25" x14ac:dyDescent="0.45">
      <c r="A53741">
        <v>54569</v>
      </c>
      <c r="B53741">
        <v>207.02</v>
      </c>
      <c r="C53741">
        <f t="shared" si="1950"/>
        <v>206.8071209491205</v>
      </c>
      <c r="D53741">
        <f t="shared" si="1951"/>
        <v>4.5317490303360054E-2</v>
      </c>
      <c r="W53741">
        <f t="shared" si="1952"/>
        <v>98648</v>
      </c>
      <c r="X53741">
        <v>53948</v>
      </c>
      <c r="Y53741">
        <v>207.02</v>
      </c>
    </row>
    <row r="53742" spans="1:25" x14ac:dyDescent="0.45">
      <c r="A53742">
        <v>54570</v>
      </c>
      <c r="B53742">
        <v>207.02</v>
      </c>
      <c r="C53742">
        <f t="shared" si="1950"/>
        <v>206.80800076673307</v>
      </c>
      <c r="D53742">
        <f t="shared" si="1951"/>
        <v>4.4943674905769136E-2</v>
      </c>
      <c r="W53742">
        <f t="shared" si="1952"/>
        <v>98649</v>
      </c>
      <c r="X53742">
        <v>53949</v>
      </c>
      <c r="Y53742">
        <v>207.02</v>
      </c>
    </row>
    <row r="53743" spans="1:25" x14ac:dyDescent="0.45">
      <c r="A53743">
        <v>54571</v>
      </c>
      <c r="B53743">
        <v>207.02</v>
      </c>
      <c r="C53743">
        <f t="shared" si="1950"/>
        <v>206.80888057130358</v>
      </c>
      <c r="D53743">
        <f t="shared" si="1951"/>
        <v>4.4571413173109038E-2</v>
      </c>
      <c r="W53743">
        <f t="shared" si="1952"/>
        <v>98650</v>
      </c>
      <c r="X53743">
        <v>53950</v>
      </c>
      <c r="Y53743">
        <v>207.02</v>
      </c>
    </row>
    <row r="53744" spans="1:25" x14ac:dyDescent="0.45">
      <c r="A53744">
        <v>54572</v>
      </c>
      <c r="B53744">
        <v>207.02</v>
      </c>
      <c r="C53744">
        <f t="shared" si="1950"/>
        <v>206.80976036283224</v>
      </c>
      <c r="D53744">
        <f t="shared" si="1951"/>
        <v>4.4200705036437325E-2</v>
      </c>
      <c r="W53744">
        <f t="shared" si="1952"/>
        <v>98651</v>
      </c>
      <c r="X53744">
        <v>53951</v>
      </c>
      <c r="Y53744">
        <v>207.02</v>
      </c>
    </row>
    <row r="53745" spans="1:25" x14ac:dyDescent="0.45">
      <c r="A53745">
        <v>54573</v>
      </c>
      <c r="B53745">
        <v>207.02</v>
      </c>
      <c r="C53745">
        <f t="shared" si="1950"/>
        <v>206.81064014131925</v>
      </c>
      <c r="D53745">
        <f t="shared" si="1951"/>
        <v>4.3831550426826085E-2</v>
      </c>
      <c r="W53745">
        <f t="shared" si="1952"/>
        <v>98652</v>
      </c>
      <c r="X53745">
        <v>53952</v>
      </c>
      <c r="Y53745">
        <v>207.02</v>
      </c>
    </row>
    <row r="53746" spans="1:25" x14ac:dyDescent="0.45">
      <c r="A53746">
        <v>54574</v>
      </c>
      <c r="B53746">
        <v>207.02</v>
      </c>
      <c r="C53746">
        <f t="shared" si="1950"/>
        <v>206.81151990676483</v>
      </c>
      <c r="D53746">
        <f t="shared" si="1951"/>
        <v>4.3463949275349814E-2</v>
      </c>
      <c r="W53746">
        <f t="shared" si="1952"/>
        <v>98653</v>
      </c>
      <c r="X53746">
        <v>53953</v>
      </c>
      <c r="Y53746">
        <v>207.02</v>
      </c>
    </row>
    <row r="53747" spans="1:25" x14ac:dyDescent="0.45">
      <c r="A53747">
        <v>54575</v>
      </c>
      <c r="B53747">
        <v>207.02</v>
      </c>
      <c r="C53747">
        <f t="shared" si="1950"/>
        <v>206.8123996591691</v>
      </c>
      <c r="D53747">
        <f t="shared" si="1951"/>
        <v>4.3097901513109056E-2</v>
      </c>
      <c r="W53747">
        <f t="shared" si="1952"/>
        <v>98654</v>
      </c>
      <c r="X53747">
        <v>53954</v>
      </c>
      <c r="Y53747">
        <v>207.02</v>
      </c>
    </row>
    <row r="53748" spans="1:25" x14ac:dyDescent="0.45">
      <c r="A53748">
        <v>54576</v>
      </c>
      <c r="B53748">
        <v>207.02</v>
      </c>
      <c r="C53748">
        <f t="shared" si="1950"/>
        <v>206.8132793985323</v>
      </c>
      <c r="D53748">
        <f t="shared" si="1951"/>
        <v>4.2733407071171091E-2</v>
      </c>
      <c r="W53748">
        <f t="shared" si="1952"/>
        <v>98655</v>
      </c>
      <c r="X53748">
        <v>53955</v>
      </c>
      <c r="Y53748">
        <v>207.02</v>
      </c>
    </row>
    <row r="53749" spans="1:25" x14ac:dyDescent="0.45">
      <c r="A53749">
        <v>54577</v>
      </c>
      <c r="B53749">
        <v>207.02</v>
      </c>
      <c r="C53749">
        <f t="shared" si="1950"/>
        <v>206.81415912485465</v>
      </c>
      <c r="D53749">
        <f t="shared" si="1951"/>
        <v>4.2370465880605848E-2</v>
      </c>
      <c r="W53749">
        <f t="shared" si="1952"/>
        <v>98656</v>
      </c>
      <c r="X53749">
        <v>53956</v>
      </c>
      <c r="Y53749">
        <v>207.02</v>
      </c>
    </row>
    <row r="53750" spans="1:25" x14ac:dyDescent="0.45">
      <c r="A53750">
        <v>54578</v>
      </c>
      <c r="B53750">
        <v>207.02</v>
      </c>
      <c r="C53750">
        <f t="shared" si="1950"/>
        <v>206.81503883813627</v>
      </c>
      <c r="D53750">
        <f t="shared" si="1951"/>
        <v>4.2009077872532462E-2</v>
      </c>
      <c r="W53750">
        <f t="shared" si="1952"/>
        <v>98657</v>
      </c>
      <c r="X53750">
        <v>53957</v>
      </c>
      <c r="Y53750">
        <v>207.02</v>
      </c>
    </row>
    <row r="53751" spans="1:25" x14ac:dyDescent="0.45">
      <c r="A53751">
        <v>54579</v>
      </c>
      <c r="B53751">
        <v>207.02</v>
      </c>
      <c r="C53751">
        <f t="shared" si="1950"/>
        <v>206.81591853837742</v>
      </c>
      <c r="D53751">
        <f t="shared" si="1951"/>
        <v>4.1649242978013895E-2</v>
      </c>
      <c r="W53751">
        <f t="shared" si="1952"/>
        <v>98658</v>
      </c>
      <c r="X53751">
        <v>53958</v>
      </c>
      <c r="Y53751">
        <v>207.02</v>
      </c>
    </row>
    <row r="53752" spans="1:25" x14ac:dyDescent="0.45">
      <c r="A53752">
        <v>54580</v>
      </c>
      <c r="B53752">
        <v>207.02</v>
      </c>
      <c r="C53752">
        <f t="shared" si="1950"/>
        <v>206.81679822557825</v>
      </c>
      <c r="D53752">
        <f t="shared" si="1951"/>
        <v>4.1290961128150581E-2</v>
      </c>
      <c r="W53752">
        <f t="shared" si="1952"/>
        <v>98659</v>
      </c>
      <c r="X53752">
        <v>53959</v>
      </c>
      <c r="Y53752">
        <v>207.02</v>
      </c>
    </row>
    <row r="53753" spans="1:25" x14ac:dyDescent="0.45">
      <c r="A53753">
        <v>54581</v>
      </c>
      <c r="B53753">
        <v>207.02</v>
      </c>
      <c r="C53753">
        <f t="shared" si="1950"/>
        <v>206.81767789973898</v>
      </c>
      <c r="D53753">
        <f t="shared" si="1951"/>
        <v>4.0934232254033663E-2</v>
      </c>
      <c r="W53753">
        <f t="shared" si="1952"/>
        <v>98660</v>
      </c>
      <c r="X53753">
        <v>53960</v>
      </c>
      <c r="Y53753">
        <v>207.02</v>
      </c>
    </row>
    <row r="53754" spans="1:25" x14ac:dyDescent="0.45">
      <c r="A53754">
        <v>54582</v>
      </c>
      <c r="B53754">
        <v>207.02</v>
      </c>
      <c r="C53754">
        <f t="shared" si="1950"/>
        <v>206.8185575608598</v>
      </c>
      <c r="D53754">
        <f t="shared" si="1951"/>
        <v>4.0579056286756711E-2</v>
      </c>
      <c r="W53754">
        <f t="shared" si="1952"/>
        <v>98661</v>
      </c>
      <c r="X53754">
        <v>53961</v>
      </c>
      <c r="Y53754">
        <v>207.02</v>
      </c>
    </row>
    <row r="53755" spans="1:25" x14ac:dyDescent="0.45">
      <c r="A53755">
        <v>54583</v>
      </c>
      <c r="B53755">
        <v>207.02</v>
      </c>
      <c r="C53755">
        <f t="shared" si="1950"/>
        <v>206.81943720894091</v>
      </c>
      <c r="D53755">
        <f t="shared" si="1951"/>
        <v>4.0225433157415724E-2</v>
      </c>
      <c r="W53755">
        <f t="shared" si="1952"/>
        <v>98662</v>
      </c>
      <c r="X53755">
        <v>53962</v>
      </c>
      <c r="Y53755">
        <v>207.02</v>
      </c>
    </row>
    <row r="53756" spans="1:25" x14ac:dyDescent="0.45">
      <c r="A53756">
        <v>54584</v>
      </c>
      <c r="B53756">
        <v>207.02</v>
      </c>
      <c r="C53756">
        <f t="shared" si="1950"/>
        <v>206.82031684398245</v>
      </c>
      <c r="D53756">
        <f t="shared" si="1951"/>
        <v>3.9873362797131807E-2</v>
      </c>
      <c r="W53756">
        <f t="shared" si="1952"/>
        <v>98663</v>
      </c>
      <c r="X53756">
        <v>53963</v>
      </c>
      <c r="Y53756">
        <v>207.02</v>
      </c>
    </row>
    <row r="53757" spans="1:25" x14ac:dyDescent="0.45">
      <c r="A53757">
        <v>54585</v>
      </c>
      <c r="B53757">
        <v>207.02</v>
      </c>
      <c r="C53757">
        <f t="shared" si="1950"/>
        <v>206.82119646598468</v>
      </c>
      <c r="D53757">
        <f t="shared" si="1951"/>
        <v>3.9522845136982891E-2</v>
      </c>
      <c r="W53757">
        <f t="shared" si="1952"/>
        <v>98664</v>
      </c>
      <c r="X53757">
        <v>53964</v>
      </c>
      <c r="Y53757">
        <v>207.02</v>
      </c>
    </row>
    <row r="53758" spans="1:25" x14ac:dyDescent="0.45">
      <c r="A53758">
        <v>54586</v>
      </c>
      <c r="B53758">
        <v>207.02</v>
      </c>
      <c r="C53758">
        <f t="shared" si="1950"/>
        <v>206.82207607494777</v>
      </c>
      <c r="D53758">
        <f t="shared" si="1951"/>
        <v>3.9173880108083481E-2</v>
      </c>
      <c r="W53758">
        <f t="shared" si="1952"/>
        <v>98665</v>
      </c>
      <c r="X53758">
        <v>53965</v>
      </c>
      <c r="Y53758">
        <v>207.02</v>
      </c>
    </row>
    <row r="53759" spans="1:25" x14ac:dyDescent="0.45">
      <c r="A53759">
        <v>54587</v>
      </c>
      <c r="B53759">
        <v>207.02</v>
      </c>
      <c r="C53759">
        <f t="shared" si="1950"/>
        <v>206.82295567087192</v>
      </c>
      <c r="D53759">
        <f t="shared" si="1951"/>
        <v>3.8826467641539103E-2</v>
      </c>
      <c r="W53759">
        <f t="shared" si="1952"/>
        <v>98666</v>
      </c>
      <c r="X53759">
        <v>53966</v>
      </c>
      <c r="Y53759">
        <v>207.02</v>
      </c>
    </row>
    <row r="53760" spans="1:25" x14ac:dyDescent="0.45">
      <c r="A53760">
        <v>54588</v>
      </c>
      <c r="B53760">
        <v>207.02</v>
      </c>
      <c r="C53760">
        <f t="shared" si="1950"/>
        <v>206.8238352537573</v>
      </c>
      <c r="D53760">
        <f t="shared" si="1951"/>
        <v>3.8480607668468843E-2</v>
      </c>
      <c r="W53760">
        <f t="shared" si="1952"/>
        <v>98667</v>
      </c>
      <c r="X53760">
        <v>53967</v>
      </c>
      <c r="Y53760">
        <v>207.02</v>
      </c>
    </row>
    <row r="53761" spans="1:25" x14ac:dyDescent="0.45">
      <c r="A53761">
        <v>54589</v>
      </c>
      <c r="B53761">
        <v>207.02</v>
      </c>
      <c r="C53761">
        <f t="shared" si="1950"/>
        <v>206.82471482360413</v>
      </c>
      <c r="D53761">
        <f t="shared" si="1951"/>
        <v>3.8136300119971808E-2</v>
      </c>
      <c r="W53761">
        <f t="shared" si="1952"/>
        <v>98668</v>
      </c>
      <c r="X53761">
        <v>53968</v>
      </c>
      <c r="Y53761">
        <v>207.02</v>
      </c>
    </row>
    <row r="53762" spans="1:25" x14ac:dyDescent="0.45">
      <c r="A53762">
        <v>54590</v>
      </c>
      <c r="B53762">
        <v>207.02</v>
      </c>
      <c r="C53762">
        <f t="shared" si="1950"/>
        <v>206.82559438041255</v>
      </c>
      <c r="D53762">
        <f t="shared" si="1951"/>
        <v>3.7793544927182891E-2</v>
      </c>
      <c r="W53762">
        <f t="shared" si="1952"/>
        <v>98669</v>
      </c>
      <c r="X53762">
        <v>53969</v>
      </c>
      <c r="Y53762">
        <v>207.02</v>
      </c>
    </row>
    <row r="53763" spans="1:25" x14ac:dyDescent="0.45">
      <c r="A53763">
        <v>54591</v>
      </c>
      <c r="B53763">
        <v>207.02</v>
      </c>
      <c r="C53763">
        <f t="shared" si="1950"/>
        <v>206.82647392418284</v>
      </c>
      <c r="D53763">
        <f t="shared" si="1951"/>
        <v>3.745234202119499E-2</v>
      </c>
      <c r="W53763">
        <f t="shared" si="1952"/>
        <v>98670</v>
      </c>
      <c r="X53763">
        <v>53970</v>
      </c>
      <c r="Y53763">
        <v>207.02</v>
      </c>
    </row>
    <row r="53764" spans="1:25" x14ac:dyDescent="0.45">
      <c r="A53764">
        <v>54592</v>
      </c>
      <c r="B53764">
        <v>207.02</v>
      </c>
      <c r="C53764">
        <f t="shared" ref="C53764:C53827" si="1953">$H$4 - $I$4*EXP(-A53764/$J$4)</f>
        <v>206.82735345491511</v>
      </c>
      <c r="D53764">
        <f t="shared" ref="D53764:D53827" si="1954">(B53764-C53764)^2</f>
        <v>3.7112691333147631E-2</v>
      </c>
      <c r="W53764">
        <f t="shared" si="1952"/>
        <v>98671</v>
      </c>
      <c r="X53764">
        <v>53971</v>
      </c>
      <c r="Y53764">
        <v>207.02</v>
      </c>
    </row>
    <row r="53765" spans="1:25" x14ac:dyDescent="0.45">
      <c r="A53765">
        <v>54593</v>
      </c>
      <c r="B53765">
        <v>207.02</v>
      </c>
      <c r="C53765">
        <f t="shared" si="1953"/>
        <v>206.82823297260961</v>
      </c>
      <c r="D53765">
        <f t="shared" si="1954"/>
        <v>3.6774592794149644E-2</v>
      </c>
      <c r="W53765">
        <f t="shared" si="1952"/>
        <v>98672</v>
      </c>
      <c r="X53765">
        <v>53972</v>
      </c>
      <c r="Y53765">
        <v>207.02</v>
      </c>
    </row>
    <row r="53766" spans="1:25" x14ac:dyDescent="0.45">
      <c r="A53766">
        <v>54594</v>
      </c>
      <c r="B53766">
        <v>207.02</v>
      </c>
      <c r="C53766">
        <f t="shared" si="1953"/>
        <v>206.82911247726651</v>
      </c>
      <c r="D53766">
        <f t="shared" si="1954"/>
        <v>3.64380463353342E-2</v>
      </c>
      <c r="W53766">
        <f t="shared" si="1952"/>
        <v>98673</v>
      </c>
      <c r="X53766">
        <v>53973</v>
      </c>
      <c r="Y53766">
        <v>207.02</v>
      </c>
    </row>
    <row r="53767" spans="1:25" x14ac:dyDescent="0.45">
      <c r="A53767">
        <v>54595</v>
      </c>
      <c r="B53767">
        <v>207.02</v>
      </c>
      <c r="C53767">
        <f t="shared" si="1953"/>
        <v>206.82999196888602</v>
      </c>
      <c r="D53767">
        <f t="shared" si="1954"/>
        <v>3.6103051887815076E-2</v>
      </c>
      <c r="W53767">
        <f t="shared" si="1952"/>
        <v>98674</v>
      </c>
      <c r="X53767">
        <v>53974</v>
      </c>
      <c r="Y53767">
        <v>207.02</v>
      </c>
    </row>
    <row r="53768" spans="1:25" x14ac:dyDescent="0.45">
      <c r="A53768">
        <v>54596</v>
      </c>
      <c r="B53768">
        <v>207.02</v>
      </c>
      <c r="C53768">
        <f t="shared" si="1953"/>
        <v>206.83087144746833</v>
      </c>
      <c r="D53768">
        <f t="shared" si="1954"/>
        <v>3.5769609382730175E-2</v>
      </c>
      <c r="W53768">
        <f t="shared" si="1952"/>
        <v>98675</v>
      </c>
      <c r="X53768">
        <v>53975</v>
      </c>
      <c r="Y53768">
        <v>207.02</v>
      </c>
    </row>
    <row r="53769" spans="1:25" x14ac:dyDescent="0.45">
      <c r="A53769">
        <v>54597</v>
      </c>
      <c r="B53769">
        <v>207.02</v>
      </c>
      <c r="C53769">
        <f t="shared" si="1953"/>
        <v>206.83175091301359</v>
      </c>
      <c r="D53769">
        <f t="shared" si="1954"/>
        <v>3.5437718751219621E-2</v>
      </c>
      <c r="W53769">
        <f t="shared" si="1952"/>
        <v>98676</v>
      </c>
      <c r="X53769">
        <v>53976</v>
      </c>
      <c r="Y53769">
        <v>207.02</v>
      </c>
    </row>
    <row r="53770" spans="1:25" x14ac:dyDescent="0.45">
      <c r="A53770">
        <v>54598</v>
      </c>
      <c r="B53770">
        <v>207.02</v>
      </c>
      <c r="C53770">
        <f t="shared" si="1953"/>
        <v>206.83263036552205</v>
      </c>
      <c r="D53770">
        <f t="shared" si="1954"/>
        <v>3.5107379924404443E-2</v>
      </c>
      <c r="W53770">
        <f t="shared" si="1952"/>
        <v>98677</v>
      </c>
      <c r="X53770">
        <v>53977</v>
      </c>
      <c r="Y53770">
        <v>207.02</v>
      </c>
    </row>
    <row r="53771" spans="1:25" x14ac:dyDescent="0.45">
      <c r="A53771">
        <v>54599</v>
      </c>
      <c r="B53771">
        <v>207.02</v>
      </c>
      <c r="C53771">
        <f t="shared" si="1953"/>
        <v>206.83350980499387</v>
      </c>
      <c r="D53771">
        <f t="shared" si="1954"/>
        <v>3.477859283342951E-2</v>
      </c>
      <c r="W53771">
        <f t="shared" si="1952"/>
        <v>98678</v>
      </c>
      <c r="X53771">
        <v>53978</v>
      </c>
      <c r="Y53771">
        <v>207.02</v>
      </c>
    </row>
    <row r="53772" spans="1:25" x14ac:dyDescent="0.45">
      <c r="A53772">
        <v>54600</v>
      </c>
      <c r="B53772">
        <v>207.02</v>
      </c>
      <c r="C53772">
        <f t="shared" si="1953"/>
        <v>206.83438923142924</v>
      </c>
      <c r="D53772">
        <f t="shared" si="1954"/>
        <v>3.4451357409431352E-2</v>
      </c>
      <c r="W53772">
        <f t="shared" si="1952"/>
        <v>98679</v>
      </c>
      <c r="X53772">
        <v>53979</v>
      </c>
      <c r="Y53772">
        <v>207.02</v>
      </c>
    </row>
    <row r="53773" spans="1:25" x14ac:dyDescent="0.45">
      <c r="A53773">
        <v>54601</v>
      </c>
      <c r="B53773">
        <v>207.02</v>
      </c>
      <c r="C53773">
        <f t="shared" si="1953"/>
        <v>206.83526864482837</v>
      </c>
      <c r="D53773">
        <f t="shared" si="1954"/>
        <v>3.4125673583548913E-2</v>
      </c>
      <c r="W53773">
        <f t="shared" si="1952"/>
        <v>98680</v>
      </c>
      <c r="X53773">
        <v>53980</v>
      </c>
      <c r="Y53773">
        <v>207.02</v>
      </c>
    </row>
    <row r="53774" spans="1:25" x14ac:dyDescent="0.45">
      <c r="A53774">
        <v>54602</v>
      </c>
      <c r="B53774">
        <v>207.02</v>
      </c>
      <c r="C53774">
        <f t="shared" si="1953"/>
        <v>206.83614804519146</v>
      </c>
      <c r="D53774">
        <f t="shared" si="1954"/>
        <v>3.3801541286923559E-2</v>
      </c>
      <c r="W53774">
        <f t="shared" ref="W53774:W53837" si="1955">X53774+44700</f>
        <v>98681</v>
      </c>
      <c r="X53774">
        <v>53981</v>
      </c>
      <c r="Y53774">
        <v>207.02</v>
      </c>
    </row>
    <row r="53775" spans="1:25" x14ac:dyDescent="0.45">
      <c r="A53775">
        <v>54603</v>
      </c>
      <c r="B53775">
        <v>207.02</v>
      </c>
      <c r="C53775">
        <f t="shared" si="1953"/>
        <v>206.83702743251871</v>
      </c>
      <c r="D53775">
        <f t="shared" si="1954"/>
        <v>3.3478960450699077E-2</v>
      </c>
      <c r="W53775">
        <f t="shared" si="1955"/>
        <v>98682</v>
      </c>
      <c r="X53775">
        <v>53982</v>
      </c>
      <c r="Y53775">
        <v>207.02</v>
      </c>
    </row>
    <row r="53776" spans="1:25" x14ac:dyDescent="0.45">
      <c r="A53776">
        <v>54604</v>
      </c>
      <c r="B53776">
        <v>207.02</v>
      </c>
      <c r="C53776">
        <f t="shared" si="1953"/>
        <v>206.83790680681028</v>
      </c>
      <c r="D53776">
        <f t="shared" si="1954"/>
        <v>3.3157931006032031E-2</v>
      </c>
      <c r="W53776">
        <f t="shared" si="1955"/>
        <v>98683</v>
      </c>
      <c r="X53776">
        <v>53983</v>
      </c>
      <c r="Y53776">
        <v>207.02</v>
      </c>
    </row>
    <row r="53777" spans="1:25" x14ac:dyDescent="0.45">
      <c r="A53777">
        <v>54605</v>
      </c>
      <c r="B53777">
        <v>207.02</v>
      </c>
      <c r="C53777">
        <f t="shared" si="1953"/>
        <v>206.83878616806638</v>
      </c>
      <c r="D53777">
        <f t="shared" si="1954"/>
        <v>3.2838452884070883E-2</v>
      </c>
      <c r="W53777">
        <f t="shared" si="1955"/>
        <v>98684</v>
      </c>
      <c r="X53777">
        <v>53984</v>
      </c>
      <c r="Y53777">
        <v>207.02</v>
      </c>
    </row>
    <row r="53778" spans="1:25" x14ac:dyDescent="0.45">
      <c r="A53778">
        <v>54606</v>
      </c>
      <c r="B53778">
        <v>207.02</v>
      </c>
      <c r="C53778">
        <f t="shared" si="1953"/>
        <v>206.8396655162872</v>
      </c>
      <c r="D53778">
        <f t="shared" si="1954"/>
        <v>3.2520526015966542E-2</v>
      </c>
      <c r="W53778">
        <f t="shared" si="1955"/>
        <v>98685</v>
      </c>
      <c r="X53778">
        <v>53985</v>
      </c>
      <c r="Y53778">
        <v>207.02</v>
      </c>
    </row>
    <row r="53779" spans="1:25" x14ac:dyDescent="0.45">
      <c r="A53779">
        <v>54607</v>
      </c>
      <c r="B53779">
        <v>207.02</v>
      </c>
      <c r="C53779">
        <f t="shared" si="1953"/>
        <v>206.84054485147294</v>
      </c>
      <c r="D53779">
        <f t="shared" si="1954"/>
        <v>3.2204150332872321E-2</v>
      </c>
      <c r="W53779">
        <f t="shared" si="1955"/>
        <v>98686</v>
      </c>
      <c r="X53779">
        <v>53986</v>
      </c>
      <c r="Y53779">
        <v>207.02</v>
      </c>
    </row>
    <row r="53780" spans="1:25" x14ac:dyDescent="0.45">
      <c r="A53780">
        <v>54608</v>
      </c>
      <c r="B53780">
        <v>207.02</v>
      </c>
      <c r="C53780">
        <f t="shared" si="1953"/>
        <v>206.84142417362378</v>
      </c>
      <c r="D53780">
        <f t="shared" si="1954"/>
        <v>3.1889325765954088E-2</v>
      </c>
      <c r="W53780">
        <f t="shared" si="1955"/>
        <v>98687</v>
      </c>
      <c r="X53780">
        <v>53987</v>
      </c>
      <c r="Y53780">
        <v>207.02</v>
      </c>
    </row>
    <row r="53781" spans="1:25" x14ac:dyDescent="0.45">
      <c r="A53781">
        <v>54609</v>
      </c>
      <c r="B53781">
        <v>207.02</v>
      </c>
      <c r="C53781">
        <f t="shared" si="1953"/>
        <v>206.84230348273991</v>
      </c>
      <c r="D53781">
        <f t="shared" si="1954"/>
        <v>3.1576052246369862E-2</v>
      </c>
      <c r="W53781">
        <f t="shared" si="1955"/>
        <v>98688</v>
      </c>
      <c r="X53781">
        <v>53988</v>
      </c>
      <c r="Y53781">
        <v>207.02</v>
      </c>
    </row>
    <row r="53782" spans="1:25" x14ac:dyDescent="0.45">
      <c r="A53782">
        <v>54610</v>
      </c>
      <c r="B53782">
        <v>207.02</v>
      </c>
      <c r="C53782">
        <f t="shared" si="1953"/>
        <v>206.84318277882156</v>
      </c>
      <c r="D53782">
        <f t="shared" si="1954"/>
        <v>3.1264329705270009E-2</v>
      </c>
      <c r="W53782">
        <f t="shared" si="1955"/>
        <v>98689</v>
      </c>
      <c r="X53782">
        <v>53989</v>
      </c>
      <c r="Y53782">
        <v>207.02</v>
      </c>
    </row>
    <row r="53783" spans="1:25" x14ac:dyDescent="0.45">
      <c r="A53783">
        <v>54611</v>
      </c>
      <c r="B53783">
        <v>207.02</v>
      </c>
      <c r="C53783">
        <f t="shared" si="1953"/>
        <v>206.8440620618689</v>
      </c>
      <c r="D53783">
        <f t="shared" si="1954"/>
        <v>3.0954158073827513E-2</v>
      </c>
      <c r="W53783">
        <f t="shared" si="1955"/>
        <v>98690</v>
      </c>
      <c r="X53783">
        <v>53990</v>
      </c>
      <c r="Y53783">
        <v>207.02</v>
      </c>
    </row>
    <row r="53784" spans="1:25" x14ac:dyDescent="0.45">
      <c r="A53784">
        <v>54612</v>
      </c>
      <c r="B53784">
        <v>207.02</v>
      </c>
      <c r="C53784">
        <f t="shared" si="1953"/>
        <v>206.84494133188213</v>
      </c>
      <c r="D53784">
        <f t="shared" si="1954"/>
        <v>3.0645537283207635E-2</v>
      </c>
      <c r="W53784">
        <f t="shared" si="1955"/>
        <v>98691</v>
      </c>
      <c r="X53784">
        <v>53991</v>
      </c>
      <c r="Y53784">
        <v>207.02</v>
      </c>
    </row>
    <row r="53785" spans="1:25" x14ac:dyDescent="0.45">
      <c r="A53785">
        <v>54613</v>
      </c>
      <c r="B53785">
        <v>207.02</v>
      </c>
      <c r="C53785">
        <f t="shared" si="1953"/>
        <v>206.84582058886139</v>
      </c>
      <c r="D53785">
        <f t="shared" si="1954"/>
        <v>3.0338467264597855E-2</v>
      </c>
      <c r="W53785">
        <f t="shared" si="1955"/>
        <v>98692</v>
      </c>
      <c r="X53785">
        <v>53992</v>
      </c>
      <c r="Y53785">
        <v>207.02</v>
      </c>
    </row>
    <row r="53786" spans="1:25" x14ac:dyDescent="0.45">
      <c r="A53786">
        <v>54614</v>
      </c>
      <c r="B53786">
        <v>207.02</v>
      </c>
      <c r="C53786">
        <f t="shared" si="1953"/>
        <v>206.84669983280696</v>
      </c>
      <c r="D53786">
        <f t="shared" si="1954"/>
        <v>3.0032947949138418E-2</v>
      </c>
      <c r="W53786">
        <f t="shared" si="1955"/>
        <v>98693</v>
      </c>
      <c r="X53786">
        <v>53993</v>
      </c>
      <c r="Y53786">
        <v>207.02</v>
      </c>
    </row>
    <row r="53787" spans="1:25" x14ac:dyDescent="0.45">
      <c r="A53787">
        <v>54615</v>
      </c>
      <c r="B53787">
        <v>207.02</v>
      </c>
      <c r="C53787">
        <f t="shared" si="1953"/>
        <v>206.84757906371897</v>
      </c>
      <c r="D53787">
        <f t="shared" si="1954"/>
        <v>2.9728979268031391E-2</v>
      </c>
      <c r="W53787">
        <f t="shared" si="1955"/>
        <v>98694</v>
      </c>
      <c r="X53787">
        <v>53994</v>
      </c>
      <c r="Y53787">
        <v>207.02</v>
      </c>
    </row>
    <row r="53788" spans="1:25" x14ac:dyDescent="0.45">
      <c r="A53788">
        <v>54616</v>
      </c>
      <c r="B53788">
        <v>207.02</v>
      </c>
      <c r="C53788">
        <f t="shared" si="1953"/>
        <v>206.84845828159766</v>
      </c>
      <c r="D53788">
        <f t="shared" si="1954"/>
        <v>2.9426561152431904E-2</v>
      </c>
      <c r="W53788">
        <f t="shared" si="1955"/>
        <v>98695</v>
      </c>
      <c r="X53788">
        <v>53995</v>
      </c>
      <c r="Y53788">
        <v>207.02</v>
      </c>
    </row>
    <row r="53789" spans="1:25" x14ac:dyDescent="0.45">
      <c r="A53789">
        <v>54617</v>
      </c>
      <c r="B53789">
        <v>207.02</v>
      </c>
      <c r="C53789">
        <f t="shared" si="1953"/>
        <v>206.84933748644318</v>
      </c>
      <c r="D53789">
        <f t="shared" si="1954"/>
        <v>2.9125693533536712E-2</v>
      </c>
      <c r="W53789">
        <f t="shared" si="1955"/>
        <v>98696</v>
      </c>
      <c r="X53789">
        <v>53996</v>
      </c>
      <c r="Y53789">
        <v>207.02</v>
      </c>
    </row>
    <row r="53790" spans="1:25" x14ac:dyDescent="0.45">
      <c r="A53790">
        <v>54618</v>
      </c>
      <c r="B53790">
        <v>207.02</v>
      </c>
      <c r="C53790">
        <f t="shared" si="1953"/>
        <v>206.85021667825572</v>
      </c>
      <c r="D53790">
        <f t="shared" si="1954"/>
        <v>2.8826376342525287E-2</v>
      </c>
      <c r="W53790">
        <f t="shared" si="1955"/>
        <v>98697</v>
      </c>
      <c r="X53790">
        <v>53997</v>
      </c>
      <c r="Y53790">
        <v>207.02</v>
      </c>
    </row>
    <row r="53791" spans="1:25" x14ac:dyDescent="0.45">
      <c r="A53791">
        <v>54619</v>
      </c>
      <c r="B53791">
        <v>207.02</v>
      </c>
      <c r="C53791">
        <f t="shared" si="1953"/>
        <v>206.85109585703555</v>
      </c>
      <c r="D53791">
        <f t="shared" si="1954"/>
        <v>2.8528609510560316E-2</v>
      </c>
      <c r="W53791">
        <f t="shared" si="1955"/>
        <v>98698</v>
      </c>
      <c r="X53791">
        <v>53998</v>
      </c>
      <c r="Y53791">
        <v>207.02</v>
      </c>
    </row>
    <row r="53792" spans="1:25" x14ac:dyDescent="0.45">
      <c r="A53792">
        <v>54620</v>
      </c>
      <c r="B53792">
        <v>207.02</v>
      </c>
      <c r="C53792">
        <f t="shared" si="1953"/>
        <v>206.85197502278277</v>
      </c>
      <c r="D53792">
        <f t="shared" si="1954"/>
        <v>2.8232392968855054E-2</v>
      </c>
      <c r="W53792">
        <f t="shared" si="1955"/>
        <v>98699</v>
      </c>
      <c r="X53792">
        <v>53999</v>
      </c>
      <c r="Y53792">
        <v>207.02</v>
      </c>
    </row>
    <row r="53793" spans="1:25" x14ac:dyDescent="0.45">
      <c r="A53793">
        <v>54621</v>
      </c>
      <c r="B53793">
        <v>207.02</v>
      </c>
      <c r="C53793">
        <f t="shared" si="1953"/>
        <v>206.85285417549761</v>
      </c>
      <c r="D53793">
        <f t="shared" si="1954"/>
        <v>2.7937726648586583E-2</v>
      </c>
      <c r="W53793">
        <f t="shared" si="1955"/>
        <v>98700</v>
      </c>
      <c r="X53793">
        <v>54000</v>
      </c>
      <c r="Y53793">
        <v>207.02</v>
      </c>
    </row>
    <row r="53794" spans="1:25" x14ac:dyDescent="0.45">
      <c r="A53794">
        <v>54622</v>
      </c>
      <c r="B53794">
        <v>207.02</v>
      </c>
      <c r="C53794">
        <f t="shared" si="1953"/>
        <v>206.85373331518025</v>
      </c>
      <c r="D53794">
        <f t="shared" si="1954"/>
        <v>2.7644610480953496E-2</v>
      </c>
      <c r="W53794">
        <f t="shared" si="1955"/>
        <v>98701</v>
      </c>
      <c r="X53794">
        <v>54001</v>
      </c>
      <c r="Y53794">
        <v>207.02</v>
      </c>
    </row>
    <row r="53795" spans="1:25" x14ac:dyDescent="0.45">
      <c r="A53795">
        <v>54623</v>
      </c>
      <c r="B53795">
        <v>207.02</v>
      </c>
      <c r="C53795">
        <f t="shared" si="1953"/>
        <v>206.85461244183094</v>
      </c>
      <c r="D53795">
        <f t="shared" si="1954"/>
        <v>2.7353044397128403E-2</v>
      </c>
      <c r="W53795">
        <f t="shared" si="1955"/>
        <v>98702</v>
      </c>
      <c r="X53795">
        <v>54002</v>
      </c>
      <c r="Y53795">
        <v>207.02</v>
      </c>
    </row>
    <row r="53796" spans="1:25" x14ac:dyDescent="0.45">
      <c r="A53796">
        <v>54624</v>
      </c>
      <c r="B53796">
        <v>207.02</v>
      </c>
      <c r="C53796">
        <f t="shared" si="1953"/>
        <v>206.85549155544979</v>
      </c>
      <c r="D53796">
        <f t="shared" si="1954"/>
        <v>2.7063028328333488E-2</v>
      </c>
      <c r="W53796">
        <f t="shared" si="1955"/>
        <v>98703</v>
      </c>
      <c r="X53796">
        <v>54003</v>
      </c>
      <c r="Y53796">
        <v>207.02</v>
      </c>
    </row>
    <row r="53797" spans="1:25" x14ac:dyDescent="0.45">
      <c r="A53797">
        <v>54625</v>
      </c>
      <c r="B53797">
        <v>207.02</v>
      </c>
      <c r="C53797">
        <f t="shared" si="1953"/>
        <v>206.85637065603706</v>
      </c>
      <c r="D53797">
        <f t="shared" si="1954"/>
        <v>2.6774562205746248E-2</v>
      </c>
      <c r="W53797">
        <f t="shared" si="1955"/>
        <v>98704</v>
      </c>
      <c r="X53797">
        <v>54004</v>
      </c>
      <c r="Y53797">
        <v>207.02</v>
      </c>
    </row>
    <row r="53798" spans="1:25" x14ac:dyDescent="0.45">
      <c r="A53798">
        <v>54626</v>
      </c>
      <c r="B53798">
        <v>207.02</v>
      </c>
      <c r="C53798">
        <f t="shared" si="1953"/>
        <v>206.85724974359289</v>
      </c>
      <c r="D53798">
        <f t="shared" si="1954"/>
        <v>2.6487645960584005E-2</v>
      </c>
      <c r="W53798">
        <f t="shared" si="1955"/>
        <v>98705</v>
      </c>
      <c r="X53798">
        <v>54005</v>
      </c>
      <c r="Y53798">
        <v>207.02</v>
      </c>
    </row>
    <row r="53799" spans="1:25" x14ac:dyDescent="0.45">
      <c r="A53799">
        <v>54627</v>
      </c>
      <c r="B53799">
        <v>207.02</v>
      </c>
      <c r="C53799">
        <f t="shared" si="1953"/>
        <v>206.85812881811754</v>
      </c>
      <c r="D53799">
        <f t="shared" si="1954"/>
        <v>2.6202279524029287E-2</v>
      </c>
      <c r="W53799">
        <f t="shared" si="1955"/>
        <v>98706</v>
      </c>
      <c r="X53799">
        <v>54006</v>
      </c>
      <c r="Y53799">
        <v>207.02</v>
      </c>
    </row>
    <row r="53800" spans="1:25" x14ac:dyDescent="0.45">
      <c r="A53800">
        <v>54628</v>
      </c>
      <c r="B53800">
        <v>207.02</v>
      </c>
      <c r="C53800">
        <f t="shared" si="1953"/>
        <v>206.85900787961114</v>
      </c>
      <c r="D53800">
        <f t="shared" si="1954"/>
        <v>2.5918462827304058E-2</v>
      </c>
      <c r="W53800">
        <f t="shared" si="1955"/>
        <v>98707</v>
      </c>
      <c r="X53800">
        <v>54007</v>
      </c>
      <c r="Y53800">
        <v>207.02</v>
      </c>
    </row>
    <row r="53801" spans="1:25" x14ac:dyDescent="0.45">
      <c r="A53801">
        <v>54629</v>
      </c>
      <c r="B53801">
        <v>207.02</v>
      </c>
      <c r="C53801">
        <f t="shared" si="1953"/>
        <v>206.85988692807391</v>
      </c>
      <c r="D53801">
        <f t="shared" si="1954"/>
        <v>2.5636195801614081E-2</v>
      </c>
      <c r="W53801">
        <f t="shared" si="1955"/>
        <v>98708</v>
      </c>
      <c r="X53801">
        <v>54008</v>
      </c>
      <c r="Y53801">
        <v>207.02</v>
      </c>
    </row>
    <row r="53802" spans="1:25" x14ac:dyDescent="0.45">
      <c r="A53802">
        <v>54630</v>
      </c>
      <c r="B53802">
        <v>207.02</v>
      </c>
      <c r="C53802">
        <f t="shared" si="1953"/>
        <v>206.86076596350603</v>
      </c>
      <c r="D53802">
        <f t="shared" si="1954"/>
        <v>2.5355478378167547E-2</v>
      </c>
      <c r="W53802">
        <f t="shared" si="1955"/>
        <v>98709</v>
      </c>
      <c r="X53802">
        <v>54009</v>
      </c>
      <c r="Y53802">
        <v>207.02</v>
      </c>
    </row>
    <row r="53803" spans="1:25" x14ac:dyDescent="0.45">
      <c r="A53803">
        <v>54631</v>
      </c>
      <c r="B53803">
        <v>207.02</v>
      </c>
      <c r="C53803">
        <f t="shared" si="1953"/>
        <v>206.8616449859077</v>
      </c>
      <c r="D53803">
        <f t="shared" si="1954"/>
        <v>2.5076310488175067E-2</v>
      </c>
      <c r="W53803">
        <f t="shared" si="1955"/>
        <v>98710</v>
      </c>
      <c r="X53803">
        <v>54010</v>
      </c>
      <c r="Y53803">
        <v>207.02</v>
      </c>
    </row>
    <row r="53804" spans="1:25" x14ac:dyDescent="0.45">
      <c r="A53804">
        <v>54632</v>
      </c>
      <c r="B53804">
        <v>207.02</v>
      </c>
      <c r="C53804">
        <f t="shared" si="1953"/>
        <v>206.86252399527913</v>
      </c>
      <c r="D53804">
        <f t="shared" si="1954"/>
        <v>2.4798692062849667E-2</v>
      </c>
      <c r="W53804">
        <f t="shared" si="1955"/>
        <v>98711</v>
      </c>
      <c r="X53804">
        <v>54011</v>
      </c>
      <c r="Y53804">
        <v>207.02</v>
      </c>
    </row>
    <row r="53805" spans="1:25" x14ac:dyDescent="0.45">
      <c r="A53805">
        <v>54633</v>
      </c>
      <c r="B53805">
        <v>207.02</v>
      </c>
      <c r="C53805">
        <f t="shared" si="1953"/>
        <v>206.86340299162049</v>
      </c>
      <c r="D53805">
        <f t="shared" si="1954"/>
        <v>2.4522623033415687E-2</v>
      </c>
      <c r="W53805">
        <f t="shared" si="1955"/>
        <v>98712</v>
      </c>
      <c r="X53805">
        <v>54012</v>
      </c>
      <c r="Y53805">
        <v>207.02</v>
      </c>
    </row>
    <row r="53806" spans="1:25" x14ac:dyDescent="0.45">
      <c r="A53806">
        <v>54634</v>
      </c>
      <c r="B53806">
        <v>207.02</v>
      </c>
      <c r="C53806">
        <f t="shared" si="1953"/>
        <v>206.864281974932</v>
      </c>
      <c r="D53806">
        <f t="shared" si="1954"/>
        <v>2.4248103331081985E-2</v>
      </c>
      <c r="W53806">
        <f t="shared" si="1955"/>
        <v>98713</v>
      </c>
      <c r="X53806">
        <v>54013</v>
      </c>
      <c r="Y53806">
        <v>207.02</v>
      </c>
    </row>
    <row r="53807" spans="1:25" x14ac:dyDescent="0.45">
      <c r="A53807">
        <v>54635</v>
      </c>
      <c r="B53807">
        <v>207.02</v>
      </c>
      <c r="C53807">
        <f t="shared" si="1953"/>
        <v>206.8651609452138</v>
      </c>
      <c r="D53807">
        <f t="shared" si="1954"/>
        <v>2.3975132887086449E-2</v>
      </c>
      <c r="W53807">
        <f t="shared" si="1955"/>
        <v>98714</v>
      </c>
      <c r="X53807">
        <v>54014</v>
      </c>
      <c r="Y53807">
        <v>207.02</v>
      </c>
    </row>
    <row r="53808" spans="1:25" x14ac:dyDescent="0.45">
      <c r="A53808">
        <v>54636</v>
      </c>
      <c r="B53808">
        <v>207.02</v>
      </c>
      <c r="C53808">
        <f t="shared" si="1953"/>
        <v>206.86603990246613</v>
      </c>
      <c r="D53808">
        <f t="shared" si="1954"/>
        <v>2.3703711632642718E-2</v>
      </c>
      <c r="W53808">
        <f t="shared" si="1955"/>
        <v>98715</v>
      </c>
      <c r="X53808">
        <v>54015</v>
      </c>
      <c r="Y53808">
        <v>207.02</v>
      </c>
    </row>
    <row r="53809" spans="1:25" x14ac:dyDescent="0.45">
      <c r="A53809">
        <v>54637</v>
      </c>
      <c r="B53809">
        <v>207.02</v>
      </c>
      <c r="C53809">
        <f t="shared" si="1953"/>
        <v>206.8669188466892</v>
      </c>
      <c r="D53809">
        <f t="shared" si="1954"/>
        <v>2.3433839498967057E-2</v>
      </c>
      <c r="W53809">
        <f t="shared" si="1955"/>
        <v>98716</v>
      </c>
      <c r="X53809">
        <v>54016</v>
      </c>
      <c r="Y53809">
        <v>207.02</v>
      </c>
    </row>
    <row r="53810" spans="1:25" x14ac:dyDescent="0.45">
      <c r="A53810">
        <v>54638</v>
      </c>
      <c r="B53810">
        <v>207.02</v>
      </c>
      <c r="C53810">
        <f t="shared" si="1953"/>
        <v>206.86779777788314</v>
      </c>
      <c r="D53810">
        <f t="shared" si="1954"/>
        <v>2.3165516417312952E-2</v>
      </c>
      <c r="W53810">
        <f t="shared" si="1955"/>
        <v>98717</v>
      </c>
      <c r="X53810">
        <v>54017</v>
      </c>
      <c r="Y53810">
        <v>207.02</v>
      </c>
    </row>
    <row r="53811" spans="1:25" x14ac:dyDescent="0.45">
      <c r="A53811">
        <v>54639</v>
      </c>
      <c r="B53811">
        <v>207.02</v>
      </c>
      <c r="C53811">
        <f t="shared" si="1953"/>
        <v>206.8686766960482</v>
      </c>
      <c r="D53811">
        <f t="shared" si="1954"/>
        <v>2.2898742318892693E-2</v>
      </c>
      <c r="W53811">
        <f t="shared" si="1955"/>
        <v>98718</v>
      </c>
      <c r="X53811">
        <v>54018</v>
      </c>
      <c r="Y53811">
        <v>207.02</v>
      </c>
    </row>
    <row r="53812" spans="1:25" x14ac:dyDescent="0.45">
      <c r="A53812">
        <v>54640</v>
      </c>
      <c r="B53812">
        <v>207.02</v>
      </c>
      <c r="C53812">
        <f t="shared" si="1953"/>
        <v>206.86955560118454</v>
      </c>
      <c r="D53812">
        <f t="shared" si="1954"/>
        <v>2.2633517134947056E-2</v>
      </c>
      <c r="W53812">
        <f t="shared" si="1955"/>
        <v>98719</v>
      </c>
      <c r="X53812">
        <v>54019</v>
      </c>
      <c r="Y53812">
        <v>207.02</v>
      </c>
    </row>
    <row r="53813" spans="1:25" x14ac:dyDescent="0.45">
      <c r="A53813">
        <v>54641</v>
      </c>
      <c r="B53813">
        <v>207.02</v>
      </c>
      <c r="C53813">
        <f t="shared" si="1953"/>
        <v>206.87043449329238</v>
      </c>
      <c r="D53813">
        <f t="shared" si="1954"/>
        <v>2.2369840796710519E-2</v>
      </c>
      <c r="W53813">
        <f t="shared" si="1955"/>
        <v>98720</v>
      </c>
      <c r="X53813">
        <v>54020</v>
      </c>
      <c r="Y53813">
        <v>207.02</v>
      </c>
    </row>
    <row r="53814" spans="1:25" x14ac:dyDescent="0.45">
      <c r="A53814">
        <v>54642</v>
      </c>
      <c r="B53814">
        <v>207.02</v>
      </c>
      <c r="C53814">
        <f t="shared" si="1953"/>
        <v>206.87131337237187</v>
      </c>
      <c r="D53814">
        <f t="shared" si="1954"/>
        <v>2.2107713235428438E-2</v>
      </c>
      <c r="W53814">
        <f t="shared" si="1955"/>
        <v>98721</v>
      </c>
      <c r="X53814">
        <v>54021</v>
      </c>
      <c r="Y53814">
        <v>207.02</v>
      </c>
    </row>
    <row r="53815" spans="1:25" x14ac:dyDescent="0.45">
      <c r="A53815">
        <v>54643</v>
      </c>
      <c r="B53815">
        <v>207.02</v>
      </c>
      <c r="C53815">
        <f t="shared" si="1953"/>
        <v>206.87219223842322</v>
      </c>
      <c r="D53815">
        <f t="shared" si="1954"/>
        <v>2.184713438233998E-2</v>
      </c>
      <c r="W53815">
        <f t="shared" si="1955"/>
        <v>98722</v>
      </c>
      <c r="X53815">
        <v>54022</v>
      </c>
      <c r="Y53815">
        <v>207.02</v>
      </c>
    </row>
    <row r="53816" spans="1:25" x14ac:dyDescent="0.45">
      <c r="A53816">
        <v>54644</v>
      </c>
      <c r="B53816">
        <v>207.02</v>
      </c>
      <c r="C53816">
        <f t="shared" si="1953"/>
        <v>206.87307109144669</v>
      </c>
      <c r="D53816">
        <f t="shared" si="1954"/>
        <v>2.1588104168670026E-2</v>
      </c>
      <c r="W53816">
        <f t="shared" si="1955"/>
        <v>98723</v>
      </c>
      <c r="X53816">
        <v>54023</v>
      </c>
      <c r="Y53816">
        <v>207.02</v>
      </c>
    </row>
    <row r="53817" spans="1:25" x14ac:dyDescent="0.45">
      <c r="A53817">
        <v>54645</v>
      </c>
      <c r="B53817">
        <v>207.02</v>
      </c>
      <c r="C53817">
        <f t="shared" si="1953"/>
        <v>206.87394993144238</v>
      </c>
      <c r="D53817">
        <f t="shared" si="1954"/>
        <v>2.1330622525687782E-2</v>
      </c>
      <c r="W53817">
        <f t="shared" si="1955"/>
        <v>98724</v>
      </c>
      <c r="X53817">
        <v>54024</v>
      </c>
      <c r="Y53817">
        <v>207.02</v>
      </c>
    </row>
    <row r="53818" spans="1:25" x14ac:dyDescent="0.45">
      <c r="A53818">
        <v>54646</v>
      </c>
      <c r="B53818">
        <v>207.02</v>
      </c>
      <c r="C53818">
        <f t="shared" si="1953"/>
        <v>206.8748287584105</v>
      </c>
      <c r="D53818">
        <f t="shared" si="1954"/>
        <v>2.1074689384639526E-2</v>
      </c>
      <c r="W53818">
        <f t="shared" si="1955"/>
        <v>98725</v>
      </c>
      <c r="X53818">
        <v>54025</v>
      </c>
      <c r="Y53818">
        <v>207.02</v>
      </c>
    </row>
    <row r="53819" spans="1:25" x14ac:dyDescent="0.45">
      <c r="A53819">
        <v>54647</v>
      </c>
      <c r="B53819">
        <v>207.02</v>
      </c>
      <c r="C53819">
        <f t="shared" si="1953"/>
        <v>206.8757075723513</v>
      </c>
      <c r="D53819">
        <f t="shared" si="1954"/>
        <v>2.082030467675753E-2</v>
      </c>
      <c r="W53819">
        <f t="shared" si="1955"/>
        <v>98726</v>
      </c>
      <c r="X53819">
        <v>54026</v>
      </c>
      <c r="Y53819">
        <v>207.02</v>
      </c>
    </row>
    <row r="53820" spans="1:25" x14ac:dyDescent="0.45">
      <c r="A53820">
        <v>54648</v>
      </c>
      <c r="B53820">
        <v>207.02</v>
      </c>
      <c r="C53820">
        <f t="shared" si="1953"/>
        <v>206.87658637326493</v>
      </c>
      <c r="D53820">
        <f t="shared" si="1954"/>
        <v>2.056746833330951E-2</v>
      </c>
      <c r="W53820">
        <f t="shared" si="1955"/>
        <v>98727</v>
      </c>
      <c r="X53820">
        <v>54027</v>
      </c>
      <c r="Y53820">
        <v>207.02</v>
      </c>
    </row>
    <row r="53821" spans="1:25" x14ac:dyDescent="0.45">
      <c r="A53821">
        <v>54649</v>
      </c>
      <c r="B53821">
        <v>207.02</v>
      </c>
      <c r="C53821">
        <f t="shared" si="1953"/>
        <v>206.87746516115158</v>
      </c>
      <c r="D53821">
        <f t="shared" si="1954"/>
        <v>2.0316180285548983E-2</v>
      </c>
      <c r="W53821">
        <f t="shared" si="1955"/>
        <v>98728</v>
      </c>
      <c r="X53821">
        <v>54028</v>
      </c>
      <c r="Y53821">
        <v>207.02</v>
      </c>
    </row>
    <row r="53822" spans="1:25" x14ac:dyDescent="0.45">
      <c r="A53822">
        <v>54650</v>
      </c>
      <c r="B53822">
        <v>207.02</v>
      </c>
      <c r="C53822">
        <f t="shared" si="1953"/>
        <v>206.87834393601145</v>
      </c>
      <c r="D53822">
        <f t="shared" si="1954"/>
        <v>2.006644046473189E-2</v>
      </c>
      <c r="W53822">
        <f t="shared" si="1955"/>
        <v>98729</v>
      </c>
      <c r="X53822">
        <v>54029</v>
      </c>
      <c r="Y53822">
        <v>207.02</v>
      </c>
    </row>
    <row r="53823" spans="1:25" x14ac:dyDescent="0.45">
      <c r="A53823">
        <v>54651</v>
      </c>
      <c r="B53823">
        <v>207.02</v>
      </c>
      <c r="C53823">
        <f t="shared" si="1953"/>
        <v>206.87922269784474</v>
      </c>
      <c r="D53823">
        <f t="shared" si="1954"/>
        <v>1.9818248802116582E-2</v>
      </c>
      <c r="W53823">
        <f t="shared" si="1955"/>
        <v>98730</v>
      </c>
      <c r="X53823">
        <v>54030</v>
      </c>
      <c r="Y53823">
        <v>207.02</v>
      </c>
    </row>
    <row r="53824" spans="1:25" x14ac:dyDescent="0.45">
      <c r="A53824">
        <v>54652</v>
      </c>
      <c r="B53824">
        <v>207.02</v>
      </c>
      <c r="C53824">
        <f t="shared" si="1953"/>
        <v>206.88010144665162</v>
      </c>
      <c r="D53824">
        <f t="shared" si="1954"/>
        <v>1.9571605228971785E-2</v>
      </c>
      <c r="W53824">
        <f t="shared" si="1955"/>
        <v>98731</v>
      </c>
      <c r="X53824">
        <v>54031</v>
      </c>
      <c r="Y53824">
        <v>207.02</v>
      </c>
    </row>
    <row r="53825" spans="1:25" x14ac:dyDescent="0.45">
      <c r="A53825">
        <v>54653</v>
      </c>
      <c r="B53825">
        <v>207.02</v>
      </c>
      <c r="C53825">
        <f t="shared" si="1953"/>
        <v>206.88098018243232</v>
      </c>
      <c r="D53825">
        <f t="shared" si="1954"/>
        <v>1.9326509676552635E-2</v>
      </c>
      <c r="W53825">
        <f t="shared" si="1955"/>
        <v>98732</v>
      </c>
      <c r="X53825">
        <v>54032</v>
      </c>
      <c r="Y53825">
        <v>207.02</v>
      </c>
    </row>
    <row r="53826" spans="1:25" x14ac:dyDescent="0.45">
      <c r="A53826">
        <v>54654</v>
      </c>
      <c r="B53826">
        <v>207.02</v>
      </c>
      <c r="C53826">
        <f t="shared" si="1953"/>
        <v>206.88185890518702</v>
      </c>
      <c r="D53826">
        <f t="shared" si="1954"/>
        <v>1.9082962076132588E-2</v>
      </c>
      <c r="W53826">
        <f t="shared" si="1955"/>
        <v>98733</v>
      </c>
      <c r="X53826">
        <v>54033</v>
      </c>
      <c r="Y53826">
        <v>207.02</v>
      </c>
    </row>
    <row r="53827" spans="1:25" x14ac:dyDescent="0.45">
      <c r="A53827">
        <v>54655</v>
      </c>
      <c r="B53827">
        <v>207.02</v>
      </c>
      <c r="C53827">
        <f t="shared" si="1953"/>
        <v>206.8827376149159</v>
      </c>
      <c r="D53827">
        <f t="shared" si="1954"/>
        <v>1.8840962358979519E-2</v>
      </c>
      <c r="W53827">
        <f t="shared" si="1955"/>
        <v>98734</v>
      </c>
      <c r="X53827">
        <v>54034</v>
      </c>
      <c r="Y53827">
        <v>207.02</v>
      </c>
    </row>
    <row r="53828" spans="1:25" x14ac:dyDescent="0.45">
      <c r="A53828">
        <v>54656</v>
      </c>
      <c r="B53828">
        <v>207.02</v>
      </c>
      <c r="C53828">
        <f t="shared" ref="C53828:C53891" si="1956">$H$4 - $I$4*EXP(-A53828/$J$4)</f>
        <v>206.88361631161916</v>
      </c>
      <c r="D53828">
        <f t="shared" ref="D53828:D53891" si="1957">(B53828-C53828)^2</f>
        <v>1.8600510456363715E-2</v>
      </c>
      <c r="W53828">
        <f t="shared" si="1955"/>
        <v>98735</v>
      </c>
      <c r="X53828">
        <v>54035</v>
      </c>
      <c r="Y53828">
        <v>207.02</v>
      </c>
    </row>
    <row r="53829" spans="1:25" x14ac:dyDescent="0.45">
      <c r="A53829">
        <v>54657</v>
      </c>
      <c r="B53829">
        <v>207.02</v>
      </c>
      <c r="C53829">
        <f t="shared" si="1956"/>
        <v>206.88449499529699</v>
      </c>
      <c r="D53829">
        <f t="shared" si="1957"/>
        <v>1.8361606299565583E-2</v>
      </c>
      <c r="W53829">
        <f t="shared" si="1955"/>
        <v>98736</v>
      </c>
      <c r="X53829">
        <v>54036</v>
      </c>
      <c r="Y53829">
        <v>207.02</v>
      </c>
    </row>
    <row r="53830" spans="1:25" x14ac:dyDescent="0.45">
      <c r="A53830">
        <v>54658</v>
      </c>
      <c r="B53830">
        <v>207.02</v>
      </c>
      <c r="C53830">
        <f t="shared" si="1956"/>
        <v>206.8853736659496</v>
      </c>
      <c r="D53830">
        <f t="shared" si="1957"/>
        <v>1.8124249819852441E-2</v>
      </c>
      <c r="W53830">
        <f t="shared" si="1955"/>
        <v>98737</v>
      </c>
      <c r="X53830">
        <v>54037</v>
      </c>
      <c r="Y53830">
        <v>207.02</v>
      </c>
    </row>
    <row r="53831" spans="1:25" x14ac:dyDescent="0.45">
      <c r="A53831">
        <v>54659</v>
      </c>
      <c r="B53831">
        <v>207.02</v>
      </c>
      <c r="C53831">
        <f t="shared" si="1956"/>
        <v>206.88625232357714</v>
      </c>
      <c r="D53831">
        <f t="shared" si="1957"/>
        <v>1.7888440948517031E-2</v>
      </c>
      <c r="W53831">
        <f t="shared" si="1955"/>
        <v>98738</v>
      </c>
      <c r="X53831">
        <v>54038</v>
      </c>
      <c r="Y53831">
        <v>207.02</v>
      </c>
    </row>
    <row r="53832" spans="1:25" x14ac:dyDescent="0.45">
      <c r="A53832">
        <v>54660</v>
      </c>
      <c r="B53832">
        <v>207.02</v>
      </c>
      <c r="C53832">
        <f t="shared" si="1956"/>
        <v>206.88713096817986</v>
      </c>
      <c r="D53832">
        <f t="shared" si="1957"/>
        <v>1.7654179616823907E-2</v>
      </c>
      <c r="W53832">
        <f t="shared" si="1955"/>
        <v>98739</v>
      </c>
      <c r="X53832">
        <v>54039</v>
      </c>
      <c r="Y53832">
        <v>207.02</v>
      </c>
    </row>
    <row r="53833" spans="1:25" x14ac:dyDescent="0.45">
      <c r="A53833">
        <v>54661</v>
      </c>
      <c r="B53833">
        <v>207.02</v>
      </c>
      <c r="C53833">
        <f t="shared" si="1956"/>
        <v>206.88800959975794</v>
      </c>
      <c r="D53833">
        <f t="shared" si="1957"/>
        <v>1.7421465756062942E-2</v>
      </c>
      <c r="W53833">
        <f t="shared" si="1955"/>
        <v>98740</v>
      </c>
      <c r="X53833">
        <v>54040</v>
      </c>
      <c r="Y53833">
        <v>207.02</v>
      </c>
    </row>
    <row r="53834" spans="1:25" x14ac:dyDescent="0.45">
      <c r="A53834">
        <v>54662</v>
      </c>
      <c r="B53834">
        <v>207.02</v>
      </c>
      <c r="C53834">
        <f t="shared" si="1956"/>
        <v>206.88888821831151</v>
      </c>
      <c r="D53834">
        <f t="shared" si="1957"/>
        <v>1.7190299297533674E-2</v>
      </c>
      <c r="W53834">
        <f t="shared" si="1955"/>
        <v>98741</v>
      </c>
      <c r="X53834">
        <v>54041</v>
      </c>
      <c r="Y53834">
        <v>207.02</v>
      </c>
    </row>
    <row r="53835" spans="1:25" x14ac:dyDescent="0.45">
      <c r="A53835">
        <v>54663</v>
      </c>
      <c r="B53835">
        <v>207.02</v>
      </c>
      <c r="C53835">
        <f t="shared" si="1956"/>
        <v>206.88976682384083</v>
      </c>
      <c r="D53835">
        <f t="shared" si="1957"/>
        <v>1.6960680172508055E-2</v>
      </c>
      <c r="W53835">
        <f t="shared" si="1955"/>
        <v>98742</v>
      </c>
      <c r="X53835">
        <v>54042</v>
      </c>
      <c r="Y53835">
        <v>207.02</v>
      </c>
    </row>
    <row r="53836" spans="1:25" x14ac:dyDescent="0.45">
      <c r="A53836">
        <v>54664</v>
      </c>
      <c r="B53836">
        <v>207.02</v>
      </c>
      <c r="C53836">
        <f t="shared" si="1956"/>
        <v>206.8906454163461</v>
      </c>
      <c r="D53836">
        <f t="shared" si="1957"/>
        <v>1.6732608312275556E-2</v>
      </c>
      <c r="W53836">
        <f t="shared" si="1955"/>
        <v>98743</v>
      </c>
      <c r="X53836">
        <v>54043</v>
      </c>
      <c r="Y53836">
        <v>207.02</v>
      </c>
    </row>
    <row r="53837" spans="1:25" x14ac:dyDescent="0.45">
      <c r="A53837">
        <v>54665</v>
      </c>
      <c r="B53837">
        <v>207.02</v>
      </c>
      <c r="C53837">
        <f t="shared" si="1956"/>
        <v>206.89152399582747</v>
      </c>
      <c r="D53837">
        <f t="shared" si="1957"/>
        <v>1.6506083648142662E-2</v>
      </c>
      <c r="W53837">
        <f t="shared" si="1955"/>
        <v>98744</v>
      </c>
      <c r="X53837">
        <v>54044</v>
      </c>
      <c r="Y53837">
        <v>207.02</v>
      </c>
    </row>
    <row r="53838" spans="1:25" x14ac:dyDescent="0.45">
      <c r="A53838">
        <v>54666</v>
      </c>
      <c r="B53838">
        <v>207.02</v>
      </c>
      <c r="C53838">
        <f t="shared" si="1956"/>
        <v>206.89240256228516</v>
      </c>
      <c r="D53838">
        <f t="shared" si="1957"/>
        <v>1.6281106111396128E-2</v>
      </c>
      <c r="W53838">
        <f t="shared" ref="W53838:W53901" si="1958">X53838+44700</f>
        <v>98745</v>
      </c>
      <c r="X53838">
        <v>54045</v>
      </c>
      <c r="Y53838">
        <v>207.02</v>
      </c>
    </row>
    <row r="53839" spans="1:25" x14ac:dyDescent="0.45">
      <c r="A53839">
        <v>54667</v>
      </c>
      <c r="B53839">
        <v>207.02</v>
      </c>
      <c r="C53839">
        <f t="shared" si="1956"/>
        <v>206.89328111571933</v>
      </c>
      <c r="D53839">
        <f t="shared" si="1957"/>
        <v>1.6057675633339725E-2</v>
      </c>
      <c r="W53839">
        <f t="shared" si="1958"/>
        <v>98746</v>
      </c>
      <c r="X53839">
        <v>54046</v>
      </c>
      <c r="Y53839">
        <v>207.02</v>
      </c>
    </row>
    <row r="53840" spans="1:25" x14ac:dyDescent="0.45">
      <c r="A53840">
        <v>54668</v>
      </c>
      <c r="B53840">
        <v>207.02</v>
      </c>
      <c r="C53840">
        <f t="shared" si="1956"/>
        <v>206.89415965613023</v>
      </c>
      <c r="D53840">
        <f t="shared" si="1957"/>
        <v>1.5835792145265131E-2</v>
      </c>
      <c r="W53840">
        <f t="shared" si="1958"/>
        <v>98747</v>
      </c>
      <c r="X53840">
        <v>54047</v>
      </c>
      <c r="Y53840">
        <v>207.02</v>
      </c>
    </row>
    <row r="53841" spans="1:25" x14ac:dyDescent="0.45">
      <c r="A53841">
        <v>54669</v>
      </c>
      <c r="B53841">
        <v>207.02</v>
      </c>
      <c r="C53841">
        <f t="shared" si="1956"/>
        <v>206.89503818351801</v>
      </c>
      <c r="D53841">
        <f t="shared" si="1957"/>
        <v>1.5615455578480852E-2</v>
      </c>
      <c r="W53841">
        <f t="shared" si="1958"/>
        <v>98748</v>
      </c>
      <c r="X53841">
        <v>54048</v>
      </c>
      <c r="Y53841">
        <v>207.02</v>
      </c>
    </row>
    <row r="53842" spans="1:25" x14ac:dyDescent="0.45">
      <c r="A53842">
        <v>54670</v>
      </c>
      <c r="B53842">
        <v>207.02</v>
      </c>
      <c r="C53842">
        <f t="shared" si="1956"/>
        <v>206.89591669788288</v>
      </c>
      <c r="D53842">
        <f t="shared" si="1957"/>
        <v>1.5396665864290554E-2</v>
      </c>
      <c r="W53842">
        <f t="shared" si="1958"/>
        <v>98749</v>
      </c>
      <c r="X53842">
        <v>54049</v>
      </c>
      <c r="Y53842">
        <v>207.02</v>
      </c>
    </row>
    <row r="53843" spans="1:25" x14ac:dyDescent="0.45">
      <c r="A53843">
        <v>54671</v>
      </c>
      <c r="B53843">
        <v>207.02</v>
      </c>
      <c r="C53843">
        <f t="shared" si="1956"/>
        <v>206.89679519922501</v>
      </c>
      <c r="D53843">
        <f t="shared" si="1957"/>
        <v>1.5179422934007321E-2</v>
      </c>
      <c r="W53843">
        <f t="shared" si="1958"/>
        <v>98750</v>
      </c>
      <c r="X53843">
        <v>54050</v>
      </c>
      <c r="Y53843">
        <v>207.02</v>
      </c>
    </row>
    <row r="53844" spans="1:25" x14ac:dyDescent="0.45">
      <c r="A53844">
        <v>54672</v>
      </c>
      <c r="B53844">
        <v>207.02</v>
      </c>
      <c r="C53844">
        <f t="shared" si="1956"/>
        <v>206.89767368754462</v>
      </c>
      <c r="D53844">
        <f t="shared" si="1957"/>
        <v>1.4963726718932547E-2</v>
      </c>
      <c r="W53844">
        <f t="shared" si="1958"/>
        <v>98751</v>
      </c>
      <c r="X53844">
        <v>54051</v>
      </c>
      <c r="Y53844">
        <v>207.02</v>
      </c>
    </row>
    <row r="53845" spans="1:25" x14ac:dyDescent="0.45">
      <c r="A53845">
        <v>54673</v>
      </c>
      <c r="B53845">
        <v>207.02</v>
      </c>
      <c r="C53845">
        <f t="shared" si="1956"/>
        <v>206.8985521628419</v>
      </c>
      <c r="D53845">
        <f t="shared" si="1957"/>
        <v>1.4749577150384051E-2</v>
      </c>
      <c r="W53845">
        <f t="shared" si="1958"/>
        <v>98752</v>
      </c>
      <c r="X53845">
        <v>54052</v>
      </c>
      <c r="Y53845">
        <v>207.02</v>
      </c>
    </row>
    <row r="53846" spans="1:25" x14ac:dyDescent="0.45">
      <c r="A53846">
        <v>54674</v>
      </c>
      <c r="B53846">
        <v>207.02</v>
      </c>
      <c r="C53846">
        <f t="shared" si="1956"/>
        <v>206.89943062511702</v>
      </c>
      <c r="D53846">
        <f t="shared" si="1957"/>
        <v>1.4536974159675012E-2</v>
      </c>
      <c r="W53846">
        <f t="shared" si="1958"/>
        <v>98753</v>
      </c>
      <c r="X53846">
        <v>54053</v>
      </c>
      <c r="Y53846">
        <v>207.02</v>
      </c>
    </row>
    <row r="53847" spans="1:25" x14ac:dyDescent="0.45">
      <c r="A53847">
        <v>54675</v>
      </c>
      <c r="B53847">
        <v>207.02</v>
      </c>
      <c r="C53847">
        <f t="shared" si="1956"/>
        <v>206.90030907437017</v>
      </c>
      <c r="D53847">
        <f t="shared" si="1957"/>
        <v>1.4325917678127827E-2</v>
      </c>
      <c r="W53847">
        <f t="shared" si="1958"/>
        <v>98754</v>
      </c>
      <c r="X53847">
        <v>54054</v>
      </c>
      <c r="Y53847">
        <v>207.02</v>
      </c>
    </row>
    <row r="53848" spans="1:25" x14ac:dyDescent="0.45">
      <c r="A53848">
        <v>54676</v>
      </c>
      <c r="B53848">
        <v>207.02</v>
      </c>
      <c r="C53848">
        <f t="shared" si="1956"/>
        <v>206.9011875106016</v>
      </c>
      <c r="D53848">
        <f t="shared" si="1957"/>
        <v>1.4116407637046852E-2</v>
      </c>
      <c r="W53848">
        <f t="shared" si="1958"/>
        <v>98755</v>
      </c>
      <c r="X53848">
        <v>54055</v>
      </c>
      <c r="Y53848">
        <v>207.02</v>
      </c>
    </row>
    <row r="53849" spans="1:25" x14ac:dyDescent="0.45">
      <c r="A53849">
        <v>54677</v>
      </c>
      <c r="B53849">
        <v>207.02</v>
      </c>
      <c r="C53849">
        <f t="shared" si="1956"/>
        <v>206.90206593381146</v>
      </c>
      <c r="D53849">
        <f t="shared" si="1957"/>
        <v>1.3908443967766068E-2</v>
      </c>
      <c r="W53849">
        <f t="shared" si="1958"/>
        <v>98756</v>
      </c>
      <c r="X53849">
        <v>54056</v>
      </c>
      <c r="Y53849">
        <v>207.02</v>
      </c>
    </row>
    <row r="53850" spans="1:25" x14ac:dyDescent="0.45">
      <c r="A53850">
        <v>54678</v>
      </c>
      <c r="B53850">
        <v>207.02</v>
      </c>
      <c r="C53850">
        <f t="shared" si="1956"/>
        <v>206.90294434399993</v>
      </c>
      <c r="D53850">
        <f t="shared" si="1957"/>
        <v>1.3702026601608169E-2</v>
      </c>
      <c r="W53850">
        <f t="shared" si="1958"/>
        <v>98757</v>
      </c>
      <c r="X53850">
        <v>54057</v>
      </c>
      <c r="Y53850">
        <v>207.02</v>
      </c>
    </row>
    <row r="53851" spans="1:25" x14ac:dyDescent="0.45">
      <c r="A53851">
        <v>54679</v>
      </c>
      <c r="B53851">
        <v>207.02</v>
      </c>
      <c r="C53851">
        <f t="shared" si="1956"/>
        <v>206.90382274116723</v>
      </c>
      <c r="D53851">
        <f t="shared" si="1957"/>
        <v>1.3497155469898259E-2</v>
      </c>
      <c r="W53851">
        <f t="shared" si="1958"/>
        <v>98758</v>
      </c>
      <c r="X53851">
        <v>54058</v>
      </c>
      <c r="Y53851">
        <v>207.02</v>
      </c>
    </row>
    <row r="53852" spans="1:25" x14ac:dyDescent="0.45">
      <c r="A53852">
        <v>54680</v>
      </c>
      <c r="B53852">
        <v>207.02</v>
      </c>
      <c r="C53852">
        <f t="shared" si="1956"/>
        <v>206.90470112531352</v>
      </c>
      <c r="D53852">
        <f t="shared" si="1957"/>
        <v>1.3293830503970419E-2</v>
      </c>
      <c r="W53852">
        <f t="shared" si="1958"/>
        <v>98759</v>
      </c>
      <c r="X53852">
        <v>54059</v>
      </c>
      <c r="Y53852">
        <v>207.02</v>
      </c>
    </row>
    <row r="53853" spans="1:25" x14ac:dyDescent="0.45">
      <c r="A53853">
        <v>54681</v>
      </c>
      <c r="B53853">
        <v>207.02</v>
      </c>
      <c r="C53853">
        <f t="shared" si="1956"/>
        <v>206.90557949643906</v>
      </c>
      <c r="D53853">
        <f t="shared" si="1957"/>
        <v>1.3092051635141426E-2</v>
      </c>
      <c r="W53853">
        <f t="shared" si="1958"/>
        <v>98760</v>
      </c>
      <c r="X53853">
        <v>54060</v>
      </c>
      <c r="Y53853">
        <v>207.02</v>
      </c>
    </row>
    <row r="53854" spans="1:25" x14ac:dyDescent="0.45">
      <c r="A53854">
        <v>54682</v>
      </c>
      <c r="B53854">
        <v>207.02</v>
      </c>
      <c r="C53854">
        <f t="shared" si="1956"/>
        <v>206.90645785454399</v>
      </c>
      <c r="D53854">
        <f t="shared" si="1957"/>
        <v>1.2891818794756692E-2</v>
      </c>
      <c r="W53854">
        <f t="shared" si="1958"/>
        <v>98761</v>
      </c>
      <c r="X53854">
        <v>54061</v>
      </c>
      <c r="Y53854">
        <v>207.02</v>
      </c>
    </row>
    <row r="53855" spans="1:25" x14ac:dyDescent="0.45">
      <c r="A53855">
        <v>54683</v>
      </c>
      <c r="B53855">
        <v>207.02</v>
      </c>
      <c r="C53855">
        <f t="shared" si="1956"/>
        <v>206.9073361996285</v>
      </c>
      <c r="D53855">
        <f t="shared" si="1957"/>
        <v>1.2693131914150836E-2</v>
      </c>
      <c r="W53855">
        <f t="shared" si="1958"/>
        <v>98762</v>
      </c>
      <c r="X53855">
        <v>54062</v>
      </c>
      <c r="Y53855">
        <v>207.02</v>
      </c>
    </row>
    <row r="53856" spans="1:25" x14ac:dyDescent="0.45">
      <c r="A53856">
        <v>54684</v>
      </c>
      <c r="B53856">
        <v>207.02</v>
      </c>
      <c r="C53856">
        <f t="shared" si="1956"/>
        <v>206.90821453169278</v>
      </c>
      <c r="D53856">
        <f t="shared" si="1957"/>
        <v>1.2495990924667248E-2</v>
      </c>
      <c r="W53856">
        <f t="shared" si="1958"/>
        <v>98763</v>
      </c>
      <c r="X53856">
        <v>54063</v>
      </c>
      <c r="Y53856">
        <v>207.02</v>
      </c>
    </row>
    <row r="53857" spans="1:25" x14ac:dyDescent="0.45">
      <c r="A53857">
        <v>54685</v>
      </c>
      <c r="B53857">
        <v>207.02</v>
      </c>
      <c r="C53857">
        <f t="shared" si="1956"/>
        <v>206.90909285073707</v>
      </c>
      <c r="D53857">
        <f t="shared" si="1957"/>
        <v>1.2300395757632615E-2</v>
      </c>
      <c r="W53857">
        <f t="shared" si="1958"/>
        <v>98764</v>
      </c>
      <c r="X53857">
        <v>54064</v>
      </c>
      <c r="Y53857">
        <v>207.02</v>
      </c>
    </row>
    <row r="53858" spans="1:25" x14ac:dyDescent="0.45">
      <c r="A53858">
        <v>54686</v>
      </c>
      <c r="B53858">
        <v>207.02</v>
      </c>
      <c r="C53858">
        <f t="shared" si="1956"/>
        <v>206.90997115676151</v>
      </c>
      <c r="D53858">
        <f t="shared" si="1957"/>
        <v>1.2106346344401463E-2</v>
      </c>
      <c r="W53858">
        <f t="shared" si="1958"/>
        <v>98765</v>
      </c>
      <c r="X53858">
        <v>54065</v>
      </c>
      <c r="Y53858">
        <v>207.02</v>
      </c>
    </row>
    <row r="53859" spans="1:25" x14ac:dyDescent="0.45">
      <c r="A53859">
        <v>54687</v>
      </c>
      <c r="B53859">
        <v>207.02</v>
      </c>
      <c r="C53859">
        <f t="shared" si="1956"/>
        <v>206.91084944976632</v>
      </c>
      <c r="D53859">
        <f t="shared" si="1957"/>
        <v>1.1913842616317919E-2</v>
      </c>
      <c r="W53859">
        <f t="shared" si="1958"/>
        <v>98766</v>
      </c>
      <c r="X53859">
        <v>54066</v>
      </c>
      <c r="Y53859">
        <v>207.02</v>
      </c>
    </row>
    <row r="53860" spans="1:25" x14ac:dyDescent="0.45">
      <c r="A53860">
        <v>54688</v>
      </c>
      <c r="B53860">
        <v>207.02</v>
      </c>
      <c r="C53860">
        <f t="shared" si="1956"/>
        <v>206.9117277297517</v>
      </c>
      <c r="D53860">
        <f t="shared" si="1957"/>
        <v>1.1722884504722374E-2</v>
      </c>
      <c r="W53860">
        <f t="shared" si="1958"/>
        <v>98767</v>
      </c>
      <c r="X53860">
        <v>54067</v>
      </c>
      <c r="Y53860">
        <v>207.02</v>
      </c>
    </row>
    <row r="53861" spans="1:25" x14ac:dyDescent="0.45">
      <c r="A53861">
        <v>54689</v>
      </c>
      <c r="B53861">
        <v>207.02</v>
      </c>
      <c r="C53861">
        <f t="shared" si="1956"/>
        <v>206.91260599671782</v>
      </c>
      <c r="D53861">
        <f t="shared" si="1957"/>
        <v>1.1533471940976148E-2</v>
      </c>
      <c r="W53861">
        <f t="shared" si="1958"/>
        <v>98768</v>
      </c>
      <c r="X53861">
        <v>54068</v>
      </c>
      <c r="Y53861">
        <v>207.02</v>
      </c>
    </row>
    <row r="53862" spans="1:25" x14ac:dyDescent="0.45">
      <c r="A53862">
        <v>54690</v>
      </c>
      <c r="B53862">
        <v>207.02</v>
      </c>
      <c r="C53862">
        <f t="shared" si="1956"/>
        <v>206.91348425066491</v>
      </c>
      <c r="D53862">
        <f t="shared" si="1957"/>
        <v>1.1345604856418352E-2</v>
      </c>
      <c r="W53862">
        <f t="shared" si="1958"/>
        <v>98769</v>
      </c>
      <c r="X53862">
        <v>54069</v>
      </c>
      <c r="Y53862">
        <v>207.02</v>
      </c>
    </row>
    <row r="53863" spans="1:25" x14ac:dyDescent="0.45">
      <c r="A53863">
        <v>54691</v>
      </c>
      <c r="B53863">
        <v>207.02</v>
      </c>
      <c r="C53863">
        <f t="shared" si="1956"/>
        <v>206.9143624915931</v>
      </c>
      <c r="D53863">
        <f t="shared" si="1957"/>
        <v>1.1159283182420942E-2</v>
      </c>
      <c r="W53863">
        <f t="shared" si="1958"/>
        <v>98770</v>
      </c>
      <c r="X53863">
        <v>54070</v>
      </c>
      <c r="Y53863">
        <v>207.02</v>
      </c>
    </row>
    <row r="53864" spans="1:25" x14ac:dyDescent="0.45">
      <c r="A53864">
        <v>54692</v>
      </c>
      <c r="B53864">
        <v>207.02</v>
      </c>
      <c r="C53864">
        <f t="shared" si="1956"/>
        <v>206.91524071950263</v>
      </c>
      <c r="D53864">
        <f t="shared" si="1957"/>
        <v>1.0974506850327912E-2</v>
      </c>
      <c r="W53864">
        <f t="shared" si="1958"/>
        <v>98771</v>
      </c>
      <c r="X53864">
        <v>54071</v>
      </c>
      <c r="Y53864">
        <v>207.02</v>
      </c>
    </row>
    <row r="53865" spans="1:25" x14ac:dyDescent="0.45">
      <c r="A53865">
        <v>54693</v>
      </c>
      <c r="B53865">
        <v>207.02</v>
      </c>
      <c r="C53865">
        <f t="shared" si="1956"/>
        <v>206.91611893439369</v>
      </c>
      <c r="D53865">
        <f t="shared" si="1957"/>
        <v>1.0791275791503786E-2</v>
      </c>
      <c r="W53865">
        <f t="shared" si="1958"/>
        <v>98772</v>
      </c>
      <c r="X53865">
        <v>54072</v>
      </c>
      <c r="Y53865">
        <v>207.02</v>
      </c>
    </row>
    <row r="53866" spans="1:25" x14ac:dyDescent="0.45">
      <c r="A53866">
        <v>54694</v>
      </c>
      <c r="B53866">
        <v>207.02</v>
      </c>
      <c r="C53866">
        <f t="shared" si="1956"/>
        <v>206.91699713626645</v>
      </c>
      <c r="D53866">
        <f t="shared" si="1957"/>
        <v>1.0609589937315299E-2</v>
      </c>
      <c r="W53866">
        <f t="shared" si="1958"/>
        <v>98773</v>
      </c>
      <c r="X53866">
        <v>54073</v>
      </c>
      <c r="Y53866">
        <v>207.02</v>
      </c>
    </row>
    <row r="53867" spans="1:25" x14ac:dyDescent="0.45">
      <c r="A53867">
        <v>54695</v>
      </c>
      <c r="B53867">
        <v>207.02</v>
      </c>
      <c r="C53867">
        <f t="shared" si="1956"/>
        <v>206.91787532512114</v>
      </c>
      <c r="D53867">
        <f t="shared" si="1957"/>
        <v>1.0429449219113995E-2</v>
      </c>
      <c r="W53867">
        <f t="shared" si="1958"/>
        <v>98774</v>
      </c>
      <c r="X53867">
        <v>54074</v>
      </c>
      <c r="Y53867">
        <v>207.02</v>
      </c>
    </row>
    <row r="53868" spans="1:25" x14ac:dyDescent="0.45">
      <c r="A53868">
        <v>54696</v>
      </c>
      <c r="B53868">
        <v>207.02</v>
      </c>
      <c r="C53868">
        <f t="shared" si="1956"/>
        <v>206.91875350095791</v>
      </c>
      <c r="D53868">
        <f t="shared" si="1957"/>
        <v>1.0250853568282998E-2</v>
      </c>
      <c r="W53868">
        <f t="shared" si="1958"/>
        <v>98775</v>
      </c>
      <c r="X53868">
        <v>54075</v>
      </c>
      <c r="Y53868">
        <v>207.02</v>
      </c>
    </row>
    <row r="53869" spans="1:25" x14ac:dyDescent="0.45">
      <c r="A53869">
        <v>54697</v>
      </c>
      <c r="B53869">
        <v>207.02</v>
      </c>
      <c r="C53869">
        <f t="shared" si="1956"/>
        <v>206.91963166377701</v>
      </c>
      <c r="D53869">
        <f t="shared" si="1957"/>
        <v>1.0073802916173019E-2</v>
      </c>
      <c r="W53869">
        <f t="shared" si="1958"/>
        <v>98776</v>
      </c>
      <c r="X53869">
        <v>54076</v>
      </c>
      <c r="Y53869">
        <v>207.02</v>
      </c>
    </row>
    <row r="53870" spans="1:25" x14ac:dyDescent="0.45">
      <c r="A53870">
        <v>54698</v>
      </c>
      <c r="B53870">
        <v>207.02</v>
      </c>
      <c r="C53870">
        <f t="shared" si="1956"/>
        <v>206.92050981357858</v>
      </c>
      <c r="D53870">
        <f t="shared" si="1957"/>
        <v>9.898297194171719E-3</v>
      </c>
      <c r="W53870">
        <f t="shared" si="1958"/>
        <v>98777</v>
      </c>
      <c r="X53870">
        <v>54077</v>
      </c>
      <c r="Y53870">
        <v>207.02</v>
      </c>
    </row>
    <row r="53871" spans="1:25" x14ac:dyDescent="0.45">
      <c r="A53871">
        <v>54699</v>
      </c>
      <c r="B53871">
        <v>207.02</v>
      </c>
      <c r="C53871">
        <f t="shared" si="1956"/>
        <v>206.92138795036283</v>
      </c>
      <c r="D53871">
        <f t="shared" si="1957"/>
        <v>9.7243363336461473E-3</v>
      </c>
      <c r="W53871">
        <f t="shared" si="1958"/>
        <v>98778</v>
      </c>
      <c r="X53871">
        <v>54078</v>
      </c>
      <c r="Y53871">
        <v>207.02</v>
      </c>
    </row>
    <row r="53872" spans="1:25" x14ac:dyDescent="0.45">
      <c r="A53872">
        <v>54700</v>
      </c>
      <c r="B53872">
        <v>207.02</v>
      </c>
      <c r="C53872">
        <f t="shared" si="1956"/>
        <v>206.92226607412994</v>
      </c>
      <c r="D53872">
        <f t="shared" si="1957"/>
        <v>9.5519202659770791E-3</v>
      </c>
      <c r="W53872">
        <f t="shared" si="1958"/>
        <v>98779</v>
      </c>
      <c r="X53872">
        <v>54079</v>
      </c>
      <c r="Y53872">
        <v>207.02</v>
      </c>
    </row>
    <row r="53873" spans="1:25" x14ac:dyDescent="0.45">
      <c r="A53873">
        <v>54701</v>
      </c>
      <c r="B53873">
        <v>207.02</v>
      </c>
      <c r="C53873">
        <f t="shared" si="1956"/>
        <v>206.92314418488013</v>
      </c>
      <c r="D53873">
        <f t="shared" si="1957"/>
        <v>9.3810489225364946E-3</v>
      </c>
      <c r="W53873">
        <f t="shared" si="1958"/>
        <v>98780</v>
      </c>
      <c r="X53873">
        <v>54080</v>
      </c>
      <c r="Y53873">
        <v>207.02</v>
      </c>
    </row>
    <row r="53874" spans="1:25" x14ac:dyDescent="0.45">
      <c r="A53874">
        <v>54702</v>
      </c>
      <c r="B53874">
        <v>207.02</v>
      </c>
      <c r="C53874">
        <f t="shared" si="1956"/>
        <v>206.92402228261358</v>
      </c>
      <c r="D53874">
        <f t="shared" si="1957"/>
        <v>9.2117222347098994E-3</v>
      </c>
      <c r="W53874">
        <f t="shared" si="1958"/>
        <v>98781</v>
      </c>
      <c r="X53874">
        <v>54081</v>
      </c>
      <c r="Y53874">
        <v>207.02</v>
      </c>
    </row>
    <row r="53875" spans="1:25" x14ac:dyDescent="0.45">
      <c r="A53875">
        <v>54703</v>
      </c>
      <c r="B53875">
        <v>207.02</v>
      </c>
      <c r="C53875">
        <f t="shared" si="1956"/>
        <v>206.92490036733045</v>
      </c>
      <c r="D53875">
        <f t="shared" si="1957"/>
        <v>9.0439401338850128E-3</v>
      </c>
      <c r="W53875">
        <f t="shared" si="1958"/>
        <v>98782</v>
      </c>
      <c r="X53875">
        <v>54082</v>
      </c>
      <c r="Y53875">
        <v>207.02</v>
      </c>
    </row>
    <row r="53876" spans="1:25" x14ac:dyDescent="0.45">
      <c r="A53876">
        <v>54704</v>
      </c>
      <c r="B53876">
        <v>207.02</v>
      </c>
      <c r="C53876">
        <f t="shared" si="1956"/>
        <v>206.92577843903101</v>
      </c>
      <c r="D53876">
        <f t="shared" si="1957"/>
        <v>8.8777025514357004E-3</v>
      </c>
      <c r="W53876">
        <f t="shared" si="1958"/>
        <v>98783</v>
      </c>
      <c r="X53876">
        <v>54083</v>
      </c>
      <c r="Y53876">
        <v>207.02</v>
      </c>
    </row>
    <row r="53877" spans="1:25" x14ac:dyDescent="0.45">
      <c r="A53877">
        <v>54705</v>
      </c>
      <c r="B53877">
        <v>207.02</v>
      </c>
      <c r="C53877">
        <f t="shared" si="1956"/>
        <v>206.92665649771538</v>
      </c>
      <c r="D53877">
        <f t="shared" si="1957"/>
        <v>8.7130094187598678E-3</v>
      </c>
      <c r="W53877">
        <f t="shared" si="1958"/>
        <v>98784</v>
      </c>
      <c r="X53877">
        <v>54084</v>
      </c>
      <c r="Y53877">
        <v>207.02</v>
      </c>
    </row>
    <row r="53878" spans="1:25" x14ac:dyDescent="0.45">
      <c r="A53878">
        <v>54706</v>
      </c>
      <c r="B53878">
        <v>207.02</v>
      </c>
      <c r="C53878">
        <f t="shared" si="1956"/>
        <v>206.92753454338381</v>
      </c>
      <c r="D53878">
        <f t="shared" si="1957"/>
        <v>8.5498606672416624E-3</v>
      </c>
      <c r="W53878">
        <f t="shared" si="1958"/>
        <v>98785</v>
      </c>
      <c r="X53878">
        <v>54085</v>
      </c>
      <c r="Y53878">
        <v>207.02</v>
      </c>
    </row>
    <row r="53879" spans="1:25" x14ac:dyDescent="0.45">
      <c r="A53879">
        <v>54707</v>
      </c>
      <c r="B53879">
        <v>207.02</v>
      </c>
      <c r="C53879">
        <f t="shared" si="1956"/>
        <v>206.92841257603644</v>
      </c>
      <c r="D53879">
        <f t="shared" si="1957"/>
        <v>8.3882562282834687E-3</v>
      </c>
      <c r="W53879">
        <f t="shared" si="1958"/>
        <v>98786</v>
      </c>
      <c r="X53879">
        <v>54086</v>
      </c>
      <c r="Y53879">
        <v>207.02</v>
      </c>
    </row>
    <row r="53880" spans="1:25" x14ac:dyDescent="0.45">
      <c r="A53880">
        <v>54708</v>
      </c>
      <c r="B53880">
        <v>207.02</v>
      </c>
      <c r="C53880">
        <f t="shared" si="1956"/>
        <v>206.92929059567348</v>
      </c>
      <c r="D53880">
        <f t="shared" si="1957"/>
        <v>8.2281960332742151E-3</v>
      </c>
      <c r="W53880">
        <f t="shared" si="1958"/>
        <v>98787</v>
      </c>
      <c r="X53880">
        <v>54087</v>
      </c>
      <c r="Y53880">
        <v>207.02</v>
      </c>
    </row>
    <row r="53881" spans="1:25" x14ac:dyDescent="0.45">
      <c r="A53881">
        <v>54709</v>
      </c>
      <c r="B53881">
        <v>207.02</v>
      </c>
      <c r="C53881">
        <f t="shared" si="1956"/>
        <v>206.93016860229517</v>
      </c>
      <c r="D53881">
        <f t="shared" si="1957"/>
        <v>8.0696800136054424E-3</v>
      </c>
      <c r="W53881">
        <f t="shared" si="1958"/>
        <v>98788</v>
      </c>
      <c r="X53881">
        <v>54088</v>
      </c>
      <c r="Y53881">
        <v>207.02</v>
      </c>
    </row>
    <row r="53882" spans="1:25" x14ac:dyDescent="0.45">
      <c r="A53882">
        <v>54710</v>
      </c>
      <c r="B53882">
        <v>207.02</v>
      </c>
      <c r="C53882">
        <f t="shared" si="1956"/>
        <v>206.93104659590162</v>
      </c>
      <c r="D53882">
        <f t="shared" si="1957"/>
        <v>7.9127081006915324E-3</v>
      </c>
      <c r="W53882">
        <f t="shared" si="1958"/>
        <v>98789</v>
      </c>
      <c r="X53882">
        <v>54089</v>
      </c>
      <c r="Y53882">
        <v>207.02</v>
      </c>
    </row>
    <row r="53883" spans="1:25" x14ac:dyDescent="0.45">
      <c r="A53883">
        <v>54711</v>
      </c>
      <c r="B53883">
        <v>207.02</v>
      </c>
      <c r="C53883">
        <f t="shared" si="1956"/>
        <v>206.93192457649309</v>
      </c>
      <c r="D53883">
        <f t="shared" si="1957"/>
        <v>7.7572802259236471E-3</v>
      </c>
      <c r="W53883">
        <f t="shared" si="1958"/>
        <v>98790</v>
      </c>
      <c r="X53883">
        <v>54090</v>
      </c>
      <c r="Y53883">
        <v>207.02</v>
      </c>
    </row>
    <row r="53884" spans="1:25" x14ac:dyDescent="0.45">
      <c r="A53884">
        <v>54712</v>
      </c>
      <c r="B53884">
        <v>207.02</v>
      </c>
      <c r="C53884">
        <f t="shared" si="1956"/>
        <v>206.93280254406974</v>
      </c>
      <c r="D53884">
        <f t="shared" si="1957"/>
        <v>7.6033963207106344E-3</v>
      </c>
      <c r="W53884">
        <f t="shared" si="1958"/>
        <v>98791</v>
      </c>
      <c r="X53884">
        <v>54091</v>
      </c>
      <c r="Y53884">
        <v>207.02</v>
      </c>
    </row>
    <row r="53885" spans="1:25" x14ac:dyDescent="0.45">
      <c r="A53885">
        <v>54713</v>
      </c>
      <c r="B53885">
        <v>207.02</v>
      </c>
      <c r="C53885">
        <f t="shared" si="1956"/>
        <v>206.93368049863179</v>
      </c>
      <c r="D53885">
        <f t="shared" si="1957"/>
        <v>7.4510563164586477E-3</v>
      </c>
      <c r="W53885">
        <f t="shared" si="1958"/>
        <v>98792</v>
      </c>
      <c r="X53885">
        <v>54092</v>
      </c>
      <c r="Y53885">
        <v>207.02</v>
      </c>
    </row>
    <row r="53886" spans="1:25" x14ac:dyDescent="0.45">
      <c r="A53886">
        <v>54714</v>
      </c>
      <c r="B53886">
        <v>207.02</v>
      </c>
      <c r="C53886">
        <f t="shared" si="1956"/>
        <v>206.93455844017939</v>
      </c>
      <c r="D53886">
        <f t="shared" si="1957"/>
        <v>7.3002601445811104E-3</v>
      </c>
      <c r="W53886">
        <f t="shared" si="1958"/>
        <v>98793</v>
      </c>
      <c r="X53886">
        <v>54093</v>
      </c>
      <c r="Y53886">
        <v>207.02</v>
      </c>
    </row>
    <row r="53887" spans="1:25" x14ac:dyDescent="0.45">
      <c r="A53887">
        <v>54715</v>
      </c>
      <c r="B53887">
        <v>207.02</v>
      </c>
      <c r="C53887">
        <f t="shared" si="1956"/>
        <v>206.93543636871277</v>
      </c>
      <c r="D53887">
        <f t="shared" si="1957"/>
        <v>7.1510077364840474E-3</v>
      </c>
      <c r="W53887">
        <f t="shared" si="1958"/>
        <v>98794</v>
      </c>
      <c r="X53887">
        <v>54094</v>
      </c>
      <c r="Y53887">
        <v>207.02</v>
      </c>
    </row>
    <row r="53888" spans="1:25" x14ac:dyDescent="0.45">
      <c r="A53888">
        <v>54716</v>
      </c>
      <c r="B53888">
        <v>207.02</v>
      </c>
      <c r="C53888">
        <f t="shared" si="1956"/>
        <v>206.93631428423211</v>
      </c>
      <c r="D53888">
        <f t="shared" si="1957"/>
        <v>7.0032990235856102E-3</v>
      </c>
      <c r="W53888">
        <f t="shared" si="1958"/>
        <v>98795</v>
      </c>
      <c r="X53888">
        <v>54095</v>
      </c>
      <c r="Y53888">
        <v>207.02</v>
      </c>
    </row>
    <row r="53889" spans="1:25" x14ac:dyDescent="0.45">
      <c r="A53889">
        <v>54717</v>
      </c>
      <c r="B53889">
        <v>207.02</v>
      </c>
      <c r="C53889">
        <f t="shared" si="1956"/>
        <v>206.9371921867376</v>
      </c>
      <c r="D53889">
        <f t="shared" si="1957"/>
        <v>6.8571339373014557E-3</v>
      </c>
      <c r="W53889">
        <f t="shared" si="1958"/>
        <v>98796</v>
      </c>
      <c r="X53889">
        <v>54096</v>
      </c>
      <c r="Y53889">
        <v>207.02</v>
      </c>
    </row>
    <row r="53890" spans="1:25" x14ac:dyDescent="0.45">
      <c r="A53890">
        <v>54718</v>
      </c>
      <c r="B53890">
        <v>207.02</v>
      </c>
      <c r="C53890">
        <f t="shared" si="1956"/>
        <v>206.93807007622945</v>
      </c>
      <c r="D53890">
        <f t="shared" si="1957"/>
        <v>6.7125124090496573E-3</v>
      </c>
      <c r="W53890">
        <f t="shared" si="1958"/>
        <v>98797</v>
      </c>
      <c r="X53890">
        <v>54097</v>
      </c>
      <c r="Y53890">
        <v>207.02</v>
      </c>
    </row>
    <row r="53891" spans="1:25" x14ac:dyDescent="0.45">
      <c r="A53891">
        <v>54719</v>
      </c>
      <c r="B53891">
        <v>207.02</v>
      </c>
      <c r="C53891">
        <f t="shared" si="1956"/>
        <v>206.93894795270782</v>
      </c>
      <c r="D53891">
        <f t="shared" si="1957"/>
        <v>6.5694343702553072E-3</v>
      </c>
      <c r="W53891">
        <f t="shared" si="1958"/>
        <v>98798</v>
      </c>
      <c r="X53891">
        <v>54098</v>
      </c>
      <c r="Y53891">
        <v>207.02</v>
      </c>
    </row>
    <row r="53892" spans="1:25" x14ac:dyDescent="0.45">
      <c r="A53892">
        <v>54720</v>
      </c>
      <c r="B53892">
        <v>207.02</v>
      </c>
      <c r="C53892">
        <f t="shared" ref="C53892:C53955" si="1959">$H$4 - $I$4*EXP(-A53892/$J$4)</f>
        <v>206.93982581617294</v>
      </c>
      <c r="D53892">
        <f t="shared" ref="D53892:D53955" si="1960">(B53892-C53892)^2</f>
        <v>6.4278997523365957E-3</v>
      </c>
      <c r="W53892">
        <f t="shared" si="1958"/>
        <v>98799</v>
      </c>
      <c r="X53892">
        <v>54099</v>
      </c>
      <c r="Y53892">
        <v>207.02</v>
      </c>
    </row>
    <row r="53893" spans="1:25" x14ac:dyDescent="0.45">
      <c r="A53893">
        <v>54721</v>
      </c>
      <c r="B53893">
        <v>207.02</v>
      </c>
      <c r="C53893">
        <f t="shared" si="1959"/>
        <v>206.94070366662498</v>
      </c>
      <c r="D53893">
        <f t="shared" si="1960"/>
        <v>6.2879084867233422E-3</v>
      </c>
      <c r="W53893">
        <f t="shared" si="1958"/>
        <v>98800</v>
      </c>
      <c r="X53893">
        <v>54100</v>
      </c>
      <c r="Y53893">
        <v>207.02</v>
      </c>
    </row>
    <row r="53894" spans="1:25" x14ac:dyDescent="0.45">
      <c r="A53894">
        <v>54722</v>
      </c>
      <c r="B53894">
        <v>207.02</v>
      </c>
      <c r="C53894">
        <f t="shared" si="1959"/>
        <v>206.94158150406412</v>
      </c>
      <c r="D53894">
        <f t="shared" si="1960"/>
        <v>6.1494605048475811E-3</v>
      </c>
      <c r="W53894">
        <f t="shared" si="1958"/>
        <v>98801</v>
      </c>
      <c r="X53894">
        <v>54101</v>
      </c>
      <c r="Y53894">
        <v>207.02</v>
      </c>
    </row>
    <row r="53895" spans="1:25" x14ac:dyDescent="0.45">
      <c r="A53895">
        <v>54723</v>
      </c>
      <c r="B53895">
        <v>207.02</v>
      </c>
      <c r="C53895">
        <f t="shared" si="1959"/>
        <v>206.9424593284906</v>
      </c>
      <c r="D53895">
        <f t="shared" si="1960"/>
        <v>6.0125557381303339E-3</v>
      </c>
      <c r="W53895">
        <f t="shared" si="1958"/>
        <v>98802</v>
      </c>
      <c r="X53895">
        <v>54102</v>
      </c>
      <c r="Y53895">
        <v>207.02</v>
      </c>
    </row>
    <row r="53896" spans="1:25" x14ac:dyDescent="0.45">
      <c r="A53896">
        <v>54724</v>
      </c>
      <c r="B53896">
        <v>207.02</v>
      </c>
      <c r="C53896">
        <f t="shared" si="1959"/>
        <v>206.94333713990457</v>
      </c>
      <c r="D53896">
        <f t="shared" si="1960"/>
        <v>5.8771941180128691E-3</v>
      </c>
      <c r="W53896">
        <f t="shared" si="1958"/>
        <v>98803</v>
      </c>
      <c r="X53896">
        <v>54103</v>
      </c>
      <c r="Y53896">
        <v>207.02</v>
      </c>
    </row>
    <row r="53897" spans="1:25" x14ac:dyDescent="0.45">
      <c r="A53897">
        <v>54725</v>
      </c>
      <c r="B53897">
        <v>207.02</v>
      </c>
      <c r="C53897">
        <f t="shared" si="1959"/>
        <v>206.94421493830623</v>
      </c>
      <c r="D53897">
        <f t="shared" si="1960"/>
        <v>5.74337557592985E-3</v>
      </c>
      <c r="W53897">
        <f t="shared" si="1958"/>
        <v>98804</v>
      </c>
      <c r="X53897">
        <v>54104</v>
      </c>
      <c r="Y53897">
        <v>207.02</v>
      </c>
    </row>
    <row r="53898" spans="1:25" x14ac:dyDescent="0.45">
      <c r="A53898">
        <v>54726</v>
      </c>
      <c r="B53898">
        <v>207.02</v>
      </c>
      <c r="C53898">
        <f t="shared" si="1959"/>
        <v>206.94509272369578</v>
      </c>
      <c r="D53898">
        <f t="shared" si="1960"/>
        <v>5.6111000433183567E-3</v>
      </c>
      <c r="W53898">
        <f t="shared" si="1958"/>
        <v>98805</v>
      </c>
      <c r="X53898">
        <v>54105</v>
      </c>
      <c r="Y53898">
        <v>207.02</v>
      </c>
    </row>
    <row r="53899" spans="1:25" x14ac:dyDescent="0.45">
      <c r="A53899">
        <v>54727</v>
      </c>
      <c r="B53899">
        <v>207.02</v>
      </c>
      <c r="C53899">
        <f t="shared" si="1959"/>
        <v>206.94597049607341</v>
      </c>
      <c r="D53899">
        <f t="shared" si="1960"/>
        <v>5.4803674516178793E-3</v>
      </c>
      <c r="W53899">
        <f t="shared" si="1958"/>
        <v>98806</v>
      </c>
      <c r="X53899">
        <v>54106</v>
      </c>
      <c r="Y53899">
        <v>207.02</v>
      </c>
    </row>
    <row r="53900" spans="1:25" x14ac:dyDescent="0.45">
      <c r="A53900">
        <v>54728</v>
      </c>
      <c r="B53900">
        <v>207.02</v>
      </c>
      <c r="C53900">
        <f t="shared" si="1959"/>
        <v>206.94684825543933</v>
      </c>
      <c r="D53900">
        <f t="shared" si="1960"/>
        <v>5.3511777322703211E-3</v>
      </c>
      <c r="W53900">
        <f t="shared" si="1958"/>
        <v>98807</v>
      </c>
      <c r="X53900">
        <v>54107</v>
      </c>
      <c r="Y53900">
        <v>207.02</v>
      </c>
    </row>
    <row r="53901" spans="1:25" x14ac:dyDescent="0.45">
      <c r="A53901">
        <v>54729</v>
      </c>
      <c r="B53901">
        <v>207.02</v>
      </c>
      <c r="C53901">
        <f t="shared" si="1959"/>
        <v>206.94772600179374</v>
      </c>
      <c r="D53901">
        <f t="shared" si="1960"/>
        <v>5.2235308167200003E-3</v>
      </c>
      <c r="W53901">
        <f t="shared" si="1958"/>
        <v>98808</v>
      </c>
      <c r="X53901">
        <v>54108</v>
      </c>
      <c r="Y53901">
        <v>207.02</v>
      </c>
    </row>
    <row r="53902" spans="1:25" x14ac:dyDescent="0.45">
      <c r="A53902">
        <v>54730</v>
      </c>
      <c r="B53902">
        <v>207.02</v>
      </c>
      <c r="C53902">
        <f t="shared" si="1959"/>
        <v>206.94860373513677</v>
      </c>
      <c r="D53902">
        <f t="shared" si="1960"/>
        <v>5.0974266364217629E-3</v>
      </c>
      <c r="W53902">
        <f t="shared" ref="W53902:W53965" si="1961">X53902+44700</f>
        <v>98809</v>
      </c>
      <c r="X53902">
        <v>54109</v>
      </c>
      <c r="Y53902">
        <v>207.02</v>
      </c>
    </row>
    <row r="53903" spans="1:25" x14ac:dyDescent="0.45">
      <c r="A53903">
        <v>54731</v>
      </c>
      <c r="B53903">
        <v>207.02</v>
      </c>
      <c r="C53903">
        <f t="shared" si="1959"/>
        <v>206.94948145546866</v>
      </c>
      <c r="D53903">
        <f t="shared" si="1960"/>
        <v>4.9728651228204447E-3</v>
      </c>
      <c r="W53903">
        <f t="shared" si="1961"/>
        <v>98810</v>
      </c>
      <c r="X53903">
        <v>54110</v>
      </c>
      <c r="Y53903">
        <v>207.02</v>
      </c>
    </row>
    <row r="53904" spans="1:25" x14ac:dyDescent="0.45">
      <c r="A53904">
        <v>54732</v>
      </c>
      <c r="B53904">
        <v>207.02</v>
      </c>
      <c r="C53904">
        <f t="shared" si="1959"/>
        <v>206.9503591627896</v>
      </c>
      <c r="D53904">
        <f t="shared" si="1960"/>
        <v>4.8498462073674493E-3</v>
      </c>
      <c r="W53904">
        <f t="shared" si="1961"/>
        <v>98811</v>
      </c>
      <c r="X53904">
        <v>54111</v>
      </c>
      <c r="Y53904">
        <v>207.02</v>
      </c>
    </row>
    <row r="53905" spans="1:25" x14ac:dyDescent="0.45">
      <c r="A53905">
        <v>54733</v>
      </c>
      <c r="B53905">
        <v>207.02</v>
      </c>
      <c r="C53905">
        <f t="shared" si="1959"/>
        <v>206.95123685709979</v>
      </c>
      <c r="D53905">
        <f t="shared" si="1960"/>
        <v>4.7283698215165966E-3</v>
      </c>
      <c r="W53905">
        <f t="shared" si="1961"/>
        <v>98812</v>
      </c>
      <c r="X53905">
        <v>54112</v>
      </c>
      <c r="Y53905">
        <v>207.02</v>
      </c>
    </row>
    <row r="53906" spans="1:25" x14ac:dyDescent="0.45">
      <c r="A53906">
        <v>54734</v>
      </c>
      <c r="B53906">
        <v>207.02</v>
      </c>
      <c r="C53906">
        <f t="shared" si="1959"/>
        <v>206.95211453839943</v>
      </c>
      <c r="D53906">
        <f t="shared" si="1960"/>
        <v>4.608435896724117E-3</v>
      </c>
      <c r="W53906">
        <f t="shared" si="1961"/>
        <v>98813</v>
      </c>
      <c r="X53906">
        <v>54113</v>
      </c>
      <c r="Y53906">
        <v>207.02</v>
      </c>
    </row>
    <row r="53907" spans="1:25" x14ac:dyDescent="0.45">
      <c r="A53907">
        <v>54735</v>
      </c>
      <c r="B53907">
        <v>207.02</v>
      </c>
      <c r="C53907">
        <f t="shared" si="1959"/>
        <v>206.95299220668866</v>
      </c>
      <c r="D53907">
        <f t="shared" si="1960"/>
        <v>4.4900443644562719E-3</v>
      </c>
      <c r="W53907">
        <f t="shared" si="1961"/>
        <v>98814</v>
      </c>
      <c r="X53907">
        <v>54114</v>
      </c>
      <c r="Y53907">
        <v>207.02</v>
      </c>
    </row>
    <row r="53908" spans="1:25" x14ac:dyDescent="0.45">
      <c r="A53908">
        <v>54736</v>
      </c>
      <c r="B53908">
        <v>207.02</v>
      </c>
      <c r="C53908">
        <f t="shared" si="1959"/>
        <v>206.95386986196772</v>
      </c>
      <c r="D53908">
        <f t="shared" si="1960"/>
        <v>4.3731951561700603E-3</v>
      </c>
      <c r="W53908">
        <f t="shared" si="1961"/>
        <v>98815</v>
      </c>
      <c r="X53908">
        <v>54115</v>
      </c>
      <c r="Y53908">
        <v>207.02</v>
      </c>
    </row>
    <row r="53909" spans="1:25" x14ac:dyDescent="0.45">
      <c r="A53909">
        <v>54737</v>
      </c>
      <c r="B53909">
        <v>207.02</v>
      </c>
      <c r="C53909">
        <f t="shared" si="1959"/>
        <v>206.95474750423679</v>
      </c>
      <c r="D53909">
        <f t="shared" si="1960"/>
        <v>4.2578882033287987E-3</v>
      </c>
      <c r="W53909">
        <f t="shared" si="1961"/>
        <v>98816</v>
      </c>
      <c r="X53909">
        <v>54116</v>
      </c>
      <c r="Y53909">
        <v>207.02</v>
      </c>
    </row>
    <row r="53910" spans="1:25" x14ac:dyDescent="0.45">
      <c r="A53910">
        <v>54738</v>
      </c>
      <c r="B53910">
        <v>207.02</v>
      </c>
      <c r="C53910">
        <f t="shared" si="1959"/>
        <v>206.95562513349608</v>
      </c>
      <c r="D53910">
        <f t="shared" si="1960"/>
        <v>4.1441234373982205E-3</v>
      </c>
      <c r="W53910">
        <f t="shared" si="1961"/>
        <v>98817</v>
      </c>
      <c r="X53910">
        <v>54117</v>
      </c>
      <c r="Y53910">
        <v>207.02</v>
      </c>
    </row>
    <row r="53911" spans="1:25" x14ac:dyDescent="0.45">
      <c r="A53911">
        <v>54739</v>
      </c>
      <c r="B53911">
        <v>207.02</v>
      </c>
      <c r="C53911">
        <f t="shared" si="1959"/>
        <v>206.95650274974574</v>
      </c>
      <c r="D53911">
        <f t="shared" si="1960"/>
        <v>4.0319007898536874E-3</v>
      </c>
      <c r="W53911">
        <f t="shared" si="1961"/>
        <v>98818</v>
      </c>
      <c r="X53911">
        <v>54118</v>
      </c>
      <c r="Y53911">
        <v>207.02</v>
      </c>
    </row>
    <row r="53912" spans="1:25" x14ac:dyDescent="0.45">
      <c r="A53912">
        <v>54740</v>
      </c>
      <c r="B53912">
        <v>207.02</v>
      </c>
      <c r="C53912">
        <f t="shared" si="1959"/>
        <v>206.95738035298601</v>
      </c>
      <c r="D53912">
        <f t="shared" si="1960"/>
        <v>3.9212201921583374E-3</v>
      </c>
      <c r="W53912">
        <f t="shared" si="1961"/>
        <v>98819</v>
      </c>
      <c r="X53912">
        <v>54119</v>
      </c>
      <c r="Y53912">
        <v>207.02</v>
      </c>
    </row>
    <row r="53913" spans="1:25" x14ac:dyDescent="0.45">
      <c r="A53913">
        <v>54741</v>
      </c>
      <c r="B53913">
        <v>207.02</v>
      </c>
      <c r="C53913">
        <f t="shared" si="1959"/>
        <v>206.95825794321703</v>
      </c>
      <c r="D53913">
        <f t="shared" si="1960"/>
        <v>3.812081575792158E-3</v>
      </c>
      <c r="W53913">
        <f t="shared" si="1961"/>
        <v>98820</v>
      </c>
      <c r="X53913">
        <v>54120</v>
      </c>
      <c r="Y53913">
        <v>207.02</v>
      </c>
    </row>
    <row r="53914" spans="1:25" x14ac:dyDescent="0.45">
      <c r="A53914">
        <v>54742</v>
      </c>
      <c r="B53914">
        <v>207.02</v>
      </c>
      <c r="C53914">
        <f t="shared" si="1959"/>
        <v>206.95913552043908</v>
      </c>
      <c r="D53914">
        <f t="shared" si="1960"/>
        <v>3.704484872223311E-3</v>
      </c>
      <c r="W53914">
        <f t="shared" si="1961"/>
        <v>98821</v>
      </c>
      <c r="X53914">
        <v>54121</v>
      </c>
      <c r="Y53914">
        <v>207.02</v>
      </c>
    </row>
    <row r="53915" spans="1:25" x14ac:dyDescent="0.45">
      <c r="A53915">
        <v>54743</v>
      </c>
      <c r="B53915">
        <v>207.02</v>
      </c>
      <c r="C53915">
        <f t="shared" si="1959"/>
        <v>206.96001308465225</v>
      </c>
      <c r="D53915">
        <f t="shared" si="1960"/>
        <v>3.598430012939819E-3</v>
      </c>
      <c r="W53915">
        <f t="shared" si="1961"/>
        <v>98822</v>
      </c>
      <c r="X53915">
        <v>54122</v>
      </c>
      <c r="Y53915">
        <v>207.02</v>
      </c>
    </row>
    <row r="53916" spans="1:25" x14ac:dyDescent="0.45">
      <c r="A53916">
        <v>54744</v>
      </c>
      <c r="B53916">
        <v>207.02</v>
      </c>
      <c r="C53916">
        <f t="shared" si="1959"/>
        <v>206.9608906358568</v>
      </c>
      <c r="D53916">
        <f t="shared" si="1960"/>
        <v>3.4939169294147176E-3</v>
      </c>
      <c r="W53916">
        <f t="shared" si="1961"/>
        <v>98823</v>
      </c>
      <c r="X53916">
        <v>54123</v>
      </c>
      <c r="Y53916">
        <v>207.02</v>
      </c>
    </row>
    <row r="53917" spans="1:25" x14ac:dyDescent="0.45">
      <c r="A53917">
        <v>54745</v>
      </c>
      <c r="B53917">
        <v>207.02</v>
      </c>
      <c r="C53917">
        <f t="shared" si="1959"/>
        <v>206.96176817405293</v>
      </c>
      <c r="D53917">
        <f t="shared" si="1960"/>
        <v>3.3909455531304748E-3</v>
      </c>
      <c r="W53917">
        <f t="shared" si="1961"/>
        <v>98824</v>
      </c>
      <c r="X53917">
        <v>54124</v>
      </c>
      <c r="Y53917">
        <v>207.02</v>
      </c>
    </row>
    <row r="53918" spans="1:25" x14ac:dyDescent="0.45">
      <c r="A53918">
        <v>54746</v>
      </c>
      <c r="B53918">
        <v>207.02</v>
      </c>
      <c r="C53918">
        <f t="shared" si="1959"/>
        <v>206.96264569924077</v>
      </c>
      <c r="D53918">
        <f t="shared" si="1960"/>
        <v>3.2895158155817499E-3</v>
      </c>
      <c r="W53918">
        <f t="shared" si="1961"/>
        <v>98825</v>
      </c>
      <c r="X53918">
        <v>54125</v>
      </c>
      <c r="Y53918">
        <v>207.02</v>
      </c>
    </row>
    <row r="53919" spans="1:25" x14ac:dyDescent="0.45">
      <c r="A53919">
        <v>54747</v>
      </c>
      <c r="B53919">
        <v>207.02</v>
      </c>
      <c r="C53919">
        <f t="shared" si="1959"/>
        <v>206.96352321142055</v>
      </c>
      <c r="D53919">
        <f t="shared" si="1960"/>
        <v>3.1896276482489649E-3</v>
      </c>
      <c r="W53919">
        <f t="shared" si="1961"/>
        <v>98826</v>
      </c>
      <c r="X53919">
        <v>54126</v>
      </c>
      <c r="Y53919">
        <v>207.02</v>
      </c>
    </row>
    <row r="53920" spans="1:25" x14ac:dyDescent="0.45">
      <c r="A53920">
        <v>54748</v>
      </c>
      <c r="B53920">
        <v>207.02</v>
      </c>
      <c r="C53920">
        <f t="shared" si="1959"/>
        <v>206.96440071059249</v>
      </c>
      <c r="D53920">
        <f t="shared" si="1960"/>
        <v>3.0912809826216733E-3</v>
      </c>
      <c r="W53920">
        <f t="shared" si="1961"/>
        <v>98827</v>
      </c>
      <c r="X53920">
        <v>54127</v>
      </c>
      <c r="Y53920">
        <v>207.02</v>
      </c>
    </row>
    <row r="53921" spans="1:25" x14ac:dyDescent="0.45">
      <c r="A53921">
        <v>54749</v>
      </c>
      <c r="B53921">
        <v>207.02</v>
      </c>
      <c r="C53921">
        <f t="shared" si="1959"/>
        <v>206.96527819675674</v>
      </c>
      <c r="D53921">
        <f t="shared" si="1960"/>
        <v>2.9944757501949516E-3</v>
      </c>
      <c r="W53921">
        <f t="shared" si="1961"/>
        <v>98828</v>
      </c>
      <c r="X53921">
        <v>54128</v>
      </c>
      <c r="Y53921">
        <v>207.02</v>
      </c>
    </row>
    <row r="53922" spans="1:25" x14ac:dyDescent="0.45">
      <c r="A53922">
        <v>54750</v>
      </c>
      <c r="B53922">
        <v>207.02</v>
      </c>
      <c r="C53922">
        <f t="shared" si="1959"/>
        <v>206.96615566991352</v>
      </c>
      <c r="D53922">
        <f t="shared" si="1960"/>
        <v>2.8992118824630272E-3</v>
      </c>
      <c r="W53922">
        <f t="shared" si="1961"/>
        <v>98829</v>
      </c>
      <c r="X53922">
        <v>54129</v>
      </c>
      <c r="Y53922">
        <v>207.02</v>
      </c>
    </row>
    <row r="53923" spans="1:25" x14ac:dyDescent="0.45">
      <c r="A53923">
        <v>54751</v>
      </c>
      <c r="B53923">
        <v>207.02</v>
      </c>
      <c r="C53923">
        <f t="shared" si="1959"/>
        <v>206.96703313006299</v>
      </c>
      <c r="D53923">
        <f t="shared" si="1960"/>
        <v>2.8054893109255505E-3</v>
      </c>
      <c r="W53923">
        <f t="shared" si="1961"/>
        <v>98830</v>
      </c>
      <c r="X53923">
        <v>54130</v>
      </c>
      <c r="Y53923">
        <v>207.02</v>
      </c>
    </row>
    <row r="53924" spans="1:25" x14ac:dyDescent="0.45">
      <c r="A53924">
        <v>54752</v>
      </c>
      <c r="B53924">
        <v>207.02</v>
      </c>
      <c r="C53924">
        <f t="shared" si="1959"/>
        <v>206.96791057720537</v>
      </c>
      <c r="D53924">
        <f t="shared" si="1960"/>
        <v>2.7133079670784623E-3</v>
      </c>
      <c r="W53924">
        <f t="shared" si="1961"/>
        <v>98831</v>
      </c>
      <c r="X53924">
        <v>54131</v>
      </c>
      <c r="Y53924">
        <v>207.02</v>
      </c>
    </row>
    <row r="53925" spans="1:25" x14ac:dyDescent="0.45">
      <c r="A53925">
        <v>54753</v>
      </c>
      <c r="B53925">
        <v>207.02</v>
      </c>
      <c r="C53925">
        <f t="shared" si="1959"/>
        <v>206.96878801134085</v>
      </c>
      <c r="D53925">
        <f t="shared" si="1960"/>
        <v>2.622667782426136E-3</v>
      </c>
      <c r="W53925">
        <f t="shared" si="1961"/>
        <v>98832</v>
      </c>
      <c r="X53925">
        <v>54132</v>
      </c>
      <c r="Y53925">
        <v>207.02</v>
      </c>
    </row>
    <row r="53926" spans="1:25" x14ac:dyDescent="0.45">
      <c r="A53926">
        <v>54754</v>
      </c>
      <c r="B53926">
        <v>207.02</v>
      </c>
      <c r="C53926">
        <f t="shared" si="1959"/>
        <v>206.96966543246961</v>
      </c>
      <c r="D53926">
        <f t="shared" si="1960"/>
        <v>2.5335686884722973E-3</v>
      </c>
      <c r="W53926">
        <f t="shared" si="1961"/>
        <v>98833</v>
      </c>
      <c r="X53926">
        <v>54133</v>
      </c>
      <c r="Y53926">
        <v>207.02</v>
      </c>
    </row>
    <row r="53927" spans="1:25" x14ac:dyDescent="0.45">
      <c r="A53927">
        <v>54755</v>
      </c>
      <c r="B53927">
        <v>207.02</v>
      </c>
      <c r="C53927">
        <f t="shared" si="1959"/>
        <v>206.97054284059186</v>
      </c>
      <c r="D53927">
        <f t="shared" si="1960"/>
        <v>2.4460106167230817E-3</v>
      </c>
      <c r="W53927">
        <f t="shared" si="1961"/>
        <v>98834</v>
      </c>
      <c r="X53927">
        <v>54134</v>
      </c>
      <c r="Y53927">
        <v>207.02</v>
      </c>
    </row>
    <row r="53928" spans="1:25" x14ac:dyDescent="0.45">
      <c r="A53928">
        <v>54756</v>
      </c>
      <c r="B53928">
        <v>207.02</v>
      </c>
      <c r="C53928">
        <f t="shared" si="1959"/>
        <v>206.9714202357078</v>
      </c>
      <c r="D53928">
        <f t="shared" si="1960"/>
        <v>2.3599934986870382E-3</v>
      </c>
      <c r="W53928">
        <f t="shared" si="1961"/>
        <v>98835</v>
      </c>
      <c r="X53928">
        <v>54135</v>
      </c>
      <c r="Y53928">
        <v>207.02</v>
      </c>
    </row>
    <row r="53929" spans="1:25" x14ac:dyDescent="0.45">
      <c r="A53929">
        <v>54757</v>
      </c>
      <c r="B53929">
        <v>207.02</v>
      </c>
      <c r="C53929">
        <f t="shared" si="1959"/>
        <v>206.97229761781759</v>
      </c>
      <c r="D53929">
        <f t="shared" si="1960"/>
        <v>2.275517265877837E-3</v>
      </c>
      <c r="W53929">
        <f t="shared" si="1961"/>
        <v>98836</v>
      </c>
      <c r="X53929">
        <v>54136</v>
      </c>
      <c r="Y53929">
        <v>207.02</v>
      </c>
    </row>
    <row r="53930" spans="1:25" x14ac:dyDescent="0.45">
      <c r="A53930">
        <v>54758</v>
      </c>
      <c r="B53930">
        <v>207.02</v>
      </c>
      <c r="C53930">
        <f t="shared" si="1959"/>
        <v>206.97317498692144</v>
      </c>
      <c r="D53930">
        <f t="shared" si="1960"/>
        <v>2.1925818498086994E-3</v>
      </c>
      <c r="W53930">
        <f t="shared" si="1961"/>
        <v>98837</v>
      </c>
      <c r="X53930">
        <v>54137</v>
      </c>
      <c r="Y53930">
        <v>207.02</v>
      </c>
    </row>
    <row r="53931" spans="1:25" x14ac:dyDescent="0.45">
      <c r="A53931">
        <v>54759</v>
      </c>
      <c r="B53931">
        <v>207.02</v>
      </c>
      <c r="C53931">
        <f t="shared" si="1959"/>
        <v>206.97405234301957</v>
      </c>
      <c r="D53931">
        <f t="shared" si="1960"/>
        <v>2.1111871819926471E-3</v>
      </c>
      <c r="W53931">
        <f t="shared" si="1961"/>
        <v>98838</v>
      </c>
      <c r="X53931">
        <v>54138</v>
      </c>
      <c r="Y53931">
        <v>207.02</v>
      </c>
    </row>
    <row r="53932" spans="1:25" x14ac:dyDescent="0.45">
      <c r="A53932">
        <v>54760</v>
      </c>
      <c r="B53932">
        <v>207.02</v>
      </c>
      <c r="C53932">
        <f t="shared" si="1959"/>
        <v>206.97492968611212</v>
      </c>
      <c r="D53932">
        <f t="shared" si="1960"/>
        <v>2.0313331939529962E-3</v>
      </c>
      <c r="W53932">
        <f t="shared" si="1961"/>
        <v>98839</v>
      </c>
      <c r="X53932">
        <v>54139</v>
      </c>
      <c r="Y53932">
        <v>207.02</v>
      </c>
    </row>
    <row r="53933" spans="1:25" x14ac:dyDescent="0.45">
      <c r="A53933">
        <v>54761</v>
      </c>
      <c r="B53933">
        <v>207.02</v>
      </c>
      <c r="C53933">
        <f t="shared" si="1959"/>
        <v>206.97580701619933</v>
      </c>
      <c r="D53933">
        <f t="shared" si="1960"/>
        <v>1.9530198172075415E-3</v>
      </c>
      <c r="W53933">
        <f t="shared" si="1961"/>
        <v>98840</v>
      </c>
      <c r="X53933">
        <v>54140</v>
      </c>
      <c r="Y53933">
        <v>207.02</v>
      </c>
    </row>
    <row r="53934" spans="1:25" x14ac:dyDescent="0.45">
      <c r="A53934">
        <v>54762</v>
      </c>
      <c r="B53934">
        <v>207.02</v>
      </c>
      <c r="C53934">
        <f t="shared" si="1959"/>
        <v>206.97668433328133</v>
      </c>
      <c r="D53934">
        <f t="shared" si="1960"/>
        <v>1.8762469832840729E-3</v>
      </c>
      <c r="W53934">
        <f t="shared" si="1961"/>
        <v>98841</v>
      </c>
      <c r="X53934">
        <v>54141</v>
      </c>
      <c r="Y53934">
        <v>207.02</v>
      </c>
    </row>
    <row r="53935" spans="1:25" x14ac:dyDescent="0.45">
      <c r="A53935">
        <v>54763</v>
      </c>
      <c r="B53935">
        <v>207.02</v>
      </c>
      <c r="C53935">
        <f t="shared" si="1959"/>
        <v>206.97756163735838</v>
      </c>
      <c r="D53935">
        <f t="shared" si="1960"/>
        <v>1.8010146237027447E-3</v>
      </c>
      <c r="W53935">
        <f t="shared" si="1961"/>
        <v>98842</v>
      </c>
      <c r="X53935">
        <v>54142</v>
      </c>
      <c r="Y53935">
        <v>207.02</v>
      </c>
    </row>
    <row r="53936" spans="1:25" x14ac:dyDescent="0.45">
      <c r="A53936">
        <v>54764</v>
      </c>
      <c r="B53936">
        <v>207.02</v>
      </c>
      <c r="C53936">
        <f t="shared" si="1959"/>
        <v>206.97843892843065</v>
      </c>
      <c r="D53936">
        <f t="shared" si="1960"/>
        <v>1.7273226699936078E-3</v>
      </c>
      <c r="W53936">
        <f t="shared" si="1961"/>
        <v>98843</v>
      </c>
      <c r="X53936">
        <v>54143</v>
      </c>
      <c r="Y53936">
        <v>207.02</v>
      </c>
    </row>
    <row r="53937" spans="1:25" x14ac:dyDescent="0.45">
      <c r="A53937">
        <v>54765</v>
      </c>
      <c r="B53937">
        <v>207.02</v>
      </c>
      <c r="C53937">
        <f t="shared" si="1959"/>
        <v>206.97931620649831</v>
      </c>
      <c r="D53937">
        <f t="shared" si="1960"/>
        <v>1.655171053688925E-3</v>
      </c>
      <c r="W53937">
        <f t="shared" si="1961"/>
        <v>98844</v>
      </c>
      <c r="X53937">
        <v>54144</v>
      </c>
      <c r="Y53937">
        <v>207.02</v>
      </c>
    </row>
    <row r="53938" spans="1:25" x14ac:dyDescent="0.45">
      <c r="A53938">
        <v>54766</v>
      </c>
      <c r="B53938">
        <v>207.02</v>
      </c>
      <c r="C53938">
        <f t="shared" si="1959"/>
        <v>206.98019347156162</v>
      </c>
      <c r="D53938">
        <f t="shared" si="1960"/>
        <v>1.5845597063163827E-3</v>
      </c>
      <c r="W53938">
        <f t="shared" si="1961"/>
        <v>98845</v>
      </c>
      <c r="X53938">
        <v>54145</v>
      </c>
      <c r="Y53938">
        <v>207.02</v>
      </c>
    </row>
    <row r="53939" spans="1:25" x14ac:dyDescent="0.45">
      <c r="A53939">
        <v>54767</v>
      </c>
      <c r="B53939">
        <v>207.02</v>
      </c>
      <c r="C53939">
        <f t="shared" si="1959"/>
        <v>206.98107072362069</v>
      </c>
      <c r="D53939">
        <f t="shared" si="1960"/>
        <v>1.5154885594175409E-3</v>
      </c>
      <c r="W53939">
        <f t="shared" si="1961"/>
        <v>98846</v>
      </c>
      <c r="X53939">
        <v>54146</v>
      </c>
      <c r="Y53939">
        <v>207.02</v>
      </c>
    </row>
    <row r="53940" spans="1:25" x14ac:dyDescent="0.45">
      <c r="A53940">
        <v>54768</v>
      </c>
      <c r="B53940">
        <v>207.02</v>
      </c>
      <c r="C53940">
        <f t="shared" si="1959"/>
        <v>206.98194796267575</v>
      </c>
      <c r="D53940">
        <f t="shared" si="1960"/>
        <v>1.4479575445271204E-3</v>
      </c>
      <c r="W53940">
        <f t="shared" si="1961"/>
        <v>98847</v>
      </c>
      <c r="X53940">
        <v>54147</v>
      </c>
      <c r="Y53940">
        <v>207.02</v>
      </c>
    </row>
    <row r="53941" spans="1:25" x14ac:dyDescent="0.45">
      <c r="A53941">
        <v>54769</v>
      </c>
      <c r="B53941">
        <v>207.02</v>
      </c>
      <c r="C53941">
        <f t="shared" si="1959"/>
        <v>206.98282518872699</v>
      </c>
      <c r="D53941">
        <f t="shared" si="1960"/>
        <v>1.381966593184566E-3</v>
      </c>
      <c r="W53941">
        <f t="shared" si="1961"/>
        <v>98848</v>
      </c>
      <c r="X53941">
        <v>54148</v>
      </c>
      <c r="Y53941">
        <v>207.02</v>
      </c>
    </row>
    <row r="53942" spans="1:25" x14ac:dyDescent="0.45">
      <c r="A53942">
        <v>54770</v>
      </c>
      <c r="B53942">
        <v>207.02</v>
      </c>
      <c r="C53942">
        <f t="shared" si="1959"/>
        <v>206.98370240177462</v>
      </c>
      <c r="D53942">
        <f t="shared" si="1960"/>
        <v>1.3175156369317324E-3</v>
      </c>
      <c r="W53942">
        <f t="shared" si="1961"/>
        <v>98849</v>
      </c>
      <c r="X53942">
        <v>54149</v>
      </c>
      <c r="Y53942">
        <v>207.02</v>
      </c>
    </row>
    <row r="53943" spans="1:25" x14ac:dyDescent="0.45">
      <c r="A53943">
        <v>54771</v>
      </c>
      <c r="B53943">
        <v>207.02</v>
      </c>
      <c r="C53943">
        <f t="shared" si="1959"/>
        <v>206.98457960181881</v>
      </c>
      <c r="D53943">
        <f t="shared" si="1960"/>
        <v>1.2546046073148992E-3</v>
      </c>
      <c r="W53943">
        <f t="shared" si="1961"/>
        <v>98850</v>
      </c>
      <c r="X53943">
        <v>54150</v>
      </c>
      <c r="Y53943">
        <v>207.02</v>
      </c>
    </row>
    <row r="53944" spans="1:25" x14ac:dyDescent="0.45">
      <c r="A53944">
        <v>54772</v>
      </c>
      <c r="B53944">
        <v>207.02</v>
      </c>
      <c r="C53944">
        <f t="shared" si="1959"/>
        <v>206.98545678885975</v>
      </c>
      <c r="D53944">
        <f t="shared" si="1960"/>
        <v>1.1932334358805933E-3</v>
      </c>
      <c r="W53944">
        <f t="shared" si="1961"/>
        <v>98851</v>
      </c>
      <c r="X53944">
        <v>54151</v>
      </c>
      <c r="Y53944">
        <v>207.02</v>
      </c>
    </row>
    <row r="53945" spans="1:25" x14ac:dyDescent="0.45">
      <c r="A53945">
        <v>54773</v>
      </c>
      <c r="B53945">
        <v>207.02</v>
      </c>
      <c r="C53945">
        <f t="shared" si="1959"/>
        <v>206.98633396289765</v>
      </c>
      <c r="D53945">
        <f t="shared" si="1960"/>
        <v>1.1334020541777523E-3</v>
      </c>
      <c r="W53945">
        <f t="shared" si="1961"/>
        <v>98852</v>
      </c>
      <c r="X53945">
        <v>54152</v>
      </c>
      <c r="Y53945">
        <v>207.02</v>
      </c>
    </row>
    <row r="53946" spans="1:25" x14ac:dyDescent="0.45">
      <c r="A53946">
        <v>54774</v>
      </c>
      <c r="B53946">
        <v>207.02</v>
      </c>
      <c r="C53946">
        <f t="shared" si="1959"/>
        <v>206.9872111239327</v>
      </c>
      <c r="D53946">
        <f t="shared" si="1960"/>
        <v>1.0751103937577248E-3</v>
      </c>
      <c r="W53946">
        <f t="shared" si="1961"/>
        <v>98853</v>
      </c>
      <c r="X53946">
        <v>54153</v>
      </c>
      <c r="Y53946">
        <v>207.02</v>
      </c>
    </row>
    <row r="53947" spans="1:25" x14ac:dyDescent="0.45">
      <c r="A53947">
        <v>54775</v>
      </c>
      <c r="B53947">
        <v>207.02</v>
      </c>
      <c r="C53947">
        <f t="shared" si="1959"/>
        <v>206.98808827196507</v>
      </c>
      <c r="D53947">
        <f t="shared" si="1960"/>
        <v>1.0183583861760833E-3</v>
      </c>
      <c r="W53947">
        <f t="shared" si="1961"/>
        <v>98854</v>
      </c>
      <c r="X53947">
        <v>54154</v>
      </c>
      <c r="Y53947">
        <v>207.02</v>
      </c>
    </row>
    <row r="53948" spans="1:25" x14ac:dyDescent="0.45">
      <c r="A53948">
        <v>54776</v>
      </c>
      <c r="B53948">
        <v>207.02</v>
      </c>
      <c r="C53948">
        <f t="shared" si="1959"/>
        <v>206.98896540699496</v>
      </c>
      <c r="D53948">
        <f t="shared" si="1960"/>
        <v>9.6314596298884784E-4</v>
      </c>
      <c r="W53948">
        <f t="shared" si="1961"/>
        <v>98855</v>
      </c>
      <c r="X53948">
        <v>54155</v>
      </c>
      <c r="Y53948">
        <v>207.02</v>
      </c>
    </row>
    <row r="53949" spans="1:25" x14ac:dyDescent="0.45">
      <c r="A53949">
        <v>54777</v>
      </c>
      <c r="B53949">
        <v>207.02</v>
      </c>
      <c r="C53949">
        <f t="shared" si="1959"/>
        <v>206.98984252902261</v>
      </c>
      <c r="D53949">
        <f t="shared" si="1960"/>
        <v>9.0947305575273419E-4</v>
      </c>
      <c r="W53949">
        <f t="shared" si="1961"/>
        <v>98856</v>
      </c>
      <c r="X53949">
        <v>54156</v>
      </c>
      <c r="Y53949">
        <v>207.02</v>
      </c>
    </row>
    <row r="53950" spans="1:25" x14ac:dyDescent="0.45">
      <c r="A53950">
        <v>54778</v>
      </c>
      <c r="B53950">
        <v>207.02</v>
      </c>
      <c r="C53950">
        <f t="shared" si="1959"/>
        <v>206.99071963804818</v>
      </c>
      <c r="D53950">
        <f t="shared" si="1960"/>
        <v>8.5733959603039706E-4</v>
      </c>
      <c r="W53950">
        <f t="shared" si="1961"/>
        <v>98857</v>
      </c>
      <c r="X53950">
        <v>54157</v>
      </c>
      <c r="Y53950">
        <v>207.02</v>
      </c>
    </row>
    <row r="53951" spans="1:25" x14ac:dyDescent="0.45">
      <c r="A53951">
        <v>54779</v>
      </c>
      <c r="B53951">
        <v>207.02</v>
      </c>
      <c r="C53951">
        <f t="shared" si="1959"/>
        <v>206.99159673407183</v>
      </c>
      <c r="D53951">
        <f t="shared" si="1960"/>
        <v>8.0674551538670205E-4</v>
      </c>
      <c r="W53951">
        <f t="shared" si="1961"/>
        <v>98858</v>
      </c>
      <c r="X53951">
        <v>54158</v>
      </c>
      <c r="Y53951">
        <v>207.02</v>
      </c>
    </row>
    <row r="53952" spans="1:25" x14ac:dyDescent="0.45">
      <c r="A53952">
        <v>54780</v>
      </c>
      <c r="B53952">
        <v>207.02</v>
      </c>
      <c r="C53952">
        <f t="shared" si="1959"/>
        <v>206.99247381709381</v>
      </c>
      <c r="D53952">
        <f t="shared" si="1960"/>
        <v>7.5769074538559623E-4</v>
      </c>
      <c r="W53952">
        <f t="shared" si="1961"/>
        <v>98859</v>
      </c>
      <c r="X53952">
        <v>54159</v>
      </c>
      <c r="Y53952">
        <v>207.02</v>
      </c>
    </row>
    <row r="53953" spans="1:25" x14ac:dyDescent="0.45">
      <c r="A53953">
        <v>54781</v>
      </c>
      <c r="B53953">
        <v>207.02</v>
      </c>
      <c r="C53953">
        <f t="shared" si="1959"/>
        <v>206.99335088711425</v>
      </c>
      <c r="D53953">
        <f t="shared" si="1960"/>
        <v>7.1017521759818064E-4</v>
      </c>
      <c r="W53953">
        <f t="shared" si="1961"/>
        <v>98860</v>
      </c>
      <c r="X53953">
        <v>54160</v>
      </c>
      <c r="Y53953">
        <v>207.02</v>
      </c>
    </row>
    <row r="53954" spans="1:25" x14ac:dyDescent="0.45">
      <c r="A53954">
        <v>54782</v>
      </c>
      <c r="B53954">
        <v>207.02</v>
      </c>
      <c r="C53954">
        <f t="shared" si="1959"/>
        <v>206.9942279441334</v>
      </c>
      <c r="D53954">
        <f t="shared" si="1960"/>
        <v>6.6419886359170809E-4</v>
      </c>
      <c r="W53954">
        <f t="shared" si="1961"/>
        <v>98861</v>
      </c>
      <c r="X53954">
        <v>54161</v>
      </c>
      <c r="Y53954">
        <v>207.02</v>
      </c>
    </row>
    <row r="53955" spans="1:25" x14ac:dyDescent="0.45">
      <c r="A53955">
        <v>54783</v>
      </c>
      <c r="B53955">
        <v>207.02</v>
      </c>
      <c r="C53955">
        <f t="shared" si="1959"/>
        <v>206.99510498815141</v>
      </c>
      <c r="D53955">
        <f t="shared" si="1960"/>
        <v>6.1976161494190071E-4</v>
      </c>
      <c r="W53955">
        <f t="shared" si="1961"/>
        <v>98862</v>
      </c>
      <c r="X53955">
        <v>54162</v>
      </c>
      <c r="Y53955">
        <v>207.02</v>
      </c>
    </row>
    <row r="53956" spans="1:25" x14ac:dyDescent="0.45">
      <c r="A53956">
        <v>54784</v>
      </c>
      <c r="B53956">
        <v>207.02</v>
      </c>
      <c r="C53956">
        <f t="shared" ref="C53956:C54019" si="1962">$H$4 - $I$4*EXP(-A53956/$J$4)</f>
        <v>206.99598201916851</v>
      </c>
      <c r="D53956">
        <f t="shared" ref="D53956:D54019" si="1963">(B53956-C53956)^2</f>
        <v>5.7686340322239617E-4</v>
      </c>
      <c r="W53956">
        <f t="shared" si="1961"/>
        <v>98863</v>
      </c>
      <c r="X53956">
        <v>54163</v>
      </c>
      <c r="Y53956">
        <v>207.02</v>
      </c>
    </row>
    <row r="53957" spans="1:25" x14ac:dyDescent="0.45">
      <c r="A53957">
        <v>54785</v>
      </c>
      <c r="B53957">
        <v>207.02</v>
      </c>
      <c r="C53957">
        <f t="shared" si="1962"/>
        <v>206.99685903718486</v>
      </c>
      <c r="D53957">
        <f t="shared" si="1963"/>
        <v>5.355041600120724E-4</v>
      </c>
      <c r="W53957">
        <f t="shared" si="1961"/>
        <v>98864</v>
      </c>
      <c r="X53957">
        <v>54164</v>
      </c>
      <c r="Y53957">
        <v>207.02</v>
      </c>
    </row>
    <row r="53958" spans="1:25" x14ac:dyDescent="0.45">
      <c r="A53958">
        <v>54786</v>
      </c>
      <c r="B53958">
        <v>207.02</v>
      </c>
      <c r="C53958">
        <f t="shared" si="1962"/>
        <v>206.99773604220067</v>
      </c>
      <c r="D53958">
        <f t="shared" si="1963"/>
        <v>4.9568381689075211E-4</v>
      </c>
      <c r="W53958">
        <f t="shared" si="1961"/>
        <v>98865</v>
      </c>
      <c r="X53958">
        <v>54165</v>
      </c>
      <c r="Y53958">
        <v>207.02</v>
      </c>
    </row>
    <row r="53959" spans="1:25" x14ac:dyDescent="0.45">
      <c r="A53959">
        <v>54787</v>
      </c>
      <c r="B53959">
        <v>207.02</v>
      </c>
      <c r="C53959">
        <f t="shared" si="1962"/>
        <v>206.99861303421613</v>
      </c>
      <c r="D53959">
        <f t="shared" si="1963"/>
        <v>4.5740230544066851E-4</v>
      </c>
      <c r="W53959">
        <f t="shared" si="1961"/>
        <v>98866</v>
      </c>
      <c r="X53959">
        <v>54166</v>
      </c>
      <c r="Y53959">
        <v>207.02</v>
      </c>
    </row>
    <row r="53960" spans="1:25" x14ac:dyDescent="0.45">
      <c r="A53960">
        <v>54788</v>
      </c>
      <c r="B53960">
        <v>207.02</v>
      </c>
      <c r="C53960">
        <f t="shared" si="1962"/>
        <v>206.99949001323145</v>
      </c>
      <c r="D53960">
        <f t="shared" si="1963"/>
        <v>4.2065955724646418E-4</v>
      </c>
      <c r="W53960">
        <f t="shared" si="1961"/>
        <v>98867</v>
      </c>
      <c r="X53960">
        <v>54167</v>
      </c>
      <c r="Y53960">
        <v>207.02</v>
      </c>
    </row>
    <row r="53961" spans="1:25" x14ac:dyDescent="0.45">
      <c r="A53961">
        <v>54789</v>
      </c>
      <c r="B53961">
        <v>207.02</v>
      </c>
      <c r="C53961">
        <f t="shared" si="1962"/>
        <v>207.00036697924679</v>
      </c>
      <c r="D53961">
        <f t="shared" si="1963"/>
        <v>3.8545550389630786E-4</v>
      </c>
      <c r="W53961">
        <f t="shared" si="1961"/>
        <v>98868</v>
      </c>
      <c r="X53961">
        <v>54168</v>
      </c>
      <c r="Y53961">
        <v>207.02</v>
      </c>
    </row>
    <row r="53962" spans="1:25" x14ac:dyDescent="0.45">
      <c r="A53962">
        <v>54790</v>
      </c>
      <c r="B53962">
        <v>207.02</v>
      </c>
      <c r="C53962">
        <f t="shared" si="1962"/>
        <v>207.00124393226238</v>
      </c>
      <c r="D53962">
        <f t="shared" si="1963"/>
        <v>3.5179007697844623E-4</v>
      </c>
      <c r="W53962">
        <f t="shared" si="1961"/>
        <v>98869</v>
      </c>
      <c r="X53962">
        <v>54169</v>
      </c>
      <c r="Y53962">
        <v>207.02</v>
      </c>
    </row>
    <row r="53963" spans="1:25" x14ac:dyDescent="0.45">
      <c r="A53963">
        <v>54791</v>
      </c>
      <c r="B53963">
        <v>207.02</v>
      </c>
      <c r="C53963">
        <f t="shared" si="1962"/>
        <v>207.00212087227837</v>
      </c>
      <c r="D53963">
        <f t="shared" si="1963"/>
        <v>3.1966320808678416E-4</v>
      </c>
      <c r="W53963">
        <f t="shared" si="1961"/>
        <v>98870</v>
      </c>
      <c r="X53963">
        <v>54170</v>
      </c>
      <c r="Y53963">
        <v>207.02</v>
      </c>
    </row>
    <row r="53964" spans="1:25" x14ac:dyDescent="0.45">
      <c r="A53964">
        <v>54792</v>
      </c>
      <c r="B53964">
        <v>207.02</v>
      </c>
      <c r="C53964">
        <f t="shared" si="1962"/>
        <v>207.00299779929497</v>
      </c>
      <c r="D53964">
        <f t="shared" si="1963"/>
        <v>2.8907482881433786E-4</v>
      </c>
      <c r="W53964">
        <f t="shared" si="1961"/>
        <v>98871</v>
      </c>
      <c r="X53964">
        <v>54171</v>
      </c>
      <c r="Y53964">
        <v>207.02</v>
      </c>
    </row>
    <row r="53965" spans="1:25" x14ac:dyDescent="0.45">
      <c r="A53965">
        <v>54793</v>
      </c>
      <c r="B53965">
        <v>207.02</v>
      </c>
      <c r="C53965">
        <f t="shared" si="1962"/>
        <v>207.0038747133124</v>
      </c>
      <c r="D53965">
        <f t="shared" si="1963"/>
        <v>2.6002487075764939E-4</v>
      </c>
      <c r="W53965">
        <f t="shared" si="1961"/>
        <v>98872</v>
      </c>
      <c r="X53965">
        <v>54172</v>
      </c>
      <c r="Y53965">
        <v>207.02</v>
      </c>
    </row>
    <row r="53966" spans="1:25" x14ac:dyDescent="0.45">
      <c r="A53966">
        <v>54794</v>
      </c>
      <c r="B53966">
        <v>207.02</v>
      </c>
      <c r="C53966">
        <f t="shared" si="1962"/>
        <v>207.00475161433081</v>
      </c>
      <c r="D53966">
        <f t="shared" si="1963"/>
        <v>2.3251326551653709E-4</v>
      </c>
      <c r="W53966">
        <f t="shared" ref="W53966:W54029" si="1964">X53966+44700</f>
        <v>98873</v>
      </c>
      <c r="X53966">
        <v>54173</v>
      </c>
      <c r="Y53966">
        <v>207.02</v>
      </c>
    </row>
    <row r="53967" spans="1:25" x14ac:dyDescent="0.45">
      <c r="A53967">
        <v>54795</v>
      </c>
      <c r="B53967">
        <v>207.02</v>
      </c>
      <c r="C53967">
        <f t="shared" si="1962"/>
        <v>207.00562850235042</v>
      </c>
      <c r="D53967">
        <f t="shared" si="1963"/>
        <v>2.065399446922125E-4</v>
      </c>
      <c r="W53967">
        <f t="shared" si="1964"/>
        <v>98874</v>
      </c>
      <c r="X53967">
        <v>54174</v>
      </c>
      <c r="Y53967">
        <v>207.02</v>
      </c>
    </row>
    <row r="53968" spans="1:25" x14ac:dyDescent="0.45">
      <c r="A53968">
        <v>54796</v>
      </c>
      <c r="B53968">
        <v>207.02</v>
      </c>
      <c r="C53968">
        <f t="shared" si="1962"/>
        <v>207.00650537737141</v>
      </c>
      <c r="D53968">
        <f t="shared" si="1963"/>
        <v>1.8210483988829668E-4</v>
      </c>
      <c r="W53968">
        <f t="shared" si="1964"/>
        <v>98875</v>
      </c>
      <c r="X53968">
        <v>54175</v>
      </c>
      <c r="Y53968">
        <v>207.02</v>
      </c>
    </row>
    <row r="53969" spans="1:25" x14ac:dyDescent="0.45">
      <c r="A53969">
        <v>54797</v>
      </c>
      <c r="B53969">
        <v>207.02</v>
      </c>
      <c r="C53969">
        <f t="shared" si="1962"/>
        <v>207.00738223939402</v>
      </c>
      <c r="D53969">
        <f t="shared" si="1963"/>
        <v>1.592078827101029E-4</v>
      </c>
      <c r="W53969">
        <f t="shared" si="1964"/>
        <v>98876</v>
      </c>
      <c r="X53969">
        <v>54176</v>
      </c>
      <c r="Y53969">
        <v>207.02</v>
      </c>
    </row>
    <row r="53970" spans="1:25" x14ac:dyDescent="0.45">
      <c r="A53970">
        <v>54798</v>
      </c>
      <c r="B53970">
        <v>207.02</v>
      </c>
      <c r="C53970">
        <f t="shared" si="1962"/>
        <v>207.00825908841836</v>
      </c>
      <c r="D53970">
        <f t="shared" si="1963"/>
        <v>1.3784900476822279E-4</v>
      </c>
      <c r="W53970">
        <f t="shared" si="1964"/>
        <v>98877</v>
      </c>
      <c r="X53970">
        <v>54177</v>
      </c>
      <c r="Y53970">
        <v>207.02</v>
      </c>
    </row>
    <row r="53971" spans="1:25" x14ac:dyDescent="0.45">
      <c r="A53971">
        <v>54799</v>
      </c>
      <c r="B53971">
        <v>207.02</v>
      </c>
      <c r="C53971">
        <f t="shared" si="1962"/>
        <v>207.00913592444465</v>
      </c>
      <c r="D53971">
        <f t="shared" si="1963"/>
        <v>1.1802813767258898E-4</v>
      </c>
      <c r="W53971">
        <f t="shared" si="1964"/>
        <v>98878</v>
      </c>
      <c r="X53971">
        <v>54178</v>
      </c>
      <c r="Y53971">
        <v>207.02</v>
      </c>
    </row>
    <row r="53972" spans="1:25" x14ac:dyDescent="0.45">
      <c r="A53972">
        <v>54800</v>
      </c>
      <c r="B53972">
        <v>207.02</v>
      </c>
      <c r="C53972">
        <f t="shared" si="1962"/>
        <v>207.01001274747313</v>
      </c>
      <c r="D53972">
        <f t="shared" si="1963"/>
        <v>9.9745213035742734E-5</v>
      </c>
      <c r="W53972">
        <f t="shared" si="1964"/>
        <v>98879</v>
      </c>
      <c r="X53972">
        <v>54179</v>
      </c>
      <c r="Y53972">
        <v>207.02</v>
      </c>
    </row>
    <row r="53973" spans="1:25" x14ac:dyDescent="0.45">
      <c r="A53973">
        <v>54801</v>
      </c>
      <c r="B53973">
        <v>207.02</v>
      </c>
      <c r="C53973">
        <f t="shared" si="1962"/>
        <v>207.0108895575039</v>
      </c>
      <c r="D53973">
        <f t="shared" si="1963"/>
        <v>8.3000162474905449E-5</v>
      </c>
      <c r="W53973">
        <f t="shared" si="1964"/>
        <v>98880</v>
      </c>
      <c r="X53973">
        <v>54180</v>
      </c>
      <c r="Y53973">
        <v>207.02</v>
      </c>
    </row>
    <row r="53974" spans="1:25" x14ac:dyDescent="0.45">
      <c r="A53974">
        <v>54802</v>
      </c>
      <c r="B53974">
        <v>207.02</v>
      </c>
      <c r="C53974">
        <f t="shared" si="1962"/>
        <v>207.01176635453726</v>
      </c>
      <c r="D53974">
        <f t="shared" si="1963"/>
        <v>6.7792917606301412E-5</v>
      </c>
      <c r="W53974">
        <f t="shared" si="1964"/>
        <v>98881</v>
      </c>
      <c r="X53974">
        <v>54181</v>
      </c>
      <c r="Y53974">
        <v>207.02</v>
      </c>
    </row>
    <row r="53975" spans="1:25" x14ac:dyDescent="0.45">
      <c r="A53975">
        <v>54803</v>
      </c>
      <c r="B53975">
        <v>207.02</v>
      </c>
      <c r="C53975">
        <f t="shared" si="1962"/>
        <v>207.01264313857337</v>
      </c>
      <c r="D53975">
        <f t="shared" si="1963"/>
        <v>5.4123410050834897E-5</v>
      </c>
      <c r="W53975">
        <f t="shared" si="1964"/>
        <v>98882</v>
      </c>
      <c r="X53975">
        <v>54182</v>
      </c>
      <c r="Y53975">
        <v>207.02</v>
      </c>
    </row>
    <row r="53976" spans="1:25" x14ac:dyDescent="0.45">
      <c r="A53976">
        <v>54804</v>
      </c>
      <c r="B53976">
        <v>207.02</v>
      </c>
      <c r="C53976">
        <f t="shared" si="1962"/>
        <v>207.01351990961237</v>
      </c>
      <c r="D53976">
        <f t="shared" si="1963"/>
        <v>4.1991571431988247E-5</v>
      </c>
      <c r="W53976">
        <f t="shared" si="1964"/>
        <v>98883</v>
      </c>
      <c r="X53976">
        <v>54183</v>
      </c>
      <c r="Y53976">
        <v>207.02</v>
      </c>
    </row>
    <row r="53977" spans="1:25" x14ac:dyDescent="0.45">
      <c r="A53977">
        <v>54805</v>
      </c>
      <c r="B53977">
        <v>207.02</v>
      </c>
      <c r="C53977">
        <f t="shared" si="1962"/>
        <v>207.01439666765447</v>
      </c>
      <c r="D53977">
        <f t="shared" si="1963"/>
        <v>3.1397333374617121E-5</v>
      </c>
      <c r="W53977">
        <f t="shared" si="1964"/>
        <v>98884</v>
      </c>
      <c r="X53977">
        <v>54184</v>
      </c>
      <c r="Y53977">
        <v>207.02</v>
      </c>
    </row>
    <row r="53978" spans="1:25" x14ac:dyDescent="0.45">
      <c r="A53978">
        <v>54806</v>
      </c>
      <c r="B53978">
        <v>207.02</v>
      </c>
      <c r="C53978">
        <f t="shared" si="1962"/>
        <v>207.01527341269994</v>
      </c>
      <c r="D53978">
        <f t="shared" si="1963"/>
        <v>2.2340627505180134E-5</v>
      </c>
      <c r="W53978">
        <f t="shared" si="1964"/>
        <v>98885</v>
      </c>
      <c r="X53978">
        <v>54185</v>
      </c>
      <c r="Y53978">
        <v>207.02</v>
      </c>
    </row>
    <row r="53979" spans="1:25" x14ac:dyDescent="0.45">
      <c r="A53979">
        <v>54807</v>
      </c>
      <c r="B53979">
        <v>207.02</v>
      </c>
      <c r="C53979">
        <f t="shared" si="1962"/>
        <v>207.01615014474888</v>
      </c>
      <c r="D53979">
        <f t="shared" si="1963"/>
        <v>1.4821385454674751E-5</v>
      </c>
      <c r="W53979">
        <f t="shared" si="1964"/>
        <v>98886</v>
      </c>
      <c r="X53979">
        <v>54186</v>
      </c>
      <c r="Y53979">
        <v>207.02</v>
      </c>
    </row>
    <row r="53980" spans="1:25" x14ac:dyDescent="0.45">
      <c r="A53980">
        <v>54808</v>
      </c>
      <c r="B53980">
        <v>207.02</v>
      </c>
      <c r="C53980">
        <f t="shared" si="1962"/>
        <v>207.0170268638015</v>
      </c>
      <c r="D53980">
        <f t="shared" si="1963"/>
        <v>8.8395388548649201E-6</v>
      </c>
      <c r="W53980">
        <f t="shared" si="1964"/>
        <v>98887</v>
      </c>
      <c r="X53980">
        <v>54187</v>
      </c>
      <c r="Y53980">
        <v>207.02</v>
      </c>
    </row>
    <row r="53981" spans="1:25" x14ac:dyDescent="0.45">
      <c r="A53981">
        <v>54809</v>
      </c>
      <c r="B53981">
        <v>207.02</v>
      </c>
      <c r="C53981">
        <f t="shared" si="1962"/>
        <v>207.01790356985805</v>
      </c>
      <c r="D53981">
        <f t="shared" si="1963"/>
        <v>4.395019340122772E-6</v>
      </c>
      <c r="W53981">
        <f t="shared" si="1964"/>
        <v>98888</v>
      </c>
      <c r="X53981">
        <v>54188</v>
      </c>
      <c r="Y53981">
        <v>207.02</v>
      </c>
    </row>
    <row r="53982" spans="1:25" x14ac:dyDescent="0.45">
      <c r="A53982">
        <v>54810</v>
      </c>
      <c r="B53982">
        <v>207.02</v>
      </c>
      <c r="C53982">
        <f t="shared" si="1962"/>
        <v>207.01878026291865</v>
      </c>
      <c r="D53982">
        <f t="shared" si="1963"/>
        <v>1.4877585476365553E-6</v>
      </c>
      <c r="W53982">
        <f t="shared" si="1964"/>
        <v>98889</v>
      </c>
      <c r="X53982">
        <v>54189</v>
      </c>
      <c r="Y53982">
        <v>207.02</v>
      </c>
    </row>
    <row r="53983" spans="1:25" x14ac:dyDescent="0.45">
      <c r="A53983">
        <v>54811</v>
      </c>
      <c r="B53983">
        <v>207.02</v>
      </c>
      <c r="C53983">
        <f t="shared" si="1962"/>
        <v>207.01965694298354</v>
      </c>
      <c r="D53983">
        <f t="shared" si="1963"/>
        <v>1.1768811654607933E-7</v>
      </c>
      <c r="W53983">
        <f t="shared" si="1964"/>
        <v>98890</v>
      </c>
      <c r="X53983">
        <v>54190</v>
      </c>
      <c r="Y53983">
        <v>207.02</v>
      </c>
    </row>
    <row r="53984" spans="1:25" x14ac:dyDescent="0.45">
      <c r="A53984">
        <v>54812</v>
      </c>
      <c r="B53984">
        <v>207.02</v>
      </c>
      <c r="C53984">
        <f t="shared" si="1962"/>
        <v>207.02053361005289</v>
      </c>
      <c r="D53984">
        <f t="shared" si="1963"/>
        <v>2.8473968853850196E-7</v>
      </c>
      <c r="W53984">
        <f t="shared" si="1964"/>
        <v>98891</v>
      </c>
      <c r="X53984">
        <v>54191</v>
      </c>
      <c r="Y53984">
        <v>207.02</v>
      </c>
    </row>
    <row r="53985" spans="1:25" x14ac:dyDescent="0.45">
      <c r="A53985">
        <v>54813</v>
      </c>
      <c r="B53985">
        <v>207.02</v>
      </c>
      <c r="C53985">
        <f t="shared" si="1962"/>
        <v>207.02141026412693</v>
      </c>
      <c r="D53985">
        <f t="shared" si="1963"/>
        <v>1.9888449076706098E-6</v>
      </c>
      <c r="W53985">
        <f t="shared" si="1964"/>
        <v>98892</v>
      </c>
      <c r="X53985">
        <v>54192</v>
      </c>
      <c r="Y53985">
        <v>207.02</v>
      </c>
    </row>
    <row r="53986" spans="1:25" x14ac:dyDescent="0.45">
      <c r="A53986">
        <v>54814</v>
      </c>
      <c r="B53986">
        <v>207.02</v>
      </c>
      <c r="C53986">
        <f t="shared" si="1962"/>
        <v>207.02228690520579</v>
      </c>
      <c r="D53986">
        <f t="shared" si="1963"/>
        <v>5.2299354202171079E-6</v>
      </c>
      <c r="W53986">
        <f t="shared" si="1964"/>
        <v>98893</v>
      </c>
      <c r="X53986">
        <v>54193</v>
      </c>
      <c r="Y53986">
        <v>207.02</v>
      </c>
    </row>
    <row r="53987" spans="1:25" x14ac:dyDescent="0.45">
      <c r="A53987">
        <v>54815</v>
      </c>
      <c r="B53987">
        <v>207.02</v>
      </c>
      <c r="C53987">
        <f t="shared" si="1962"/>
        <v>207.02316353328968</v>
      </c>
      <c r="D53987">
        <f t="shared" si="1963"/>
        <v>1.0007942874822234E-5</v>
      </c>
      <c r="W53987">
        <f t="shared" si="1964"/>
        <v>98894</v>
      </c>
      <c r="X53987">
        <v>54194</v>
      </c>
      <c r="Y53987">
        <v>207.02</v>
      </c>
    </row>
    <row r="53988" spans="1:25" x14ac:dyDescent="0.45">
      <c r="A53988">
        <v>54816</v>
      </c>
      <c r="B53988">
        <v>207.02</v>
      </c>
      <c r="C53988">
        <f t="shared" si="1962"/>
        <v>207.02404014837884</v>
      </c>
      <c r="D53988">
        <f t="shared" si="1963"/>
        <v>1.632279892299802E-5</v>
      </c>
      <c r="W53988">
        <f t="shared" si="1964"/>
        <v>98895</v>
      </c>
      <c r="X53988">
        <v>54195</v>
      </c>
      <c r="Y53988">
        <v>207.02</v>
      </c>
    </row>
    <row r="53989" spans="1:25" x14ac:dyDescent="0.45">
      <c r="A53989">
        <v>54817</v>
      </c>
      <c r="B53989">
        <v>207.02</v>
      </c>
      <c r="C53989">
        <f t="shared" si="1962"/>
        <v>207.02491675047344</v>
      </c>
      <c r="D53989">
        <f t="shared" si="1963"/>
        <v>2.4174435217945619E-5</v>
      </c>
      <c r="W53989">
        <f t="shared" si="1964"/>
        <v>98896</v>
      </c>
      <c r="X53989">
        <v>54196</v>
      </c>
      <c r="Y53989">
        <v>207.02</v>
      </c>
    </row>
    <row r="53990" spans="1:25" x14ac:dyDescent="0.45">
      <c r="A53990">
        <v>54818</v>
      </c>
      <c r="B53990">
        <v>207.02</v>
      </c>
      <c r="C53990">
        <f t="shared" si="1962"/>
        <v>207.02579333957362</v>
      </c>
      <c r="D53990">
        <f t="shared" si="1963"/>
        <v>3.3562783415205234E-5</v>
      </c>
      <c r="W53990">
        <f t="shared" si="1964"/>
        <v>98897</v>
      </c>
      <c r="X53990">
        <v>54197</v>
      </c>
      <c r="Y53990">
        <v>207.02</v>
      </c>
    </row>
    <row r="53991" spans="1:25" x14ac:dyDescent="0.45">
      <c r="A53991">
        <v>54819</v>
      </c>
      <c r="B53991">
        <v>207.02</v>
      </c>
      <c r="C53991">
        <f t="shared" si="1962"/>
        <v>207.02666991567966</v>
      </c>
      <c r="D53991">
        <f t="shared" si="1963"/>
        <v>4.4487775173663529E-5</v>
      </c>
      <c r="W53991">
        <f t="shared" si="1964"/>
        <v>98898</v>
      </c>
      <c r="X53991">
        <v>54198</v>
      </c>
      <c r="Y53991">
        <v>207.02</v>
      </c>
    </row>
    <row r="53992" spans="1:25" x14ac:dyDescent="0.45">
      <c r="A53992">
        <v>54820</v>
      </c>
      <c r="B53992">
        <v>207.02</v>
      </c>
      <c r="C53992">
        <f t="shared" si="1962"/>
        <v>207.02754647879169</v>
      </c>
      <c r="D53992">
        <f t="shared" si="1963"/>
        <v>5.6949342153298153E-5</v>
      </c>
      <c r="W53992">
        <f t="shared" si="1964"/>
        <v>98899</v>
      </c>
      <c r="X53992">
        <v>54199</v>
      </c>
      <c r="Y53992">
        <v>207.02</v>
      </c>
    </row>
    <row r="53993" spans="1:25" x14ac:dyDescent="0.45">
      <c r="A53993">
        <v>54821</v>
      </c>
      <c r="B53993">
        <v>207.02</v>
      </c>
      <c r="C53993">
        <f t="shared" si="1962"/>
        <v>207.02842302890991</v>
      </c>
      <c r="D53993">
        <f t="shared" si="1963"/>
        <v>7.0947416017053987E-5</v>
      </c>
      <c r="W53993">
        <f t="shared" si="1964"/>
        <v>98900</v>
      </c>
      <c r="X53993">
        <v>54200</v>
      </c>
      <c r="Y53993">
        <v>207.02</v>
      </c>
    </row>
    <row r="53994" spans="1:25" x14ac:dyDescent="0.45">
      <c r="A53994">
        <v>54822</v>
      </c>
      <c r="B53994">
        <v>207.02</v>
      </c>
      <c r="C53994">
        <f t="shared" si="1962"/>
        <v>207.02929956603452</v>
      </c>
      <c r="D53994">
        <f t="shared" si="1963"/>
        <v>8.6481928430284083E-5</v>
      </c>
      <c r="W53994">
        <f t="shared" si="1964"/>
        <v>98901</v>
      </c>
      <c r="X53994">
        <v>54201</v>
      </c>
      <c r="Y53994">
        <v>207.02</v>
      </c>
    </row>
    <row r="53995" spans="1:25" x14ac:dyDescent="0.45">
      <c r="A53995">
        <v>54823</v>
      </c>
      <c r="B53995">
        <v>207.02</v>
      </c>
      <c r="C53995">
        <f t="shared" si="1962"/>
        <v>207.03017609016575</v>
      </c>
      <c r="D53995">
        <f t="shared" si="1963"/>
        <v>1.0355281106132803E-4</v>
      </c>
      <c r="W53995">
        <f t="shared" si="1964"/>
        <v>98902</v>
      </c>
      <c r="X53995">
        <v>54202</v>
      </c>
      <c r="Y53995">
        <v>207.02</v>
      </c>
    </row>
    <row r="53996" spans="1:25" x14ac:dyDescent="0.45">
      <c r="A53996">
        <v>54824</v>
      </c>
      <c r="B53996">
        <v>207.02</v>
      </c>
      <c r="C53996">
        <f t="shared" si="1962"/>
        <v>207.03105260130371</v>
      </c>
      <c r="D53996">
        <f t="shared" si="1963"/>
        <v>1.2215999557861976E-4</v>
      </c>
      <c r="W53996">
        <f t="shared" si="1964"/>
        <v>98903</v>
      </c>
      <c r="X53996">
        <v>54203</v>
      </c>
      <c r="Y53996">
        <v>207.02</v>
      </c>
    </row>
    <row r="53997" spans="1:25" x14ac:dyDescent="0.45">
      <c r="A53997">
        <v>54825</v>
      </c>
      <c r="B53997">
        <v>207.02</v>
      </c>
      <c r="C53997">
        <f t="shared" si="1962"/>
        <v>207.03192909944869</v>
      </c>
      <c r="D53997">
        <f t="shared" si="1963"/>
        <v>1.4230341365647185E-4</v>
      </c>
      <c r="W53997">
        <f t="shared" si="1964"/>
        <v>98904</v>
      </c>
      <c r="X53997">
        <v>54204</v>
      </c>
      <c r="Y53997">
        <v>207.02</v>
      </c>
    </row>
    <row r="53998" spans="1:25" x14ac:dyDescent="0.45">
      <c r="A53998">
        <v>54826</v>
      </c>
      <c r="B53998">
        <v>207.02</v>
      </c>
      <c r="C53998">
        <f t="shared" si="1962"/>
        <v>207.03280558460082</v>
      </c>
      <c r="D53998">
        <f t="shared" si="1963"/>
        <v>1.639829969685632E-4</v>
      </c>
      <c r="W53998">
        <f t="shared" si="1964"/>
        <v>98905</v>
      </c>
      <c r="X53998">
        <v>54205</v>
      </c>
      <c r="Y53998">
        <v>207.02</v>
      </c>
    </row>
    <row r="53999" spans="1:25" x14ac:dyDescent="0.45">
      <c r="A53999">
        <v>54827</v>
      </c>
      <c r="B53999">
        <v>207.02</v>
      </c>
      <c r="C53999">
        <f t="shared" si="1962"/>
        <v>207.03368205676031</v>
      </c>
      <c r="D53999">
        <f t="shared" si="1963"/>
        <v>1.8719867719213743E-4</v>
      </c>
      <c r="W53999">
        <f t="shared" si="1964"/>
        <v>98906</v>
      </c>
      <c r="X53999">
        <v>54206</v>
      </c>
      <c r="Y53999">
        <v>207.42</v>
      </c>
    </row>
    <row r="54000" spans="1:25" x14ac:dyDescent="0.45">
      <c r="A54000">
        <v>54828</v>
      </c>
      <c r="B54000">
        <v>207.02</v>
      </c>
      <c r="C54000">
        <f t="shared" si="1962"/>
        <v>207.03455851592733</v>
      </c>
      <c r="D54000">
        <f t="shared" si="1963"/>
        <v>2.119503860060186E-4</v>
      </c>
      <c r="W54000">
        <f t="shared" si="1964"/>
        <v>98907</v>
      </c>
      <c r="X54000">
        <v>54207</v>
      </c>
      <c r="Y54000">
        <v>207.02</v>
      </c>
    </row>
    <row r="54001" spans="1:25" x14ac:dyDescent="0.45">
      <c r="A54001">
        <v>54829</v>
      </c>
      <c r="B54001">
        <v>207.42</v>
      </c>
      <c r="C54001">
        <f t="shared" si="1962"/>
        <v>207.0354349621021</v>
      </c>
      <c r="D54001">
        <f t="shared" si="1963"/>
        <v>0.14789026837340249</v>
      </c>
      <c r="W54001">
        <f t="shared" si="1964"/>
        <v>98908</v>
      </c>
      <c r="X54001">
        <v>54208</v>
      </c>
      <c r="Y54001">
        <v>207.42</v>
      </c>
    </row>
    <row r="54002" spans="1:25" x14ac:dyDescent="0.45">
      <c r="A54002">
        <v>54830</v>
      </c>
      <c r="B54002">
        <v>207.02</v>
      </c>
      <c r="C54002">
        <f t="shared" si="1962"/>
        <v>207.03631139528483</v>
      </c>
      <c r="D54002">
        <f t="shared" si="1963"/>
        <v>2.6606161613753064E-4</v>
      </c>
      <c r="W54002">
        <f t="shared" si="1964"/>
        <v>98909</v>
      </c>
      <c r="X54002">
        <v>54209</v>
      </c>
      <c r="Y54002">
        <v>207.02</v>
      </c>
    </row>
    <row r="54003" spans="1:25" x14ac:dyDescent="0.45">
      <c r="A54003">
        <v>54831</v>
      </c>
      <c r="B54003">
        <v>207.42</v>
      </c>
      <c r="C54003">
        <f t="shared" si="1962"/>
        <v>207.03718781547565</v>
      </c>
      <c r="D54003">
        <f t="shared" si="1963"/>
        <v>0.14654516862029748</v>
      </c>
      <c r="W54003">
        <f t="shared" si="1964"/>
        <v>98910</v>
      </c>
      <c r="X54003">
        <v>54210</v>
      </c>
      <c r="Y54003">
        <v>207.42</v>
      </c>
    </row>
    <row r="54004" spans="1:25" x14ac:dyDescent="0.45">
      <c r="A54004">
        <v>54832</v>
      </c>
      <c r="B54004">
        <v>207.02</v>
      </c>
      <c r="C54004">
        <f t="shared" si="1962"/>
        <v>207.03806422267479</v>
      </c>
      <c r="D54004">
        <f t="shared" si="1963"/>
        <v>3.2631614084406097E-4</v>
      </c>
      <c r="W54004">
        <f t="shared" si="1964"/>
        <v>98911</v>
      </c>
      <c r="X54004">
        <v>54211</v>
      </c>
      <c r="Y54004">
        <v>207.02</v>
      </c>
    </row>
    <row r="54005" spans="1:25" x14ac:dyDescent="0.45">
      <c r="A54005">
        <v>54833</v>
      </c>
      <c r="B54005">
        <v>207.42</v>
      </c>
      <c r="C54005">
        <f t="shared" si="1962"/>
        <v>207.03894061688248</v>
      </c>
      <c r="D54005">
        <f t="shared" si="1963"/>
        <v>0.14520625346189167</v>
      </c>
      <c r="W54005">
        <f t="shared" si="1964"/>
        <v>98912</v>
      </c>
      <c r="X54005">
        <v>54212</v>
      </c>
      <c r="Y54005">
        <v>207.02</v>
      </c>
    </row>
    <row r="54006" spans="1:25" x14ac:dyDescent="0.45">
      <c r="A54006">
        <v>54834</v>
      </c>
      <c r="B54006">
        <v>207.02</v>
      </c>
      <c r="C54006">
        <f t="shared" si="1962"/>
        <v>207.03981699809884</v>
      </c>
      <c r="D54006">
        <f t="shared" si="1963"/>
        <v>3.9271341364913203E-4</v>
      </c>
      <c r="W54006">
        <f t="shared" si="1964"/>
        <v>98913</v>
      </c>
      <c r="X54006">
        <v>54213</v>
      </c>
      <c r="Y54006">
        <v>207.02</v>
      </c>
    </row>
    <row r="54007" spans="1:25" x14ac:dyDescent="0.45">
      <c r="A54007">
        <v>54835</v>
      </c>
      <c r="B54007">
        <v>207.02</v>
      </c>
      <c r="C54007">
        <f t="shared" si="1962"/>
        <v>207.04069336632412</v>
      </c>
      <c r="D54007">
        <f t="shared" si="1963"/>
        <v>4.2821540982381932E-4</v>
      </c>
      <c r="W54007">
        <f t="shared" si="1964"/>
        <v>98914</v>
      </c>
      <c r="X54007">
        <v>54214</v>
      </c>
      <c r="Y54007">
        <v>207.02</v>
      </c>
    </row>
    <row r="54008" spans="1:25" x14ac:dyDescent="0.45">
      <c r="A54008">
        <v>54836</v>
      </c>
      <c r="B54008">
        <v>207.02</v>
      </c>
      <c r="C54008">
        <f t="shared" si="1962"/>
        <v>207.04156972155846</v>
      </c>
      <c r="D54008">
        <f t="shared" si="1963"/>
        <v>4.652528881090553E-4</v>
      </c>
      <c r="W54008">
        <f t="shared" si="1964"/>
        <v>98915</v>
      </c>
      <c r="X54008">
        <v>54215</v>
      </c>
      <c r="Y54008">
        <v>207.02</v>
      </c>
    </row>
    <row r="54009" spans="1:25" x14ac:dyDescent="0.45">
      <c r="A54009">
        <v>54837</v>
      </c>
      <c r="B54009">
        <v>207.02</v>
      </c>
      <c r="C54009">
        <f t="shared" si="1962"/>
        <v>207.04244606380212</v>
      </c>
      <c r="D54009">
        <f t="shared" si="1963"/>
        <v>5.0382578020826351E-4</v>
      </c>
      <c r="W54009">
        <f t="shared" si="1964"/>
        <v>98916</v>
      </c>
      <c r="X54009">
        <v>54216</v>
      </c>
      <c r="Y54009">
        <v>207.02</v>
      </c>
    </row>
    <row r="54010" spans="1:25" x14ac:dyDescent="0.45">
      <c r="A54010">
        <v>54838</v>
      </c>
      <c r="B54010">
        <v>207.02</v>
      </c>
      <c r="C54010">
        <f t="shared" si="1962"/>
        <v>207.04332239305523</v>
      </c>
      <c r="D54010">
        <f t="shared" si="1963"/>
        <v>5.4393401782237046E-4</v>
      </c>
      <c r="W54010">
        <f t="shared" si="1964"/>
        <v>98917</v>
      </c>
      <c r="X54010">
        <v>54217</v>
      </c>
      <c r="Y54010">
        <v>207.02</v>
      </c>
    </row>
    <row r="54011" spans="1:25" x14ac:dyDescent="0.45">
      <c r="A54011">
        <v>54839</v>
      </c>
      <c r="B54011">
        <v>207.02</v>
      </c>
      <c r="C54011">
        <f t="shared" si="1962"/>
        <v>207.04419870931801</v>
      </c>
      <c r="D54011">
        <f t="shared" si="1963"/>
        <v>5.8557753265706277E-4</v>
      </c>
      <c r="W54011">
        <f t="shared" si="1964"/>
        <v>98918</v>
      </c>
      <c r="X54011">
        <v>54218</v>
      </c>
      <c r="Y54011">
        <v>207.02</v>
      </c>
    </row>
    <row r="54012" spans="1:25" x14ac:dyDescent="0.45">
      <c r="A54012">
        <v>54840</v>
      </c>
      <c r="B54012">
        <v>207.02</v>
      </c>
      <c r="C54012">
        <f t="shared" si="1962"/>
        <v>207.04507501259064</v>
      </c>
      <c r="D54012">
        <f t="shared" si="1963"/>
        <v>6.2875625642043378E-4</v>
      </c>
      <c r="W54012">
        <f t="shared" si="1964"/>
        <v>98919</v>
      </c>
      <c r="X54012">
        <v>54219</v>
      </c>
      <c r="Y54012">
        <v>207.02</v>
      </c>
    </row>
    <row r="54013" spans="1:25" x14ac:dyDescent="0.45">
      <c r="A54013">
        <v>54841</v>
      </c>
      <c r="B54013">
        <v>207.02</v>
      </c>
      <c r="C54013">
        <f t="shared" si="1962"/>
        <v>207.04595130287336</v>
      </c>
      <c r="D54013">
        <f t="shared" si="1963"/>
        <v>6.7347012082445983E-4</v>
      </c>
      <c r="W54013">
        <f t="shared" si="1964"/>
        <v>98920</v>
      </c>
      <c r="X54013">
        <v>54220</v>
      </c>
      <c r="Y54013">
        <v>207.02</v>
      </c>
    </row>
    <row r="54014" spans="1:25" x14ac:dyDescent="0.45">
      <c r="A54014">
        <v>54842</v>
      </c>
      <c r="B54014">
        <v>207.02</v>
      </c>
      <c r="C54014">
        <f t="shared" si="1962"/>
        <v>207.04682758016631</v>
      </c>
      <c r="D54014">
        <f t="shared" si="1963"/>
        <v>7.1971905757914844E-4</v>
      </c>
      <c r="W54014">
        <f t="shared" si="1964"/>
        <v>98921</v>
      </c>
      <c r="X54014">
        <v>54221</v>
      </c>
      <c r="Y54014">
        <v>207.02</v>
      </c>
    </row>
    <row r="54015" spans="1:25" x14ac:dyDescent="0.45">
      <c r="A54015">
        <v>54843</v>
      </c>
      <c r="B54015">
        <v>207.02</v>
      </c>
      <c r="C54015">
        <f t="shared" si="1962"/>
        <v>207.04770384446968</v>
      </c>
      <c r="D54015">
        <f t="shared" si="1963"/>
        <v>7.6750299839966523E-4</v>
      </c>
      <c r="W54015">
        <f t="shared" si="1964"/>
        <v>98922</v>
      </c>
      <c r="X54015">
        <v>54222</v>
      </c>
      <c r="Y54015">
        <v>207.42</v>
      </c>
    </row>
    <row r="54016" spans="1:25" x14ac:dyDescent="0.45">
      <c r="A54016">
        <v>54844</v>
      </c>
      <c r="B54016">
        <v>207.02</v>
      </c>
      <c r="C54016">
        <f t="shared" si="1962"/>
        <v>207.04858009578368</v>
      </c>
      <c r="D54016">
        <f t="shared" si="1963"/>
        <v>8.1682187500358295E-4</v>
      </c>
      <c r="W54016">
        <f t="shared" si="1964"/>
        <v>98923</v>
      </c>
      <c r="X54016">
        <v>54223</v>
      </c>
      <c r="Y54016">
        <v>207.02</v>
      </c>
    </row>
    <row r="54017" spans="1:25" x14ac:dyDescent="0.45">
      <c r="A54017">
        <v>54845</v>
      </c>
      <c r="B54017">
        <v>207.42</v>
      </c>
      <c r="C54017">
        <f t="shared" si="1962"/>
        <v>207.04945633410853</v>
      </c>
      <c r="D54017">
        <f t="shared" si="1963"/>
        <v>0.13730260833228247</v>
      </c>
      <c r="W54017">
        <f t="shared" si="1964"/>
        <v>98924</v>
      </c>
      <c r="X54017">
        <v>54224</v>
      </c>
      <c r="Y54017">
        <v>207.42</v>
      </c>
    </row>
    <row r="54018" spans="1:25" x14ac:dyDescent="0.45">
      <c r="A54018">
        <v>54846</v>
      </c>
      <c r="B54018">
        <v>207.02</v>
      </c>
      <c r="C54018">
        <f t="shared" si="1962"/>
        <v>207.05033255944437</v>
      </c>
      <c r="D54018">
        <f t="shared" si="1963"/>
        <v>9.2006416244567188E-4</v>
      </c>
      <c r="W54018">
        <f t="shared" si="1964"/>
        <v>98925</v>
      </c>
      <c r="X54018">
        <v>54225</v>
      </c>
      <c r="Y54018">
        <v>207.02</v>
      </c>
    </row>
    <row r="54019" spans="1:25" x14ac:dyDescent="0.45">
      <c r="A54019">
        <v>54847</v>
      </c>
      <c r="B54019">
        <v>207.42</v>
      </c>
      <c r="C54019">
        <f t="shared" si="1962"/>
        <v>207.05120877179144</v>
      </c>
      <c r="D54019">
        <f t="shared" si="1963"/>
        <v>0.13600697000357123</v>
      </c>
      <c r="W54019">
        <f t="shared" si="1964"/>
        <v>98926</v>
      </c>
      <c r="X54019">
        <v>54226</v>
      </c>
      <c r="Y54019">
        <v>207.42</v>
      </c>
    </row>
    <row r="54020" spans="1:25" x14ac:dyDescent="0.45">
      <c r="A54020">
        <v>54848</v>
      </c>
      <c r="B54020">
        <v>207.02</v>
      </c>
      <c r="C54020">
        <f t="shared" ref="C54020:C54083" si="1965">$H$4 - $I$4*EXP(-A54020/$J$4)</f>
        <v>207.0520849711499</v>
      </c>
      <c r="D54020">
        <f t="shared" ref="D54020:D54083" si="1966">(B54020-C54020)^2</f>
        <v>1.0294453736889642E-3</v>
      </c>
      <c r="W54020">
        <f t="shared" si="1964"/>
        <v>98927</v>
      </c>
      <c r="X54020">
        <v>54227</v>
      </c>
      <c r="Y54020">
        <v>207.02</v>
      </c>
    </row>
    <row r="54021" spans="1:25" x14ac:dyDescent="0.45">
      <c r="A54021">
        <v>54849</v>
      </c>
      <c r="B54021">
        <v>207.42</v>
      </c>
      <c r="C54021">
        <f t="shared" si="1965"/>
        <v>207.05296115751995</v>
      </c>
      <c r="D54021">
        <f t="shared" si="1966"/>
        <v>0.1347175118890892</v>
      </c>
      <c r="W54021">
        <f t="shared" si="1964"/>
        <v>98928</v>
      </c>
      <c r="X54021">
        <v>54228</v>
      </c>
      <c r="Y54021">
        <v>207.02</v>
      </c>
    </row>
    <row r="54022" spans="1:25" x14ac:dyDescent="0.45">
      <c r="A54022">
        <v>54850</v>
      </c>
      <c r="B54022">
        <v>207.02</v>
      </c>
      <c r="C54022">
        <f t="shared" si="1965"/>
        <v>207.05383733090179</v>
      </c>
      <c r="D54022">
        <f t="shared" si="1966"/>
        <v>1.1449649625562466E-3</v>
      </c>
      <c r="W54022">
        <f t="shared" si="1964"/>
        <v>98929</v>
      </c>
      <c r="X54022">
        <v>54229</v>
      </c>
      <c r="Y54022">
        <v>207.42</v>
      </c>
    </row>
    <row r="54023" spans="1:25" x14ac:dyDescent="0.45">
      <c r="A54023">
        <v>54851</v>
      </c>
      <c r="B54023">
        <v>207.02</v>
      </c>
      <c r="C54023">
        <f t="shared" si="1965"/>
        <v>207.05471349129562</v>
      </c>
      <c r="D54023">
        <f t="shared" si="1966"/>
        <v>1.2050264779300498E-3</v>
      </c>
      <c r="W54023">
        <f t="shared" si="1964"/>
        <v>98930</v>
      </c>
      <c r="X54023">
        <v>54230</v>
      </c>
      <c r="Y54023">
        <v>207.02</v>
      </c>
    </row>
    <row r="54024" spans="1:25" x14ac:dyDescent="0.45">
      <c r="A54024">
        <v>54852</v>
      </c>
      <c r="B54024">
        <v>207.42</v>
      </c>
      <c r="C54024">
        <f t="shared" si="1965"/>
        <v>207.05558963870158</v>
      </c>
      <c r="D54024">
        <f t="shared" si="1966"/>
        <v>0.13279491142163852</v>
      </c>
      <c r="W54024">
        <f t="shared" si="1964"/>
        <v>98931</v>
      </c>
      <c r="X54024">
        <v>54231</v>
      </c>
      <c r="Y54024">
        <v>207.02</v>
      </c>
    </row>
    <row r="54025" spans="1:25" x14ac:dyDescent="0.45">
      <c r="A54025">
        <v>54853</v>
      </c>
      <c r="B54025">
        <v>207.02</v>
      </c>
      <c r="C54025">
        <f t="shared" si="1965"/>
        <v>207.05646577311995</v>
      </c>
      <c r="D54025">
        <f t="shared" si="1966"/>
        <v>1.3297526092351519E-3</v>
      </c>
      <c r="W54025">
        <f t="shared" si="1964"/>
        <v>98932</v>
      </c>
      <c r="X54025">
        <v>54232</v>
      </c>
      <c r="Y54025">
        <v>207.02</v>
      </c>
    </row>
    <row r="54026" spans="1:25" x14ac:dyDescent="0.45">
      <c r="A54026">
        <v>54854</v>
      </c>
      <c r="B54026">
        <v>207.02</v>
      </c>
      <c r="C54026">
        <f t="shared" si="1965"/>
        <v>207.05734189455086</v>
      </c>
      <c r="D54026">
        <f t="shared" si="1966"/>
        <v>1.3944170886467278E-3</v>
      </c>
      <c r="W54026">
        <f t="shared" si="1964"/>
        <v>98933</v>
      </c>
      <c r="X54026">
        <v>54233</v>
      </c>
      <c r="Y54026">
        <v>207.02</v>
      </c>
    </row>
    <row r="54027" spans="1:25" x14ac:dyDescent="0.45">
      <c r="A54027">
        <v>54855</v>
      </c>
      <c r="B54027">
        <v>207.02</v>
      </c>
      <c r="C54027">
        <f t="shared" si="1965"/>
        <v>207.05821800299452</v>
      </c>
      <c r="D54027">
        <f t="shared" si="1966"/>
        <v>1.4606157528885156E-3</v>
      </c>
      <c r="W54027">
        <f t="shared" si="1964"/>
        <v>98934</v>
      </c>
      <c r="X54027">
        <v>54234</v>
      </c>
      <c r="Y54027">
        <v>207.02</v>
      </c>
    </row>
    <row r="54028" spans="1:25" x14ac:dyDescent="0.45">
      <c r="A54028">
        <v>54856</v>
      </c>
      <c r="B54028">
        <v>207.02</v>
      </c>
      <c r="C54028">
        <f t="shared" si="1965"/>
        <v>207.05909409845111</v>
      </c>
      <c r="D54028">
        <f t="shared" si="1966"/>
        <v>1.5283485337044479E-3</v>
      </c>
      <c r="W54028">
        <f t="shared" si="1964"/>
        <v>98935</v>
      </c>
      <c r="X54028">
        <v>54235</v>
      </c>
      <c r="Y54028">
        <v>207.42</v>
      </c>
    </row>
    <row r="54029" spans="1:25" x14ac:dyDescent="0.45">
      <c r="A54029">
        <v>54857</v>
      </c>
      <c r="B54029">
        <v>207.02</v>
      </c>
      <c r="C54029">
        <f t="shared" si="1965"/>
        <v>207.05997018092083</v>
      </c>
      <c r="D54029">
        <f t="shared" si="1966"/>
        <v>1.5976153628429366E-3</v>
      </c>
      <c r="W54029">
        <f t="shared" si="1964"/>
        <v>98936</v>
      </c>
      <c r="X54029">
        <v>54236</v>
      </c>
      <c r="Y54029">
        <v>207.02</v>
      </c>
    </row>
    <row r="54030" spans="1:25" x14ac:dyDescent="0.45">
      <c r="A54030">
        <v>54858</v>
      </c>
      <c r="B54030">
        <v>207.42</v>
      </c>
      <c r="C54030">
        <f t="shared" si="1965"/>
        <v>207.0608462504039</v>
      </c>
      <c r="D54030">
        <f t="shared" si="1966"/>
        <v>0.1289914158489304</v>
      </c>
      <c r="W54030">
        <f t="shared" ref="W54030:W54093" si="1967">X54030+44700</f>
        <v>98937</v>
      </c>
      <c r="X54030">
        <v>54237</v>
      </c>
      <c r="Y54030">
        <v>207.02</v>
      </c>
    </row>
    <row r="54031" spans="1:25" x14ac:dyDescent="0.45">
      <c r="A54031">
        <v>54859</v>
      </c>
      <c r="B54031">
        <v>207.02</v>
      </c>
      <c r="C54031">
        <f t="shared" si="1965"/>
        <v>207.06172230690046</v>
      </c>
      <c r="D54031">
        <f t="shared" si="1966"/>
        <v>1.7407508930956325E-3</v>
      </c>
      <c r="W54031">
        <f t="shared" si="1967"/>
        <v>98938</v>
      </c>
      <c r="X54031">
        <v>54238</v>
      </c>
      <c r="Y54031">
        <v>207.02</v>
      </c>
    </row>
    <row r="54032" spans="1:25" x14ac:dyDescent="0.45">
      <c r="A54032">
        <v>54860</v>
      </c>
      <c r="B54032">
        <v>207.02</v>
      </c>
      <c r="C54032">
        <f t="shared" si="1965"/>
        <v>207.06259835041075</v>
      </c>
      <c r="D54032">
        <f t="shared" si="1966"/>
        <v>1.8146194577163728E-3</v>
      </c>
      <c r="W54032">
        <f t="shared" si="1967"/>
        <v>98939</v>
      </c>
      <c r="X54032">
        <v>54239</v>
      </c>
      <c r="Y54032">
        <v>207.02</v>
      </c>
    </row>
    <row r="54033" spans="1:25" x14ac:dyDescent="0.45">
      <c r="A54033">
        <v>54861</v>
      </c>
      <c r="B54033">
        <v>207.02</v>
      </c>
      <c r="C54033">
        <f t="shared" si="1965"/>
        <v>207.06347438093493</v>
      </c>
      <c r="D54033">
        <f t="shared" si="1966"/>
        <v>1.8900217976749081E-3</v>
      </c>
      <c r="W54033">
        <f t="shared" si="1967"/>
        <v>98940</v>
      </c>
      <c r="X54033">
        <v>54240</v>
      </c>
      <c r="Y54033">
        <v>207.02</v>
      </c>
    </row>
    <row r="54034" spans="1:25" x14ac:dyDescent="0.45">
      <c r="A54034">
        <v>54862</v>
      </c>
      <c r="B54034">
        <v>207.02</v>
      </c>
      <c r="C54034">
        <f t="shared" si="1965"/>
        <v>207.06435039847321</v>
      </c>
      <c r="D54034">
        <f t="shared" si="1966"/>
        <v>1.9669578447315318E-3</v>
      </c>
      <c r="W54034">
        <f t="shared" si="1967"/>
        <v>98941</v>
      </c>
      <c r="X54034">
        <v>54241</v>
      </c>
      <c r="Y54034">
        <v>207.02</v>
      </c>
    </row>
    <row r="54035" spans="1:25" x14ac:dyDescent="0.45">
      <c r="A54035">
        <v>54863</v>
      </c>
      <c r="B54035">
        <v>207.02</v>
      </c>
      <c r="C54035">
        <f t="shared" si="1965"/>
        <v>207.0652264030258</v>
      </c>
      <c r="D54035">
        <f t="shared" si="1966"/>
        <v>2.0454275306515139E-3</v>
      </c>
      <c r="W54035">
        <f t="shared" si="1967"/>
        <v>98942</v>
      </c>
      <c r="X54035">
        <v>54242</v>
      </c>
      <c r="Y54035">
        <v>207.02</v>
      </c>
    </row>
    <row r="54036" spans="1:25" x14ac:dyDescent="0.45">
      <c r="A54036">
        <v>54864</v>
      </c>
      <c r="B54036">
        <v>207.02</v>
      </c>
      <c r="C54036">
        <f t="shared" si="1965"/>
        <v>207.06610239459286</v>
      </c>
      <c r="D54036">
        <f t="shared" si="1966"/>
        <v>2.125430787194869E-3</v>
      </c>
      <c r="W54036">
        <f t="shared" si="1967"/>
        <v>98943</v>
      </c>
      <c r="X54036">
        <v>54243</v>
      </c>
      <c r="Y54036">
        <v>207.42</v>
      </c>
    </row>
    <row r="54037" spans="1:25" x14ac:dyDescent="0.45">
      <c r="A54037">
        <v>54865</v>
      </c>
      <c r="B54037">
        <v>207.02</v>
      </c>
      <c r="C54037">
        <f t="shared" si="1965"/>
        <v>207.06697837317458</v>
      </c>
      <c r="D54037">
        <f t="shared" si="1966"/>
        <v>2.2069675461289587E-3</v>
      </c>
      <c r="W54037">
        <f t="shared" si="1967"/>
        <v>98944</v>
      </c>
      <c r="X54037">
        <v>54244</v>
      </c>
      <c r="Y54037">
        <v>207.02</v>
      </c>
    </row>
    <row r="54038" spans="1:25" x14ac:dyDescent="0.45">
      <c r="A54038">
        <v>54866</v>
      </c>
      <c r="B54038">
        <v>207.42</v>
      </c>
      <c r="C54038">
        <f t="shared" si="1965"/>
        <v>207.06785433877116</v>
      </c>
      <c r="D54038">
        <f t="shared" si="1966"/>
        <v>0.1240065667222912</v>
      </c>
      <c r="W54038">
        <f t="shared" si="1967"/>
        <v>98945</v>
      </c>
      <c r="X54038">
        <v>54245</v>
      </c>
      <c r="Y54038">
        <v>207.02</v>
      </c>
    </row>
    <row r="54039" spans="1:25" x14ac:dyDescent="0.45">
      <c r="A54039">
        <v>54867</v>
      </c>
      <c r="B54039">
        <v>207.02</v>
      </c>
      <c r="C54039">
        <f t="shared" si="1965"/>
        <v>207.06873029138282</v>
      </c>
      <c r="D54039">
        <f t="shared" si="1966"/>
        <v>2.3746412982535922E-3</v>
      </c>
      <c r="W54039">
        <f t="shared" si="1967"/>
        <v>98946</v>
      </c>
      <c r="X54039">
        <v>54246</v>
      </c>
      <c r="Y54039">
        <v>207.42</v>
      </c>
    </row>
    <row r="54040" spans="1:25" x14ac:dyDescent="0.45">
      <c r="A54040">
        <v>54868</v>
      </c>
      <c r="B54040">
        <v>207.02</v>
      </c>
      <c r="C54040">
        <f t="shared" si="1965"/>
        <v>207.06960623100974</v>
      </c>
      <c r="D54040">
        <f t="shared" si="1966"/>
        <v>2.4607781549909895E-3</v>
      </c>
      <c r="W54040">
        <f t="shared" si="1967"/>
        <v>98947</v>
      </c>
      <c r="X54040">
        <v>54247</v>
      </c>
      <c r="Y54040">
        <v>207.02</v>
      </c>
    </row>
    <row r="54041" spans="1:25" x14ac:dyDescent="0.45">
      <c r="A54041">
        <v>54869</v>
      </c>
      <c r="B54041">
        <v>207.42</v>
      </c>
      <c r="C54041">
        <f t="shared" si="1965"/>
        <v>207.07048215765207</v>
      </c>
      <c r="D54041">
        <f t="shared" si="1966"/>
        <v>0.12216272211954665</v>
      </c>
      <c r="W54041">
        <f t="shared" si="1967"/>
        <v>98948</v>
      </c>
      <c r="X54041">
        <v>54248</v>
      </c>
      <c r="Y54041">
        <v>207.02</v>
      </c>
    </row>
    <row r="54042" spans="1:25" x14ac:dyDescent="0.45">
      <c r="A54042">
        <v>54870</v>
      </c>
      <c r="B54042">
        <v>207.02</v>
      </c>
      <c r="C54042">
        <f t="shared" si="1965"/>
        <v>207.07135807131004</v>
      </c>
      <c r="D54042">
        <f t="shared" si="1966"/>
        <v>2.6376514886865265E-3</v>
      </c>
      <c r="W54042">
        <f t="shared" si="1967"/>
        <v>98949</v>
      </c>
      <c r="X54042">
        <v>54249</v>
      </c>
      <c r="Y54042">
        <v>207.02</v>
      </c>
    </row>
    <row r="54043" spans="1:25" x14ac:dyDescent="0.45">
      <c r="A54043">
        <v>54871</v>
      </c>
      <c r="B54043">
        <v>207.02</v>
      </c>
      <c r="C54043">
        <f t="shared" si="1965"/>
        <v>207.07223397198385</v>
      </c>
      <c r="D54043">
        <f t="shared" si="1966"/>
        <v>2.7283878292084255E-3</v>
      </c>
      <c r="W54043">
        <f t="shared" si="1967"/>
        <v>98950</v>
      </c>
      <c r="X54043">
        <v>54250</v>
      </c>
      <c r="Y54043">
        <v>207.02</v>
      </c>
    </row>
    <row r="54044" spans="1:25" x14ac:dyDescent="0.45">
      <c r="A54044">
        <v>54872</v>
      </c>
      <c r="B54044">
        <v>207.02</v>
      </c>
      <c r="C54044">
        <f t="shared" si="1965"/>
        <v>207.07310985967371</v>
      </c>
      <c r="D54044">
        <f t="shared" si="1966"/>
        <v>2.8206571945597601E-3</v>
      </c>
      <c r="W54044">
        <f t="shared" si="1967"/>
        <v>98951</v>
      </c>
      <c r="X54044">
        <v>54251</v>
      </c>
      <c r="Y54044">
        <v>207.02</v>
      </c>
    </row>
    <row r="54045" spans="1:25" x14ac:dyDescent="0.45">
      <c r="A54045">
        <v>54873</v>
      </c>
      <c r="B54045">
        <v>207.02</v>
      </c>
      <c r="C54045">
        <f t="shared" si="1965"/>
        <v>207.07398573437973</v>
      </c>
      <c r="D54045">
        <f t="shared" si="1966"/>
        <v>2.914459516517932E-3</v>
      </c>
      <c r="W54045">
        <f t="shared" si="1967"/>
        <v>98952</v>
      </c>
      <c r="X54045">
        <v>54252</v>
      </c>
      <c r="Y54045">
        <v>207.02</v>
      </c>
    </row>
    <row r="54046" spans="1:25" x14ac:dyDescent="0.45">
      <c r="A54046">
        <v>54874</v>
      </c>
      <c r="B54046">
        <v>207.02</v>
      </c>
      <c r="C54046">
        <f t="shared" si="1965"/>
        <v>207.07486159610218</v>
      </c>
      <c r="D54046">
        <f t="shared" si="1966"/>
        <v>3.0097947268777452E-3</v>
      </c>
      <c r="W54046">
        <f t="shared" si="1967"/>
        <v>98953</v>
      </c>
      <c r="X54046">
        <v>54253</v>
      </c>
      <c r="Y54046">
        <v>207.02</v>
      </c>
    </row>
    <row r="54047" spans="1:25" x14ac:dyDescent="0.45">
      <c r="A54047">
        <v>54875</v>
      </c>
      <c r="B54047">
        <v>207.02</v>
      </c>
      <c r="C54047">
        <f t="shared" si="1965"/>
        <v>207.07573744484125</v>
      </c>
      <c r="D54047">
        <f t="shared" si="1966"/>
        <v>3.1066627574304687E-3</v>
      </c>
      <c r="W54047">
        <f t="shared" si="1967"/>
        <v>98954</v>
      </c>
      <c r="X54047">
        <v>54254</v>
      </c>
      <c r="Y54047">
        <v>207.02</v>
      </c>
    </row>
    <row r="54048" spans="1:25" x14ac:dyDescent="0.45">
      <c r="A54048">
        <v>54876</v>
      </c>
      <c r="B54048">
        <v>207.02</v>
      </c>
      <c r="C54048">
        <f t="shared" si="1965"/>
        <v>207.07661328059709</v>
      </c>
      <c r="D54048">
        <f t="shared" si="1966"/>
        <v>3.205063539963342E-3</v>
      </c>
      <c r="W54048">
        <f t="shared" si="1967"/>
        <v>98955</v>
      </c>
      <c r="X54048">
        <v>54255</v>
      </c>
      <c r="Y54048">
        <v>207.02</v>
      </c>
    </row>
    <row r="54049" spans="1:25" x14ac:dyDescent="0.45">
      <c r="A54049">
        <v>54877</v>
      </c>
      <c r="B54049">
        <v>207.02</v>
      </c>
      <c r="C54049">
        <f t="shared" si="1965"/>
        <v>207.07748910336989</v>
      </c>
      <c r="D54049">
        <f t="shared" si="1966"/>
        <v>3.3049970062721482E-3</v>
      </c>
      <c r="W54049">
        <f t="shared" si="1967"/>
        <v>98956</v>
      </c>
      <c r="X54049">
        <v>54256</v>
      </c>
      <c r="Y54049">
        <v>207.02</v>
      </c>
    </row>
    <row r="54050" spans="1:25" x14ac:dyDescent="0.45">
      <c r="A54050">
        <v>54878</v>
      </c>
      <c r="B54050">
        <v>207.02</v>
      </c>
      <c r="C54050">
        <f t="shared" si="1965"/>
        <v>207.0783649131599</v>
      </c>
      <c r="D54050">
        <f t="shared" si="1966"/>
        <v>3.406463088161709E-3</v>
      </c>
      <c r="W54050">
        <f t="shared" si="1967"/>
        <v>98957</v>
      </c>
      <c r="X54050">
        <v>54257</v>
      </c>
      <c r="Y54050">
        <v>207.42</v>
      </c>
    </row>
    <row r="54051" spans="1:25" x14ac:dyDescent="0.45">
      <c r="A54051">
        <v>54879</v>
      </c>
      <c r="B54051">
        <v>207.02</v>
      </c>
      <c r="C54051">
        <f t="shared" si="1965"/>
        <v>207.07924070996725</v>
      </c>
      <c r="D54051">
        <f t="shared" si="1966"/>
        <v>3.5094617174228145E-3</v>
      </c>
      <c r="W54051">
        <f t="shared" si="1967"/>
        <v>98958</v>
      </c>
      <c r="X54051">
        <v>54258</v>
      </c>
      <c r="Y54051">
        <v>207.02</v>
      </c>
    </row>
    <row r="54052" spans="1:25" x14ac:dyDescent="0.45">
      <c r="A54052">
        <v>54880</v>
      </c>
      <c r="B54052">
        <v>207.42</v>
      </c>
      <c r="C54052">
        <f t="shared" si="1965"/>
        <v>207.08011649379219</v>
      </c>
      <c r="D54052">
        <f t="shared" si="1966"/>
        <v>0.11552079779210615</v>
      </c>
      <c r="W54052">
        <f t="shared" si="1967"/>
        <v>98959</v>
      </c>
      <c r="X54052">
        <v>54259</v>
      </c>
      <c r="Y54052">
        <v>207.42</v>
      </c>
    </row>
    <row r="54053" spans="1:25" x14ac:dyDescent="0.45">
      <c r="A54053">
        <v>54881</v>
      </c>
      <c r="B54053">
        <v>207.02</v>
      </c>
      <c r="C54053">
        <f t="shared" si="1965"/>
        <v>207.08099226463486</v>
      </c>
      <c r="D54053">
        <f t="shared" si="1966"/>
        <v>3.7200563452873263E-3</v>
      </c>
      <c r="W54053">
        <f t="shared" si="1967"/>
        <v>98960</v>
      </c>
      <c r="X54053">
        <v>54260</v>
      </c>
      <c r="Y54053">
        <v>207.02</v>
      </c>
    </row>
    <row r="54054" spans="1:25" x14ac:dyDescent="0.45">
      <c r="A54054">
        <v>54882</v>
      </c>
      <c r="B54054">
        <v>207.42</v>
      </c>
      <c r="C54054">
        <f t="shared" si="1965"/>
        <v>207.08186802249548</v>
      </c>
      <c r="D54054">
        <f t="shared" si="1966"/>
        <v>0.11433323421110562</v>
      </c>
      <c r="W54054">
        <f t="shared" si="1967"/>
        <v>98961</v>
      </c>
      <c r="X54054">
        <v>54261</v>
      </c>
      <c r="Y54054">
        <v>207.42</v>
      </c>
    </row>
    <row r="54055" spans="1:25" x14ac:dyDescent="0.45">
      <c r="A54055">
        <v>54883</v>
      </c>
      <c r="B54055">
        <v>207.02</v>
      </c>
      <c r="C54055">
        <f t="shared" si="1965"/>
        <v>207.08274376737427</v>
      </c>
      <c r="D54055">
        <f t="shared" si="1966"/>
        <v>3.9367803443149637E-3</v>
      </c>
      <c r="W54055">
        <f t="shared" si="1967"/>
        <v>98962</v>
      </c>
      <c r="X54055">
        <v>54262</v>
      </c>
      <c r="Y54055">
        <v>207.42</v>
      </c>
    </row>
    <row r="54056" spans="1:25" x14ac:dyDescent="0.45">
      <c r="A54056">
        <v>54884</v>
      </c>
      <c r="B54056">
        <v>207.42</v>
      </c>
      <c r="C54056">
        <f t="shared" si="1965"/>
        <v>207.08361949927135</v>
      </c>
      <c r="D54056">
        <f t="shared" si="1966"/>
        <v>0.11315184127044879</v>
      </c>
      <c r="W54056">
        <f t="shared" si="1967"/>
        <v>98963</v>
      </c>
      <c r="X54056">
        <v>54263</v>
      </c>
      <c r="Y54056">
        <v>207.02</v>
      </c>
    </row>
    <row r="54057" spans="1:25" x14ac:dyDescent="0.45">
      <c r="A54057">
        <v>54885</v>
      </c>
      <c r="B54057">
        <v>207.42</v>
      </c>
      <c r="C54057">
        <f t="shared" si="1965"/>
        <v>207.08449521818696</v>
      </c>
      <c r="D54057">
        <f t="shared" si="1966"/>
        <v>0.11256345861940804</v>
      </c>
      <c r="W54057">
        <f t="shared" si="1967"/>
        <v>98964</v>
      </c>
      <c r="X54057">
        <v>54264</v>
      </c>
      <c r="Y54057">
        <v>207.02</v>
      </c>
    </row>
    <row r="54058" spans="1:25" x14ac:dyDescent="0.45">
      <c r="A54058">
        <v>54886</v>
      </c>
      <c r="B54058">
        <v>207.02</v>
      </c>
      <c r="C54058">
        <f t="shared" si="1965"/>
        <v>207.08537092412129</v>
      </c>
      <c r="D54058">
        <f t="shared" si="1966"/>
        <v>4.27335772047045E-3</v>
      </c>
      <c r="W54058">
        <f t="shared" si="1967"/>
        <v>98965</v>
      </c>
      <c r="X54058">
        <v>54265</v>
      </c>
      <c r="Y54058">
        <v>207.42</v>
      </c>
    </row>
    <row r="54059" spans="1:25" x14ac:dyDescent="0.45">
      <c r="A54059">
        <v>54887</v>
      </c>
      <c r="B54059">
        <v>207.02</v>
      </c>
      <c r="C54059">
        <f t="shared" si="1965"/>
        <v>207.08624661707452</v>
      </c>
      <c r="D54059">
        <f t="shared" si="1966"/>
        <v>4.3886142738170193E-3</v>
      </c>
      <c r="W54059">
        <f t="shared" si="1967"/>
        <v>98966</v>
      </c>
      <c r="X54059">
        <v>54266</v>
      </c>
      <c r="Y54059">
        <v>207.02</v>
      </c>
    </row>
    <row r="54060" spans="1:25" x14ac:dyDescent="0.45">
      <c r="A54060">
        <v>54888</v>
      </c>
      <c r="B54060">
        <v>207.42</v>
      </c>
      <c r="C54060">
        <f t="shared" si="1965"/>
        <v>207.08712229704688</v>
      </c>
      <c r="D54060">
        <f t="shared" si="1966"/>
        <v>0.11080756512334058</v>
      </c>
      <c r="W54060">
        <f t="shared" si="1967"/>
        <v>98967</v>
      </c>
      <c r="X54060">
        <v>54267</v>
      </c>
      <c r="Y54060">
        <v>207.42</v>
      </c>
    </row>
    <row r="54061" spans="1:25" x14ac:dyDescent="0.45">
      <c r="A54061">
        <v>54889</v>
      </c>
      <c r="B54061">
        <v>207.02</v>
      </c>
      <c r="C54061">
        <f t="shared" si="1965"/>
        <v>207.08799796403849</v>
      </c>
      <c r="D54061">
        <f t="shared" si="1966"/>
        <v>4.6237231133788147E-3</v>
      </c>
      <c r="W54061">
        <f t="shared" si="1967"/>
        <v>98968</v>
      </c>
      <c r="X54061">
        <v>54268</v>
      </c>
      <c r="Y54061">
        <v>207.42</v>
      </c>
    </row>
    <row r="54062" spans="1:25" x14ac:dyDescent="0.45">
      <c r="A54062">
        <v>54890</v>
      </c>
      <c r="B54062">
        <v>207.42</v>
      </c>
      <c r="C54062">
        <f t="shared" si="1965"/>
        <v>207.0888736180496</v>
      </c>
      <c r="D54062">
        <f t="shared" si="1966"/>
        <v>0.1096446808235513</v>
      </c>
      <c r="W54062">
        <f t="shared" si="1967"/>
        <v>98969</v>
      </c>
      <c r="X54062">
        <v>54269</v>
      </c>
      <c r="Y54062">
        <v>207.02</v>
      </c>
    </row>
    <row r="54063" spans="1:25" x14ac:dyDescent="0.45">
      <c r="A54063">
        <v>54891</v>
      </c>
      <c r="B54063">
        <v>207.42</v>
      </c>
      <c r="C54063">
        <f t="shared" si="1965"/>
        <v>207.08974925908041</v>
      </c>
      <c r="D54063">
        <f t="shared" si="1966"/>
        <v>0.10906555187793233</v>
      </c>
      <c r="W54063">
        <f t="shared" si="1967"/>
        <v>98970</v>
      </c>
      <c r="X54063">
        <v>54270</v>
      </c>
      <c r="Y54063">
        <v>207.02</v>
      </c>
    </row>
    <row r="54064" spans="1:25" x14ac:dyDescent="0.45">
      <c r="A54064">
        <v>54892</v>
      </c>
      <c r="B54064">
        <v>207.02</v>
      </c>
      <c r="C54064">
        <f t="shared" si="1965"/>
        <v>207.09062488713107</v>
      </c>
      <c r="D54064">
        <f t="shared" si="1966"/>
        <v>4.9878746822750539E-3</v>
      </c>
      <c r="W54064">
        <f t="shared" si="1967"/>
        <v>98971</v>
      </c>
      <c r="X54064">
        <v>54271</v>
      </c>
      <c r="Y54064">
        <v>207.42</v>
      </c>
    </row>
    <row r="54065" spans="1:25" x14ac:dyDescent="0.45">
      <c r="A54065">
        <v>54893</v>
      </c>
      <c r="B54065">
        <v>207.02</v>
      </c>
      <c r="C54065">
        <f t="shared" si="1965"/>
        <v>207.0915005022018</v>
      </c>
      <c r="D54065">
        <f t="shared" si="1966"/>
        <v>5.1123218151076441E-3</v>
      </c>
      <c r="W54065">
        <f t="shared" si="1967"/>
        <v>98972</v>
      </c>
      <c r="X54065">
        <v>54272</v>
      </c>
      <c r="Y54065">
        <v>207.42</v>
      </c>
    </row>
    <row r="54066" spans="1:25" x14ac:dyDescent="0.45">
      <c r="A54066">
        <v>54894</v>
      </c>
      <c r="B54066">
        <v>207.42</v>
      </c>
      <c r="C54066">
        <f t="shared" si="1965"/>
        <v>207.09237610429278</v>
      </c>
      <c r="D54066">
        <f t="shared" si="1966"/>
        <v>0.10733741703836573</v>
      </c>
      <c r="W54066">
        <f t="shared" si="1967"/>
        <v>98973</v>
      </c>
      <c r="X54066">
        <v>54273</v>
      </c>
      <c r="Y54066">
        <v>207.42</v>
      </c>
    </row>
    <row r="54067" spans="1:25" x14ac:dyDescent="0.45">
      <c r="A54067">
        <v>54895</v>
      </c>
      <c r="B54067">
        <v>207.42</v>
      </c>
      <c r="C54067">
        <f t="shared" si="1965"/>
        <v>207.0932516934042</v>
      </c>
      <c r="D54067">
        <f t="shared" si="1966"/>
        <v>0.10676445586321574</v>
      </c>
      <c r="W54067">
        <f t="shared" si="1967"/>
        <v>98974</v>
      </c>
      <c r="X54067">
        <v>54274</v>
      </c>
      <c r="Y54067">
        <v>207.42</v>
      </c>
    </row>
    <row r="54068" spans="1:25" x14ac:dyDescent="0.45">
      <c r="A54068">
        <v>54896</v>
      </c>
      <c r="B54068">
        <v>207.42</v>
      </c>
      <c r="C54068">
        <f t="shared" si="1965"/>
        <v>207.09412726953627</v>
      </c>
      <c r="D54068">
        <f t="shared" si="1966"/>
        <v>0.1061930364598769</v>
      </c>
      <c r="W54068">
        <f t="shared" si="1967"/>
        <v>98975</v>
      </c>
      <c r="X54068">
        <v>54275</v>
      </c>
      <c r="Y54068">
        <v>207.42</v>
      </c>
    </row>
    <row r="54069" spans="1:25" x14ac:dyDescent="0.45">
      <c r="A54069">
        <v>54897</v>
      </c>
      <c r="B54069">
        <v>207.42</v>
      </c>
      <c r="C54069">
        <f t="shared" si="1965"/>
        <v>207.09500283268918</v>
      </c>
      <c r="D54069">
        <f t="shared" si="1966"/>
        <v>0.10562315876005197</v>
      </c>
      <c r="W54069">
        <f t="shared" si="1967"/>
        <v>98976</v>
      </c>
      <c r="X54069">
        <v>54276</v>
      </c>
      <c r="Y54069">
        <v>207.42</v>
      </c>
    </row>
    <row r="54070" spans="1:25" x14ac:dyDescent="0.45">
      <c r="A54070">
        <v>54898</v>
      </c>
      <c r="B54070">
        <v>207.42</v>
      </c>
      <c r="C54070">
        <f t="shared" si="1965"/>
        <v>207.09587838286308</v>
      </c>
      <c r="D54070">
        <f t="shared" si="1966"/>
        <v>0.10505482269544589</v>
      </c>
      <c r="W54070">
        <f t="shared" si="1967"/>
        <v>98977</v>
      </c>
      <c r="X54070">
        <v>54277</v>
      </c>
      <c r="Y54070">
        <v>207.42</v>
      </c>
    </row>
    <row r="54071" spans="1:25" x14ac:dyDescent="0.45">
      <c r="A54071">
        <v>54899</v>
      </c>
      <c r="B54071">
        <v>207.42</v>
      </c>
      <c r="C54071">
        <f t="shared" si="1965"/>
        <v>207.09675392005823</v>
      </c>
      <c r="D54071">
        <f t="shared" si="1966"/>
        <v>0.10448802819771069</v>
      </c>
      <c r="W54071">
        <f t="shared" si="1967"/>
        <v>98978</v>
      </c>
      <c r="X54071">
        <v>54278</v>
      </c>
      <c r="Y54071">
        <v>207.42</v>
      </c>
    </row>
    <row r="54072" spans="1:25" x14ac:dyDescent="0.45">
      <c r="A54072">
        <v>54900</v>
      </c>
      <c r="B54072">
        <v>207.42</v>
      </c>
      <c r="C54072">
        <f t="shared" si="1965"/>
        <v>207.09762944427479</v>
      </c>
      <c r="D54072">
        <f t="shared" si="1966"/>
        <v>0.1039227751985745</v>
      </c>
      <c r="W54072">
        <f t="shared" si="1967"/>
        <v>98979</v>
      </c>
      <c r="X54072">
        <v>54279</v>
      </c>
      <c r="Y54072">
        <v>207.02</v>
      </c>
    </row>
    <row r="54073" spans="1:25" x14ac:dyDescent="0.45">
      <c r="A54073">
        <v>54901</v>
      </c>
      <c r="B54073">
        <v>207.42</v>
      </c>
      <c r="C54073">
        <f t="shared" si="1965"/>
        <v>207.09850495551291</v>
      </c>
      <c r="D54073">
        <f t="shared" si="1966"/>
        <v>0.10335906362974918</v>
      </c>
      <c r="W54073">
        <f t="shared" si="1967"/>
        <v>98980</v>
      </c>
      <c r="X54073">
        <v>54280</v>
      </c>
      <c r="Y54073">
        <v>207.02</v>
      </c>
    </row>
    <row r="54074" spans="1:25" x14ac:dyDescent="0.45">
      <c r="A54074">
        <v>54902</v>
      </c>
      <c r="B54074">
        <v>207.02</v>
      </c>
      <c r="C54074">
        <f t="shared" si="1965"/>
        <v>207.09938045377285</v>
      </c>
      <c r="D54074">
        <f t="shared" si="1966"/>
        <v>6.3012564411823015E-3</v>
      </c>
      <c r="W54074">
        <f t="shared" si="1967"/>
        <v>98981</v>
      </c>
      <c r="X54074">
        <v>54281</v>
      </c>
      <c r="Y54074">
        <v>207.02</v>
      </c>
    </row>
    <row r="54075" spans="1:25" x14ac:dyDescent="0.45">
      <c r="A54075">
        <v>54903</v>
      </c>
      <c r="B54075">
        <v>207.02</v>
      </c>
      <c r="C54075">
        <f t="shared" si="1965"/>
        <v>207.10025593905479</v>
      </c>
      <c r="D54075">
        <f t="shared" si="1966"/>
        <v>6.4410157535645454E-3</v>
      </c>
      <c r="W54075">
        <f t="shared" si="1967"/>
        <v>98982</v>
      </c>
      <c r="X54075">
        <v>54282</v>
      </c>
      <c r="Y54075">
        <v>207.42</v>
      </c>
    </row>
    <row r="54076" spans="1:25" x14ac:dyDescent="0.45">
      <c r="A54076">
        <v>54904</v>
      </c>
      <c r="B54076">
        <v>207.02</v>
      </c>
      <c r="C54076">
        <f t="shared" si="1965"/>
        <v>207.10113141135889</v>
      </c>
      <c r="D54076">
        <f t="shared" si="1966"/>
        <v>6.5823059090841483E-3</v>
      </c>
      <c r="W54076">
        <f t="shared" si="1967"/>
        <v>98983</v>
      </c>
      <c r="X54076">
        <v>54283</v>
      </c>
      <c r="Y54076">
        <v>207.42</v>
      </c>
    </row>
    <row r="54077" spans="1:25" x14ac:dyDescent="0.45">
      <c r="A54077">
        <v>54905</v>
      </c>
      <c r="B54077">
        <v>207.42</v>
      </c>
      <c r="C54077">
        <f t="shared" si="1965"/>
        <v>207.10200687068539</v>
      </c>
      <c r="D54077">
        <f t="shared" si="1966"/>
        <v>0.1011196302912927</v>
      </c>
      <c r="W54077">
        <f t="shared" si="1967"/>
        <v>98984</v>
      </c>
      <c r="X54077">
        <v>54284</v>
      </c>
      <c r="Y54077">
        <v>207.02</v>
      </c>
    </row>
    <row r="54078" spans="1:25" x14ac:dyDescent="0.45">
      <c r="A54078">
        <v>54906</v>
      </c>
      <c r="B54078">
        <v>207.42</v>
      </c>
      <c r="C54078">
        <f t="shared" si="1965"/>
        <v>207.10288231703441</v>
      </c>
      <c r="D54078">
        <f t="shared" si="1966"/>
        <v>0.100563624849454</v>
      </c>
      <c r="W54078">
        <f t="shared" si="1967"/>
        <v>98985</v>
      </c>
      <c r="X54078">
        <v>54285</v>
      </c>
      <c r="Y54078">
        <v>207.42</v>
      </c>
    </row>
    <row r="54079" spans="1:25" x14ac:dyDescent="0.45">
      <c r="A54079">
        <v>54907</v>
      </c>
      <c r="B54079">
        <v>207.02</v>
      </c>
      <c r="C54079">
        <f t="shared" si="1965"/>
        <v>207.1037577504062</v>
      </c>
      <c r="D54079">
        <f t="shared" si="1966"/>
        <v>7.0153607531060567E-3</v>
      </c>
      <c r="W54079">
        <f t="shared" si="1967"/>
        <v>98986</v>
      </c>
      <c r="X54079">
        <v>54286</v>
      </c>
      <c r="Y54079">
        <v>207.02</v>
      </c>
    </row>
    <row r="54080" spans="1:25" x14ac:dyDescent="0.45">
      <c r="A54080">
        <v>54908</v>
      </c>
      <c r="B54080">
        <v>207.42</v>
      </c>
      <c r="C54080">
        <f t="shared" si="1965"/>
        <v>207.10463317080095</v>
      </c>
      <c r="D54080">
        <f t="shared" si="1966"/>
        <v>9.9456236959053756E-2</v>
      </c>
      <c r="W54080">
        <f t="shared" si="1967"/>
        <v>98987</v>
      </c>
      <c r="X54080">
        <v>54287</v>
      </c>
      <c r="Y54080">
        <v>207.42</v>
      </c>
    </row>
    <row r="54081" spans="1:25" x14ac:dyDescent="0.45">
      <c r="A54081">
        <v>54909</v>
      </c>
      <c r="B54081">
        <v>207.02</v>
      </c>
      <c r="C54081">
        <f t="shared" si="1965"/>
        <v>207.10550857821883</v>
      </c>
      <c r="D54081">
        <f t="shared" si="1966"/>
        <v>7.3117169490042608E-3</v>
      </c>
      <c r="W54081">
        <f t="shared" si="1967"/>
        <v>98988</v>
      </c>
      <c r="X54081">
        <v>54288</v>
      </c>
      <c r="Y54081">
        <v>207.02</v>
      </c>
    </row>
    <row r="54082" spans="1:25" x14ac:dyDescent="0.45">
      <c r="A54082">
        <v>54910</v>
      </c>
      <c r="B54082">
        <v>207.42</v>
      </c>
      <c r="C54082">
        <f t="shared" si="1965"/>
        <v>207.10638397266004</v>
      </c>
      <c r="D54082">
        <f t="shared" si="1966"/>
        <v>9.8355012604490297E-2</v>
      </c>
      <c r="W54082">
        <f t="shared" si="1967"/>
        <v>98989</v>
      </c>
      <c r="X54082">
        <v>54289</v>
      </c>
      <c r="Y54082">
        <v>207.42</v>
      </c>
    </row>
    <row r="54083" spans="1:25" x14ac:dyDescent="0.45">
      <c r="A54083">
        <v>54911</v>
      </c>
      <c r="B54083">
        <v>207.02</v>
      </c>
      <c r="C54083">
        <f t="shared" si="1965"/>
        <v>207.10725935412478</v>
      </c>
      <c r="D54083">
        <f t="shared" si="1966"/>
        <v>7.6141948822716927E-3</v>
      </c>
      <c r="W54083">
        <f t="shared" si="1967"/>
        <v>98990</v>
      </c>
      <c r="X54083">
        <v>54290</v>
      </c>
      <c r="Y54083">
        <v>207.42</v>
      </c>
    </row>
    <row r="54084" spans="1:25" x14ac:dyDescent="0.45">
      <c r="A54084">
        <v>54912</v>
      </c>
      <c r="B54084">
        <v>207.42</v>
      </c>
      <c r="C54084">
        <f t="shared" ref="C54084:C54147" si="1968">$H$4 - $I$4*EXP(-A54084/$J$4)</f>
        <v>207.10813472261324</v>
      </c>
      <c r="D54084">
        <f t="shared" ref="D54084:D54147" si="1969">(B54084-C54084)^2</f>
        <v>9.7259951239510686E-2</v>
      </c>
      <c r="W54084">
        <f t="shared" si="1967"/>
        <v>98991</v>
      </c>
      <c r="X54084">
        <v>54291</v>
      </c>
      <c r="Y54084">
        <v>207.02</v>
      </c>
    </row>
    <row r="54085" spans="1:25" x14ac:dyDescent="0.45">
      <c r="A54085">
        <v>54913</v>
      </c>
      <c r="B54085">
        <v>207.42</v>
      </c>
      <c r="C54085">
        <f t="shared" si="1968"/>
        <v>207.10901007812561</v>
      </c>
      <c r="D54085">
        <f t="shared" si="1969"/>
        <v>9.671473150743333E-2</v>
      </c>
      <c r="W54085">
        <f t="shared" si="1967"/>
        <v>98992</v>
      </c>
      <c r="X54085">
        <v>54292</v>
      </c>
      <c r="Y54085">
        <v>207.02</v>
      </c>
    </row>
    <row r="54086" spans="1:25" x14ac:dyDescent="0.45">
      <c r="A54086">
        <v>54914</v>
      </c>
      <c r="B54086">
        <v>207.02</v>
      </c>
      <c r="C54086">
        <f t="shared" si="1968"/>
        <v>207.10988542066207</v>
      </c>
      <c r="D54086">
        <f t="shared" si="1969"/>
        <v>8.0793888475949368E-3</v>
      </c>
      <c r="W54086">
        <f t="shared" si="1967"/>
        <v>98993</v>
      </c>
      <c r="X54086">
        <v>54293</v>
      </c>
      <c r="Y54086">
        <v>207.42</v>
      </c>
    </row>
    <row r="54087" spans="1:25" x14ac:dyDescent="0.45">
      <c r="A54087">
        <v>54915</v>
      </c>
      <c r="B54087">
        <v>207.02</v>
      </c>
      <c r="C54087">
        <f t="shared" si="1968"/>
        <v>207.11076075022285</v>
      </c>
      <c r="D54087">
        <f t="shared" si="1969"/>
        <v>8.2375137810130374E-3</v>
      </c>
      <c r="W54087">
        <f t="shared" si="1967"/>
        <v>98994</v>
      </c>
      <c r="X54087">
        <v>54294</v>
      </c>
      <c r="Y54087">
        <v>207.42</v>
      </c>
    </row>
    <row r="54088" spans="1:25" x14ac:dyDescent="0.45">
      <c r="A54088">
        <v>54916</v>
      </c>
      <c r="B54088">
        <v>207.42</v>
      </c>
      <c r="C54088">
        <f t="shared" si="1968"/>
        <v>207.1116360668081</v>
      </c>
      <c r="D54088">
        <f t="shared" si="1969"/>
        <v>9.5088315293569065E-2</v>
      </c>
      <c r="W54088">
        <f t="shared" si="1967"/>
        <v>98995</v>
      </c>
      <c r="X54088">
        <v>54295</v>
      </c>
      <c r="Y54088">
        <v>207.42</v>
      </c>
    </row>
    <row r="54089" spans="1:25" x14ac:dyDescent="0.45">
      <c r="A54089">
        <v>54917</v>
      </c>
      <c r="B54089">
        <v>207.42</v>
      </c>
      <c r="C54089">
        <f t="shared" si="1968"/>
        <v>207.11251137041802</v>
      </c>
      <c r="D54089">
        <f t="shared" si="1969"/>
        <v>9.4549257322196781E-2</v>
      </c>
      <c r="W54089">
        <f t="shared" si="1967"/>
        <v>98996</v>
      </c>
      <c r="X54089">
        <v>54296</v>
      </c>
      <c r="Y54089">
        <v>207.42</v>
      </c>
    </row>
    <row r="54090" spans="1:25" x14ac:dyDescent="0.45">
      <c r="A54090">
        <v>54918</v>
      </c>
      <c r="B54090">
        <v>207.42</v>
      </c>
      <c r="C54090">
        <f t="shared" si="1968"/>
        <v>207.11338666105283</v>
      </c>
      <c r="D54090">
        <f t="shared" si="1969"/>
        <v>9.4011739620325288E-2</v>
      </c>
      <c r="W54090">
        <f t="shared" si="1967"/>
        <v>98997</v>
      </c>
      <c r="X54090">
        <v>54297</v>
      </c>
      <c r="Y54090">
        <v>207.42</v>
      </c>
    </row>
    <row r="54091" spans="1:25" x14ac:dyDescent="0.45">
      <c r="A54091">
        <v>54919</v>
      </c>
      <c r="B54091">
        <v>207.42</v>
      </c>
      <c r="C54091">
        <f t="shared" si="1968"/>
        <v>207.1142619387127</v>
      </c>
      <c r="D54091">
        <f t="shared" si="1969"/>
        <v>9.3475762119708372E-2</v>
      </c>
      <c r="W54091">
        <f t="shared" si="1967"/>
        <v>98998</v>
      </c>
      <c r="X54091">
        <v>54298</v>
      </c>
      <c r="Y54091">
        <v>207.02</v>
      </c>
    </row>
    <row r="54092" spans="1:25" x14ac:dyDescent="0.45">
      <c r="A54092">
        <v>54920</v>
      </c>
      <c r="B54092">
        <v>207.42</v>
      </c>
      <c r="C54092">
        <f t="shared" si="1968"/>
        <v>207.11513720339781</v>
      </c>
      <c r="D54092">
        <f t="shared" si="1969"/>
        <v>9.2941324752102011E-2</v>
      </c>
      <c r="W54092">
        <f t="shared" si="1967"/>
        <v>98999</v>
      </c>
      <c r="X54092">
        <v>54299</v>
      </c>
      <c r="Y54092">
        <v>207.02</v>
      </c>
    </row>
    <row r="54093" spans="1:25" x14ac:dyDescent="0.45">
      <c r="A54093">
        <v>54921</v>
      </c>
      <c r="B54093">
        <v>207.02</v>
      </c>
      <c r="C54093">
        <f t="shared" si="1968"/>
        <v>207.11601245510838</v>
      </c>
      <c r="D54093">
        <f t="shared" si="1969"/>
        <v>9.2183915359358437E-3</v>
      </c>
      <c r="W54093">
        <f t="shared" si="1967"/>
        <v>99000</v>
      </c>
      <c r="X54093">
        <v>54300</v>
      </c>
      <c r="Y54093">
        <v>207.42</v>
      </c>
    </row>
    <row r="54094" spans="1:25" x14ac:dyDescent="0.45">
      <c r="A54094">
        <v>54922</v>
      </c>
      <c r="B54094">
        <v>207.02</v>
      </c>
      <c r="C54094">
        <f t="shared" si="1968"/>
        <v>207.1168876938446</v>
      </c>
      <c r="D54094">
        <f t="shared" si="1969"/>
        <v>9.3872252185235958E-3</v>
      </c>
      <c r="W54094">
        <f t="shared" ref="W54094:W54157" si="1970">X54094+44700</f>
        <v>99001</v>
      </c>
      <c r="X54094">
        <v>54301</v>
      </c>
      <c r="Y54094">
        <v>207.42</v>
      </c>
    </row>
    <row r="54095" spans="1:25" x14ac:dyDescent="0.45">
      <c r="A54095">
        <v>54923</v>
      </c>
      <c r="B54095">
        <v>207.42</v>
      </c>
      <c r="C54095">
        <f t="shared" si="1968"/>
        <v>207.11776291960663</v>
      </c>
      <c r="D54095">
        <f t="shared" si="1969"/>
        <v>9.1347252764698766E-2</v>
      </c>
      <c r="W54095">
        <f t="shared" si="1970"/>
        <v>99002</v>
      </c>
      <c r="X54095">
        <v>54302</v>
      </c>
      <c r="Y54095">
        <v>207.42</v>
      </c>
    </row>
    <row r="54096" spans="1:25" x14ac:dyDescent="0.45">
      <c r="A54096">
        <v>54924</v>
      </c>
      <c r="B54096">
        <v>207.42</v>
      </c>
      <c r="C54096">
        <f t="shared" si="1968"/>
        <v>207.11863813239472</v>
      </c>
      <c r="D54096">
        <f t="shared" si="1969"/>
        <v>9.0818975246533776E-2</v>
      </c>
      <c r="W54096">
        <f t="shared" si="1970"/>
        <v>99003</v>
      </c>
      <c r="X54096">
        <v>54303</v>
      </c>
      <c r="Y54096">
        <v>207.02</v>
      </c>
    </row>
    <row r="54097" spans="1:25" x14ac:dyDescent="0.45">
      <c r="A54097">
        <v>54925</v>
      </c>
      <c r="B54097">
        <v>207.42</v>
      </c>
      <c r="C54097">
        <f t="shared" si="1968"/>
        <v>207.11951333220901</v>
      </c>
      <c r="D54097">
        <f t="shared" si="1969"/>
        <v>9.0292237520125232E-2</v>
      </c>
      <c r="W54097">
        <f t="shared" si="1970"/>
        <v>99004</v>
      </c>
      <c r="X54097">
        <v>54304</v>
      </c>
      <c r="Y54097">
        <v>207.42</v>
      </c>
    </row>
    <row r="54098" spans="1:25" x14ac:dyDescent="0.45">
      <c r="A54098">
        <v>54926</v>
      </c>
      <c r="B54098">
        <v>207.02</v>
      </c>
      <c r="C54098">
        <f t="shared" si="1968"/>
        <v>207.1203885190497</v>
      </c>
      <c r="D54098">
        <f t="shared" si="1969"/>
        <v>1.0077854756989446E-2</v>
      </c>
      <c r="W54098">
        <f t="shared" si="1970"/>
        <v>99005</v>
      </c>
      <c r="X54098">
        <v>54305</v>
      </c>
      <c r="Y54098">
        <v>207.42</v>
      </c>
    </row>
    <row r="54099" spans="1:25" x14ac:dyDescent="0.45">
      <c r="A54099">
        <v>54927</v>
      </c>
      <c r="B54099">
        <v>207.42</v>
      </c>
      <c r="C54099">
        <f t="shared" si="1968"/>
        <v>207.12126369291701</v>
      </c>
      <c r="D54099">
        <f t="shared" si="1969"/>
        <v>8.9243381169574032E-2</v>
      </c>
      <c r="W54099">
        <f t="shared" si="1970"/>
        <v>99006</v>
      </c>
      <c r="X54099">
        <v>54306</v>
      </c>
      <c r="Y54099">
        <v>207.02</v>
      </c>
    </row>
    <row r="54100" spans="1:25" x14ac:dyDescent="0.45">
      <c r="A54100">
        <v>54928</v>
      </c>
      <c r="B54100">
        <v>207.42</v>
      </c>
      <c r="C54100">
        <f t="shared" si="1968"/>
        <v>207.12213885381109</v>
      </c>
      <c r="D54100">
        <f t="shared" si="1969"/>
        <v>8.872126240896118E-2</v>
      </c>
      <c r="W54100">
        <f t="shared" si="1970"/>
        <v>99007</v>
      </c>
      <c r="X54100">
        <v>54307</v>
      </c>
      <c r="Y54100">
        <v>207.02</v>
      </c>
    </row>
    <row r="54101" spans="1:25" x14ac:dyDescent="0.45">
      <c r="A54101">
        <v>54929</v>
      </c>
      <c r="B54101">
        <v>207.02</v>
      </c>
      <c r="C54101">
        <f t="shared" si="1968"/>
        <v>207.12301400173217</v>
      </c>
      <c r="D54101">
        <f t="shared" si="1969"/>
        <v>1.061188455287404E-2</v>
      </c>
      <c r="W54101">
        <f t="shared" si="1970"/>
        <v>99008</v>
      </c>
      <c r="X54101">
        <v>54308</v>
      </c>
      <c r="Y54101">
        <v>207.42</v>
      </c>
    </row>
    <row r="54102" spans="1:25" x14ac:dyDescent="0.45">
      <c r="A54102">
        <v>54930</v>
      </c>
      <c r="B54102">
        <v>207.02</v>
      </c>
      <c r="C54102">
        <f t="shared" si="1968"/>
        <v>207.12388913668045</v>
      </c>
      <c r="D54102">
        <f t="shared" si="1969"/>
        <v>1.0792952720206401E-2</v>
      </c>
      <c r="W54102">
        <f t="shared" si="1970"/>
        <v>99009</v>
      </c>
      <c r="X54102">
        <v>54309</v>
      </c>
      <c r="Y54102">
        <v>207.42</v>
      </c>
    </row>
    <row r="54103" spans="1:25" x14ac:dyDescent="0.45">
      <c r="A54103">
        <v>54931</v>
      </c>
      <c r="B54103">
        <v>207.42</v>
      </c>
      <c r="C54103">
        <f t="shared" si="1968"/>
        <v>207.12476425865606</v>
      </c>
      <c r="D54103">
        <f t="shared" si="1969"/>
        <v>8.7164142966900032E-2</v>
      </c>
      <c r="W54103">
        <f t="shared" si="1970"/>
        <v>99010</v>
      </c>
      <c r="X54103">
        <v>54310</v>
      </c>
      <c r="Y54103">
        <v>207.02</v>
      </c>
    </row>
    <row r="54104" spans="1:25" x14ac:dyDescent="0.45">
      <c r="A54104">
        <v>54932</v>
      </c>
      <c r="B54104">
        <v>207.42</v>
      </c>
      <c r="C54104">
        <f t="shared" si="1968"/>
        <v>207.12563936765926</v>
      </c>
      <c r="D54104">
        <f t="shared" si="1969"/>
        <v>8.6648181872032437E-2</v>
      </c>
      <c r="W54104">
        <f t="shared" si="1970"/>
        <v>99011</v>
      </c>
      <c r="X54104">
        <v>54311</v>
      </c>
      <c r="Y54104">
        <v>207.42</v>
      </c>
    </row>
    <row r="54105" spans="1:25" x14ac:dyDescent="0.45">
      <c r="A54105">
        <v>54933</v>
      </c>
      <c r="B54105">
        <v>207.02</v>
      </c>
      <c r="C54105">
        <f t="shared" si="1968"/>
        <v>207.12651446369023</v>
      </c>
      <c r="D54105">
        <f t="shared" si="1969"/>
        <v>1.1345330975214674E-2</v>
      </c>
      <c r="W54105">
        <f t="shared" si="1970"/>
        <v>99012</v>
      </c>
      <c r="X54105">
        <v>54312</v>
      </c>
      <c r="Y54105">
        <v>207.42</v>
      </c>
    </row>
    <row r="54106" spans="1:25" x14ac:dyDescent="0.45">
      <c r="A54106">
        <v>54934</v>
      </c>
      <c r="B54106">
        <v>207.42</v>
      </c>
      <c r="C54106">
        <f t="shared" si="1968"/>
        <v>207.12738954674913</v>
      </c>
      <c r="D54106">
        <f t="shared" si="1969"/>
        <v>8.5620877351673078E-2</v>
      </c>
      <c r="W54106">
        <f t="shared" si="1970"/>
        <v>99013</v>
      </c>
      <c r="X54106">
        <v>54313</v>
      </c>
      <c r="Y54106">
        <v>207.42</v>
      </c>
    </row>
    <row r="54107" spans="1:25" x14ac:dyDescent="0.45">
      <c r="A54107">
        <v>54935</v>
      </c>
      <c r="B54107">
        <v>207.42</v>
      </c>
      <c r="C54107">
        <f t="shared" si="1968"/>
        <v>207.12826461683616</v>
      </c>
      <c r="D54107">
        <f t="shared" si="1969"/>
        <v>8.5109533789743896E-2</v>
      </c>
      <c r="W54107">
        <f t="shared" si="1970"/>
        <v>99014</v>
      </c>
      <c r="X54107">
        <v>54314</v>
      </c>
      <c r="Y54107">
        <v>207.42</v>
      </c>
    </row>
    <row r="54108" spans="1:25" x14ac:dyDescent="0.45">
      <c r="A54108">
        <v>54936</v>
      </c>
      <c r="B54108">
        <v>207.42</v>
      </c>
      <c r="C54108">
        <f t="shared" si="1968"/>
        <v>207.12913967395153</v>
      </c>
      <c r="D54108">
        <f t="shared" si="1969"/>
        <v>8.459972926901628E-2</v>
      </c>
      <c r="W54108">
        <f t="shared" si="1970"/>
        <v>99015</v>
      </c>
      <c r="X54108">
        <v>54315</v>
      </c>
      <c r="Y54108">
        <v>207.42</v>
      </c>
    </row>
    <row r="54109" spans="1:25" x14ac:dyDescent="0.45">
      <c r="A54109">
        <v>54937</v>
      </c>
      <c r="B54109">
        <v>207.42</v>
      </c>
      <c r="C54109">
        <f t="shared" si="1968"/>
        <v>207.13001471809542</v>
      </c>
      <c r="D54109">
        <f t="shared" si="1969"/>
        <v>8.4091463721269105E-2</v>
      </c>
      <c r="W54109">
        <f t="shared" si="1970"/>
        <v>99016</v>
      </c>
      <c r="X54109">
        <v>54316</v>
      </c>
      <c r="Y54109">
        <v>207.42</v>
      </c>
    </row>
    <row r="54110" spans="1:25" x14ac:dyDescent="0.45">
      <c r="A54110">
        <v>54938</v>
      </c>
      <c r="B54110">
        <v>207.42</v>
      </c>
      <c r="C54110">
        <f t="shared" si="1968"/>
        <v>207.13088974926805</v>
      </c>
      <c r="D54110">
        <f t="shared" si="1969"/>
        <v>8.3584737078283719E-2</v>
      </c>
      <c r="W54110">
        <f t="shared" si="1970"/>
        <v>99017</v>
      </c>
      <c r="X54110">
        <v>54317</v>
      </c>
      <c r="Y54110">
        <v>207.02</v>
      </c>
    </row>
    <row r="54111" spans="1:25" x14ac:dyDescent="0.45">
      <c r="A54111">
        <v>54939</v>
      </c>
      <c r="B54111">
        <v>207.42</v>
      </c>
      <c r="C54111">
        <f t="shared" si="1968"/>
        <v>207.13176476746958</v>
      </c>
      <c r="D54111">
        <f t="shared" si="1969"/>
        <v>8.307954927186019E-2</v>
      </c>
      <c r="W54111">
        <f t="shared" si="1970"/>
        <v>99018</v>
      </c>
      <c r="X54111">
        <v>54318</v>
      </c>
      <c r="Y54111">
        <v>207.42</v>
      </c>
    </row>
    <row r="54112" spans="1:25" x14ac:dyDescent="0.45">
      <c r="A54112">
        <v>54940</v>
      </c>
      <c r="B54112">
        <v>207.02</v>
      </c>
      <c r="C54112">
        <f t="shared" si="1968"/>
        <v>207.1326397727002</v>
      </c>
      <c r="D54112">
        <f t="shared" si="1969"/>
        <v>1.2687718393950815E-2</v>
      </c>
      <c r="W54112">
        <f t="shared" si="1970"/>
        <v>99019</v>
      </c>
      <c r="X54112">
        <v>54319</v>
      </c>
      <c r="Y54112">
        <v>207.42</v>
      </c>
    </row>
    <row r="54113" spans="1:25" x14ac:dyDescent="0.45">
      <c r="A54113">
        <v>54941</v>
      </c>
      <c r="B54113">
        <v>207.42</v>
      </c>
      <c r="C54113">
        <f t="shared" si="1968"/>
        <v>207.13351476496013</v>
      </c>
      <c r="D54113">
        <f t="shared" si="1969"/>
        <v>8.2073789895845045E-2</v>
      </c>
      <c r="W54113">
        <f t="shared" si="1970"/>
        <v>99020</v>
      </c>
      <c r="X54113">
        <v>54320</v>
      </c>
      <c r="Y54113">
        <v>207.42</v>
      </c>
    </row>
    <row r="54114" spans="1:25" x14ac:dyDescent="0.45">
      <c r="A54114">
        <v>54942</v>
      </c>
      <c r="B54114">
        <v>207.42</v>
      </c>
      <c r="C54114">
        <f t="shared" si="1968"/>
        <v>207.13438974424955</v>
      </c>
      <c r="D54114">
        <f t="shared" si="1969"/>
        <v>8.1573218189832555E-2</v>
      </c>
      <c r="W54114">
        <f t="shared" si="1970"/>
        <v>99021</v>
      </c>
      <c r="X54114">
        <v>54321</v>
      </c>
      <c r="Y54114">
        <v>207.42</v>
      </c>
    </row>
    <row r="54115" spans="1:25" x14ac:dyDescent="0.45">
      <c r="A54115">
        <v>54943</v>
      </c>
      <c r="B54115">
        <v>207.42</v>
      </c>
      <c r="C54115">
        <f t="shared" si="1968"/>
        <v>207.13526471056863</v>
      </c>
      <c r="D54115">
        <f t="shared" si="1969"/>
        <v>8.1074185047556396E-2</v>
      </c>
      <c r="W54115">
        <f t="shared" si="1970"/>
        <v>99022</v>
      </c>
      <c r="X54115">
        <v>54322</v>
      </c>
      <c r="Y54115">
        <v>207.42</v>
      </c>
    </row>
    <row r="54116" spans="1:25" x14ac:dyDescent="0.45">
      <c r="A54116">
        <v>54944</v>
      </c>
      <c r="B54116">
        <v>207.42</v>
      </c>
      <c r="C54116">
        <f t="shared" si="1968"/>
        <v>207.13613966391759</v>
      </c>
      <c r="D54116">
        <f t="shared" si="1969"/>
        <v>8.0576690400812015E-2</v>
      </c>
      <c r="W54116">
        <f t="shared" si="1970"/>
        <v>99023</v>
      </c>
      <c r="X54116">
        <v>54323</v>
      </c>
      <c r="Y54116">
        <v>207.42</v>
      </c>
    </row>
    <row r="54117" spans="1:25" x14ac:dyDescent="0.45">
      <c r="A54117">
        <v>54945</v>
      </c>
      <c r="B54117">
        <v>207.42</v>
      </c>
      <c r="C54117">
        <f t="shared" si="1968"/>
        <v>207.13701460429661</v>
      </c>
      <c r="D54117">
        <f t="shared" si="1969"/>
        <v>8.0080734181397231E-2</v>
      </c>
      <c r="W54117">
        <f t="shared" si="1970"/>
        <v>99024</v>
      </c>
      <c r="X54117">
        <v>54324</v>
      </c>
      <c r="Y54117">
        <v>207.42</v>
      </c>
    </row>
    <row r="54118" spans="1:25" x14ac:dyDescent="0.45">
      <c r="A54118">
        <v>54946</v>
      </c>
      <c r="B54118">
        <v>207.42</v>
      </c>
      <c r="C54118">
        <f t="shared" si="1968"/>
        <v>207.13788953170592</v>
      </c>
      <c r="D54118">
        <f t="shared" si="1969"/>
        <v>7.9586316321096251E-2</v>
      </c>
      <c r="W54118">
        <f t="shared" si="1970"/>
        <v>99025</v>
      </c>
      <c r="X54118">
        <v>54325</v>
      </c>
      <c r="Y54118">
        <v>207.42</v>
      </c>
    </row>
    <row r="54119" spans="1:25" x14ac:dyDescent="0.45">
      <c r="A54119">
        <v>54947</v>
      </c>
      <c r="B54119">
        <v>207.42</v>
      </c>
      <c r="C54119">
        <f t="shared" si="1968"/>
        <v>207.13876444614561</v>
      </c>
      <c r="D54119">
        <f t="shared" si="1969"/>
        <v>7.909343675177577E-2</v>
      </c>
      <c r="W54119">
        <f t="shared" si="1970"/>
        <v>99026</v>
      </c>
      <c r="X54119">
        <v>54326</v>
      </c>
      <c r="Y54119">
        <v>207.42</v>
      </c>
    </row>
    <row r="54120" spans="1:25" x14ac:dyDescent="0.45">
      <c r="A54120">
        <v>54948</v>
      </c>
      <c r="B54120">
        <v>207.42</v>
      </c>
      <c r="C54120">
        <f t="shared" si="1968"/>
        <v>207.139639347616</v>
      </c>
      <c r="D54120">
        <f t="shared" si="1969"/>
        <v>7.8602095405176667E-2</v>
      </c>
      <c r="W54120">
        <f t="shared" si="1970"/>
        <v>99027</v>
      </c>
      <c r="X54120">
        <v>54327</v>
      </c>
      <c r="Y54120">
        <v>207.42</v>
      </c>
    </row>
    <row r="54121" spans="1:25" x14ac:dyDescent="0.45">
      <c r="A54121">
        <v>54949</v>
      </c>
      <c r="B54121">
        <v>207.42</v>
      </c>
      <c r="C54121">
        <f t="shared" si="1968"/>
        <v>207.14051423611721</v>
      </c>
      <c r="D54121">
        <f t="shared" si="1969"/>
        <v>7.8112292213138271E-2</v>
      </c>
      <c r="W54121">
        <f t="shared" si="1970"/>
        <v>99028</v>
      </c>
      <c r="X54121">
        <v>54328</v>
      </c>
      <c r="Y54121">
        <v>207.42</v>
      </c>
    </row>
    <row r="54122" spans="1:25" x14ac:dyDescent="0.45">
      <c r="A54122">
        <v>54950</v>
      </c>
      <c r="B54122">
        <v>207.42</v>
      </c>
      <c r="C54122">
        <f t="shared" si="1968"/>
        <v>207.14138911164943</v>
      </c>
      <c r="D54122">
        <f t="shared" si="1969"/>
        <v>7.7624027107486115E-2</v>
      </c>
      <c r="W54122">
        <f t="shared" si="1970"/>
        <v>99029</v>
      </c>
      <c r="X54122">
        <v>54329</v>
      </c>
      <c r="Y54122">
        <v>207.42</v>
      </c>
    </row>
    <row r="54123" spans="1:25" x14ac:dyDescent="0.45">
      <c r="A54123">
        <v>54951</v>
      </c>
      <c r="B54123">
        <v>207.42</v>
      </c>
      <c r="C54123">
        <f t="shared" si="1968"/>
        <v>207.14226397421288</v>
      </c>
      <c r="D54123">
        <f t="shared" si="1969"/>
        <v>7.7137300020016369E-2</v>
      </c>
      <c r="W54123">
        <f t="shared" si="1970"/>
        <v>99030</v>
      </c>
      <c r="X54123">
        <v>54330</v>
      </c>
      <c r="Y54123">
        <v>207.42</v>
      </c>
    </row>
    <row r="54124" spans="1:25" x14ac:dyDescent="0.45">
      <c r="A54124">
        <v>54952</v>
      </c>
      <c r="B54124">
        <v>207.42</v>
      </c>
      <c r="C54124">
        <f t="shared" si="1968"/>
        <v>207.14313882380773</v>
      </c>
      <c r="D54124">
        <f t="shared" si="1969"/>
        <v>7.6652110882559257E-2</v>
      </c>
      <c r="W54124">
        <f t="shared" si="1970"/>
        <v>99031</v>
      </c>
      <c r="X54124">
        <v>54331</v>
      </c>
      <c r="Y54124">
        <v>207.42</v>
      </c>
    </row>
    <row r="54125" spans="1:25" x14ac:dyDescent="0.45">
      <c r="A54125">
        <v>54953</v>
      </c>
      <c r="B54125">
        <v>207.42</v>
      </c>
      <c r="C54125">
        <f t="shared" si="1968"/>
        <v>207.14401366043418</v>
      </c>
      <c r="D54125">
        <f t="shared" si="1969"/>
        <v>7.6168459626931501E-2</v>
      </c>
      <c r="W54125">
        <f t="shared" si="1970"/>
        <v>99032</v>
      </c>
      <c r="X54125">
        <v>54332</v>
      </c>
      <c r="Y54125">
        <v>207.02</v>
      </c>
    </row>
    <row r="54126" spans="1:25" x14ac:dyDescent="0.45">
      <c r="A54126">
        <v>54954</v>
      </c>
      <c r="B54126">
        <v>207.42</v>
      </c>
      <c r="C54126">
        <f t="shared" si="1968"/>
        <v>207.14488848409243</v>
      </c>
      <c r="D54126">
        <f t="shared" si="1969"/>
        <v>7.5686346184952277E-2</v>
      </c>
      <c r="W54126">
        <f t="shared" si="1970"/>
        <v>99033</v>
      </c>
      <c r="X54126">
        <v>54333</v>
      </c>
      <c r="Y54126">
        <v>207.42</v>
      </c>
    </row>
    <row r="54127" spans="1:25" x14ac:dyDescent="0.45">
      <c r="A54127">
        <v>54955</v>
      </c>
      <c r="B54127">
        <v>207.02</v>
      </c>
      <c r="C54127">
        <f t="shared" si="1968"/>
        <v>207.14576329478268</v>
      </c>
      <c r="D54127">
        <f t="shared" si="1969"/>
        <v>1.5816406314593284E-2</v>
      </c>
      <c r="W54127">
        <f t="shared" si="1970"/>
        <v>99034</v>
      </c>
      <c r="X54127">
        <v>54334</v>
      </c>
      <c r="Y54127">
        <v>207.42</v>
      </c>
    </row>
    <row r="54128" spans="1:25" x14ac:dyDescent="0.45">
      <c r="A54128">
        <v>54956</v>
      </c>
      <c r="B54128">
        <v>207.42</v>
      </c>
      <c r="C54128">
        <f t="shared" si="1968"/>
        <v>207.14663809250507</v>
      </c>
      <c r="D54128">
        <f t="shared" si="1969"/>
        <v>7.4726732469259052E-2</v>
      </c>
      <c r="W54128">
        <f t="shared" si="1970"/>
        <v>99035</v>
      </c>
      <c r="X54128">
        <v>54335</v>
      </c>
      <c r="Y54128">
        <v>207.42</v>
      </c>
    </row>
    <row r="54129" spans="1:25" x14ac:dyDescent="0.45">
      <c r="A54129">
        <v>54957</v>
      </c>
      <c r="B54129">
        <v>207.42</v>
      </c>
      <c r="C54129">
        <f t="shared" si="1968"/>
        <v>207.14751287725986</v>
      </c>
      <c r="D54129">
        <f t="shared" si="1969"/>
        <v>7.4249232059195147E-2</v>
      </c>
      <c r="W54129">
        <f t="shared" si="1970"/>
        <v>99036</v>
      </c>
      <c r="X54129">
        <v>54336</v>
      </c>
      <c r="Y54129">
        <v>207.42</v>
      </c>
    </row>
    <row r="54130" spans="1:25" x14ac:dyDescent="0.45">
      <c r="A54130">
        <v>54958</v>
      </c>
      <c r="B54130">
        <v>207.42</v>
      </c>
      <c r="C54130">
        <f t="shared" si="1968"/>
        <v>207.14838764904721</v>
      </c>
      <c r="D54130">
        <f t="shared" si="1969"/>
        <v>7.3773269190095594E-2</v>
      </c>
      <c r="W54130">
        <f t="shared" si="1970"/>
        <v>99037</v>
      </c>
      <c r="X54130">
        <v>54337</v>
      </c>
      <c r="Y54130">
        <v>207.42</v>
      </c>
    </row>
    <row r="54131" spans="1:25" x14ac:dyDescent="0.45">
      <c r="A54131">
        <v>54959</v>
      </c>
      <c r="B54131">
        <v>207.42</v>
      </c>
      <c r="C54131">
        <f t="shared" si="1968"/>
        <v>207.1492624078673</v>
      </c>
      <c r="D54131">
        <f t="shared" si="1969"/>
        <v>7.32988437938068E-2</v>
      </c>
      <c r="W54131">
        <f t="shared" si="1970"/>
        <v>99038</v>
      </c>
      <c r="X54131">
        <v>54338</v>
      </c>
      <c r="Y54131">
        <v>207.42</v>
      </c>
    </row>
    <row r="54132" spans="1:25" x14ac:dyDescent="0.45">
      <c r="A54132">
        <v>54960</v>
      </c>
      <c r="B54132">
        <v>207.42</v>
      </c>
      <c r="C54132">
        <f t="shared" si="1968"/>
        <v>207.15013715372035</v>
      </c>
      <c r="D54132">
        <f t="shared" si="1969"/>
        <v>7.282595580214668E-2</v>
      </c>
      <c r="W54132">
        <f t="shared" si="1970"/>
        <v>99039</v>
      </c>
      <c r="X54132">
        <v>54339</v>
      </c>
      <c r="Y54132">
        <v>207.42</v>
      </c>
    </row>
    <row r="54133" spans="1:25" x14ac:dyDescent="0.45">
      <c r="A54133">
        <v>54961</v>
      </c>
      <c r="B54133">
        <v>207.42</v>
      </c>
      <c r="C54133">
        <f t="shared" si="1968"/>
        <v>207.15101188660654</v>
      </c>
      <c r="D54133">
        <f t="shared" si="1969"/>
        <v>7.2354605146966303E-2</v>
      </c>
      <c r="W54133">
        <f t="shared" si="1970"/>
        <v>99040</v>
      </c>
      <c r="X54133">
        <v>54340</v>
      </c>
      <c r="Y54133">
        <v>207.42</v>
      </c>
    </row>
    <row r="54134" spans="1:25" x14ac:dyDescent="0.45">
      <c r="A54134">
        <v>54962</v>
      </c>
      <c r="B54134">
        <v>207.42</v>
      </c>
      <c r="C54134">
        <f t="shared" si="1968"/>
        <v>207.15188660652606</v>
      </c>
      <c r="D54134">
        <f t="shared" si="1969"/>
        <v>7.1884791760103747E-2</v>
      </c>
      <c r="W54134">
        <f t="shared" si="1970"/>
        <v>99041</v>
      </c>
      <c r="X54134">
        <v>54341</v>
      </c>
      <c r="Y54134">
        <v>207.42</v>
      </c>
    </row>
    <row r="54135" spans="1:25" x14ac:dyDescent="0.45">
      <c r="A54135">
        <v>54963</v>
      </c>
      <c r="B54135">
        <v>207.42</v>
      </c>
      <c r="C54135">
        <f t="shared" si="1968"/>
        <v>207.15276131347912</v>
      </c>
      <c r="D54135">
        <f t="shared" si="1969"/>
        <v>7.1416515573399481E-2</v>
      </c>
      <c r="W54135">
        <f t="shared" si="1970"/>
        <v>99042</v>
      </c>
      <c r="X54135">
        <v>54342</v>
      </c>
      <c r="Y54135">
        <v>207.42</v>
      </c>
    </row>
    <row r="54136" spans="1:25" x14ac:dyDescent="0.45">
      <c r="A54136">
        <v>54964</v>
      </c>
      <c r="B54136">
        <v>207.42</v>
      </c>
      <c r="C54136">
        <f t="shared" si="1968"/>
        <v>207.15363600746588</v>
      </c>
      <c r="D54136">
        <f t="shared" si="1969"/>
        <v>7.0949776518711483E-2</v>
      </c>
      <c r="W54136">
        <f t="shared" si="1970"/>
        <v>99043</v>
      </c>
      <c r="X54136">
        <v>54343</v>
      </c>
      <c r="Y54136">
        <v>207.42</v>
      </c>
    </row>
    <row r="54137" spans="1:25" x14ac:dyDescent="0.45">
      <c r="A54137">
        <v>54965</v>
      </c>
      <c r="B54137">
        <v>207.42</v>
      </c>
      <c r="C54137">
        <f t="shared" si="1968"/>
        <v>207.15451068848654</v>
      </c>
      <c r="D54137">
        <f t="shared" si="1969"/>
        <v>7.0484574527884869E-2</v>
      </c>
      <c r="W54137">
        <f t="shared" si="1970"/>
        <v>99044</v>
      </c>
      <c r="X54137">
        <v>54344</v>
      </c>
      <c r="Y54137">
        <v>207.42</v>
      </c>
    </row>
    <row r="54138" spans="1:25" x14ac:dyDescent="0.45">
      <c r="A54138">
        <v>54966</v>
      </c>
      <c r="B54138">
        <v>207.42</v>
      </c>
      <c r="C54138">
        <f t="shared" si="1968"/>
        <v>207.1553853565413</v>
      </c>
      <c r="D54138">
        <f t="shared" si="1969"/>
        <v>7.002090953276717E-2</v>
      </c>
      <c r="W54138">
        <f t="shared" si="1970"/>
        <v>99045</v>
      </c>
      <c r="X54138">
        <v>54345</v>
      </c>
      <c r="Y54138">
        <v>207.42</v>
      </c>
    </row>
    <row r="54139" spans="1:25" x14ac:dyDescent="0.45">
      <c r="A54139">
        <v>54967</v>
      </c>
      <c r="B54139">
        <v>207.42</v>
      </c>
      <c r="C54139">
        <f t="shared" si="1968"/>
        <v>207.15626001163037</v>
      </c>
      <c r="D54139">
        <f t="shared" si="1969"/>
        <v>6.9558781465208275E-2</v>
      </c>
      <c r="W54139">
        <f t="shared" si="1970"/>
        <v>99046</v>
      </c>
      <c r="X54139">
        <v>54346</v>
      </c>
      <c r="Y54139">
        <v>207.42</v>
      </c>
    </row>
    <row r="54140" spans="1:25" x14ac:dyDescent="0.45">
      <c r="A54140">
        <v>54968</v>
      </c>
      <c r="B54140">
        <v>207.42</v>
      </c>
      <c r="C54140">
        <f t="shared" si="1968"/>
        <v>207.1571346537539</v>
      </c>
      <c r="D54140">
        <f t="shared" si="1969"/>
        <v>6.9098190257075462E-2</v>
      </c>
      <c r="W54140">
        <f t="shared" si="1970"/>
        <v>99047</v>
      </c>
      <c r="X54140">
        <v>54347</v>
      </c>
      <c r="Y54140">
        <v>207.42</v>
      </c>
    </row>
    <row r="54141" spans="1:25" x14ac:dyDescent="0.45">
      <c r="A54141">
        <v>54969</v>
      </c>
      <c r="B54141">
        <v>207.42</v>
      </c>
      <c r="C54141">
        <f t="shared" si="1968"/>
        <v>207.15800928291213</v>
      </c>
      <c r="D54141">
        <f t="shared" si="1969"/>
        <v>6.8639135840208379E-2</v>
      </c>
      <c r="W54141">
        <f t="shared" si="1970"/>
        <v>99048</v>
      </c>
      <c r="X54141">
        <v>54348</v>
      </c>
      <c r="Y54141">
        <v>207.42</v>
      </c>
    </row>
    <row r="54142" spans="1:25" x14ac:dyDescent="0.45">
      <c r="A54142">
        <v>54970</v>
      </c>
      <c r="B54142">
        <v>207.42</v>
      </c>
      <c r="C54142">
        <f t="shared" si="1968"/>
        <v>207.15888389910521</v>
      </c>
      <c r="D54142">
        <f t="shared" si="1969"/>
        <v>6.8181618146493844E-2</v>
      </c>
      <c r="W54142">
        <f t="shared" si="1970"/>
        <v>99049</v>
      </c>
      <c r="X54142">
        <v>54349</v>
      </c>
      <c r="Y54142">
        <v>207.42</v>
      </c>
    </row>
    <row r="54143" spans="1:25" x14ac:dyDescent="0.45">
      <c r="A54143">
        <v>54971</v>
      </c>
      <c r="B54143">
        <v>207.42</v>
      </c>
      <c r="C54143">
        <f t="shared" si="1968"/>
        <v>207.15975850233337</v>
      </c>
      <c r="D54143">
        <f t="shared" si="1969"/>
        <v>6.7725637107761499E-2</v>
      </c>
      <c r="W54143">
        <f t="shared" si="1970"/>
        <v>99050</v>
      </c>
      <c r="X54143">
        <v>54350</v>
      </c>
      <c r="Y54143">
        <v>207.42</v>
      </c>
    </row>
    <row r="54144" spans="1:25" x14ac:dyDescent="0.45">
      <c r="A54144">
        <v>54972</v>
      </c>
      <c r="B54144">
        <v>207.42</v>
      </c>
      <c r="C54144">
        <f t="shared" si="1968"/>
        <v>207.16063309259678</v>
      </c>
      <c r="D54144">
        <f t="shared" si="1969"/>
        <v>6.7271192655902715E-2</v>
      </c>
      <c r="W54144">
        <f t="shared" si="1970"/>
        <v>99051</v>
      </c>
      <c r="X54144">
        <v>54351</v>
      </c>
      <c r="Y54144">
        <v>207.42</v>
      </c>
    </row>
    <row r="54145" spans="1:25" x14ac:dyDescent="0.45">
      <c r="A54145">
        <v>54973</v>
      </c>
      <c r="B54145">
        <v>207.42</v>
      </c>
      <c r="C54145">
        <f t="shared" si="1968"/>
        <v>207.16150766989563</v>
      </c>
      <c r="D54145">
        <f t="shared" si="1969"/>
        <v>6.6818284722781535E-2</v>
      </c>
      <c r="W54145">
        <f t="shared" si="1970"/>
        <v>99052</v>
      </c>
      <c r="X54145">
        <v>54352</v>
      </c>
      <c r="Y54145">
        <v>207.42</v>
      </c>
    </row>
    <row r="54146" spans="1:25" x14ac:dyDescent="0.45">
      <c r="A54146">
        <v>54974</v>
      </c>
      <c r="B54146">
        <v>207.42</v>
      </c>
      <c r="C54146">
        <f t="shared" si="1968"/>
        <v>207.16238223423011</v>
      </c>
      <c r="D54146">
        <f t="shared" si="1969"/>
        <v>6.6366913240264377E-2</v>
      </c>
      <c r="W54146">
        <f t="shared" si="1970"/>
        <v>99053</v>
      </c>
      <c r="X54146">
        <v>54353</v>
      </c>
      <c r="Y54146">
        <v>207.42</v>
      </c>
    </row>
    <row r="54147" spans="1:25" x14ac:dyDescent="0.45">
      <c r="A54147">
        <v>54975</v>
      </c>
      <c r="B54147">
        <v>207.42</v>
      </c>
      <c r="C54147">
        <f t="shared" si="1968"/>
        <v>207.16325678560045</v>
      </c>
      <c r="D54147">
        <f t="shared" si="1969"/>
        <v>6.5917078140205462E-2</v>
      </c>
      <c r="W54147">
        <f t="shared" si="1970"/>
        <v>99054</v>
      </c>
      <c r="X54147">
        <v>54354</v>
      </c>
      <c r="Y54147">
        <v>207.42</v>
      </c>
    </row>
    <row r="54148" spans="1:25" x14ac:dyDescent="0.45">
      <c r="A54148">
        <v>54976</v>
      </c>
      <c r="B54148">
        <v>207.42</v>
      </c>
      <c r="C54148">
        <f t="shared" ref="C54148:C54211" si="1971">$H$4 - $I$4*EXP(-A54148/$J$4)</f>
        <v>207.16413132400677</v>
      </c>
      <c r="D54148">
        <f t="shared" ref="D54148:D54211" si="1972">(B54148-C54148)^2</f>
        <v>6.5468779354519793E-2</v>
      </c>
      <c r="W54148">
        <f t="shared" si="1970"/>
        <v>99055</v>
      </c>
      <c r="X54148">
        <v>54355</v>
      </c>
      <c r="Y54148">
        <v>207.42</v>
      </c>
    </row>
    <row r="54149" spans="1:25" x14ac:dyDescent="0.45">
      <c r="A54149">
        <v>54977</v>
      </c>
      <c r="B54149">
        <v>207.42</v>
      </c>
      <c r="C54149">
        <f t="shared" si="1971"/>
        <v>207.16500584944936</v>
      </c>
      <c r="D54149">
        <f t="shared" si="1972"/>
        <v>6.5022016815037192E-2</v>
      </c>
      <c r="W54149">
        <f t="shared" si="1970"/>
        <v>99056</v>
      </c>
      <c r="X54149">
        <v>54356</v>
      </c>
      <c r="Y54149">
        <v>207.42</v>
      </c>
    </row>
    <row r="54150" spans="1:25" x14ac:dyDescent="0.45">
      <c r="A54150">
        <v>54978</v>
      </c>
      <c r="B54150">
        <v>207.42</v>
      </c>
      <c r="C54150">
        <f t="shared" si="1971"/>
        <v>207.16588036192832</v>
      </c>
      <c r="D54150">
        <f t="shared" si="1972"/>
        <v>6.4576790453677188E-2</v>
      </c>
      <c r="W54150">
        <f t="shared" si="1970"/>
        <v>99057</v>
      </c>
      <c r="X54150">
        <v>54357</v>
      </c>
      <c r="Y54150">
        <v>207.42</v>
      </c>
    </row>
    <row r="54151" spans="1:25" x14ac:dyDescent="0.45">
      <c r="A54151">
        <v>54979</v>
      </c>
      <c r="B54151">
        <v>207.42</v>
      </c>
      <c r="C54151">
        <f t="shared" si="1971"/>
        <v>207.16675486144388</v>
      </c>
      <c r="D54151">
        <f t="shared" si="1972"/>
        <v>6.4133100202303506E-2</v>
      </c>
      <c r="W54151">
        <f t="shared" si="1970"/>
        <v>99058</v>
      </c>
      <c r="X54151">
        <v>54358</v>
      </c>
      <c r="Y54151">
        <v>207.42</v>
      </c>
    </row>
    <row r="54152" spans="1:25" x14ac:dyDescent="0.45">
      <c r="A54152">
        <v>54980</v>
      </c>
      <c r="B54152">
        <v>207.42</v>
      </c>
      <c r="C54152">
        <f t="shared" si="1971"/>
        <v>207.16762934799621</v>
      </c>
      <c r="D54152">
        <f t="shared" si="1972"/>
        <v>6.3690945992811152E-2</v>
      </c>
      <c r="W54152">
        <f t="shared" si="1970"/>
        <v>99059</v>
      </c>
      <c r="X54152">
        <v>54359</v>
      </c>
      <c r="Y54152">
        <v>207.42</v>
      </c>
    </row>
    <row r="54153" spans="1:25" x14ac:dyDescent="0.45">
      <c r="A54153">
        <v>54981</v>
      </c>
      <c r="B54153">
        <v>207.42</v>
      </c>
      <c r="C54153">
        <f t="shared" si="1971"/>
        <v>207.16850382158555</v>
      </c>
      <c r="D54153">
        <f t="shared" si="1972"/>
        <v>6.325032775706875E-2</v>
      </c>
      <c r="W54153">
        <f t="shared" si="1970"/>
        <v>99060</v>
      </c>
      <c r="X54153">
        <v>54360</v>
      </c>
      <c r="Y54153">
        <v>207.42</v>
      </c>
    </row>
    <row r="54154" spans="1:25" x14ac:dyDescent="0.45">
      <c r="A54154">
        <v>54982</v>
      </c>
      <c r="B54154">
        <v>207.42</v>
      </c>
      <c r="C54154">
        <f t="shared" si="1971"/>
        <v>207.16937828221208</v>
      </c>
      <c r="D54154">
        <f t="shared" si="1972"/>
        <v>6.2811245426961787E-2</v>
      </c>
      <c r="W54154">
        <f t="shared" si="1970"/>
        <v>99061</v>
      </c>
      <c r="X54154">
        <v>54361</v>
      </c>
      <c r="Y54154">
        <v>207.42</v>
      </c>
    </row>
    <row r="54155" spans="1:25" x14ac:dyDescent="0.45">
      <c r="A54155">
        <v>54983</v>
      </c>
      <c r="B54155">
        <v>207.42</v>
      </c>
      <c r="C54155">
        <f t="shared" si="1971"/>
        <v>207.17025272987595</v>
      </c>
      <c r="D54155">
        <f t="shared" si="1972"/>
        <v>6.2373698934406523E-2</v>
      </c>
      <c r="W54155">
        <f t="shared" si="1970"/>
        <v>99062</v>
      </c>
      <c r="X54155">
        <v>54362</v>
      </c>
      <c r="Y54155">
        <v>207.42</v>
      </c>
    </row>
    <row r="54156" spans="1:25" x14ac:dyDescent="0.45">
      <c r="A54156">
        <v>54984</v>
      </c>
      <c r="B54156">
        <v>207.42</v>
      </c>
      <c r="C54156">
        <f t="shared" si="1971"/>
        <v>207.1711271645774</v>
      </c>
      <c r="D54156">
        <f t="shared" si="1972"/>
        <v>6.1937688211278784E-2</v>
      </c>
      <c r="W54156">
        <f t="shared" si="1970"/>
        <v>99063</v>
      </c>
      <c r="X54156">
        <v>54363</v>
      </c>
      <c r="Y54156">
        <v>207.42</v>
      </c>
    </row>
    <row r="54157" spans="1:25" x14ac:dyDescent="0.45">
      <c r="A54157">
        <v>54985</v>
      </c>
      <c r="B54157">
        <v>207.42</v>
      </c>
      <c r="C54157">
        <f t="shared" si="1971"/>
        <v>207.17200158631658</v>
      </c>
      <c r="D54157">
        <f t="shared" si="1972"/>
        <v>6.1503213189485186E-2</v>
      </c>
      <c r="W54157">
        <f t="shared" si="1970"/>
        <v>99064</v>
      </c>
      <c r="X54157">
        <v>54364</v>
      </c>
      <c r="Y54157">
        <v>207.42</v>
      </c>
    </row>
    <row r="54158" spans="1:25" x14ac:dyDescent="0.45">
      <c r="A54158">
        <v>54986</v>
      </c>
      <c r="B54158">
        <v>207.42</v>
      </c>
      <c r="C54158">
        <f t="shared" si="1971"/>
        <v>207.1728759950937</v>
      </c>
      <c r="D54158">
        <f t="shared" si="1972"/>
        <v>6.1070273800920505E-2</v>
      </c>
      <c r="W54158">
        <f t="shared" ref="W54158:W54221" si="1973">X54158+44700</f>
        <v>99065</v>
      </c>
      <c r="X54158">
        <v>54365</v>
      </c>
      <c r="Y54158">
        <v>207.42</v>
      </c>
    </row>
    <row r="54159" spans="1:25" x14ac:dyDescent="0.45">
      <c r="A54159">
        <v>54987</v>
      </c>
      <c r="B54159">
        <v>207.42</v>
      </c>
      <c r="C54159">
        <f t="shared" si="1971"/>
        <v>207.17375039090899</v>
      </c>
      <c r="D54159">
        <f t="shared" si="1972"/>
        <v>6.0638869977467917E-2</v>
      </c>
      <c r="W54159">
        <f t="shared" si="1973"/>
        <v>99066</v>
      </c>
      <c r="X54159">
        <v>54366</v>
      </c>
      <c r="Y54159">
        <v>207.42</v>
      </c>
    </row>
    <row r="54160" spans="1:25" x14ac:dyDescent="0.45">
      <c r="A54160">
        <v>54988</v>
      </c>
      <c r="B54160">
        <v>207.42</v>
      </c>
      <c r="C54160">
        <f t="shared" si="1971"/>
        <v>207.17462477376259</v>
      </c>
      <c r="D54160">
        <f t="shared" si="1972"/>
        <v>6.0209001651055041E-2</v>
      </c>
      <c r="W54160">
        <f t="shared" si="1973"/>
        <v>99067</v>
      </c>
      <c r="X54160">
        <v>54367</v>
      </c>
      <c r="Y54160">
        <v>207.42</v>
      </c>
    </row>
    <row r="54161" spans="1:25" x14ac:dyDescent="0.45">
      <c r="A54161">
        <v>54989</v>
      </c>
      <c r="B54161">
        <v>207.42</v>
      </c>
      <c r="C54161">
        <f t="shared" si="1971"/>
        <v>207.17549914365472</v>
      </c>
      <c r="D54161">
        <f t="shared" si="1972"/>
        <v>5.9780668753569799E-2</v>
      </c>
      <c r="W54161">
        <f t="shared" si="1973"/>
        <v>99068</v>
      </c>
      <c r="X54161">
        <v>54368</v>
      </c>
      <c r="Y54161">
        <v>207.42</v>
      </c>
    </row>
    <row r="54162" spans="1:25" x14ac:dyDescent="0.45">
      <c r="A54162">
        <v>54990</v>
      </c>
      <c r="B54162">
        <v>207.42</v>
      </c>
      <c r="C54162">
        <f t="shared" si="1971"/>
        <v>207.17637350058556</v>
      </c>
      <c r="D54162">
        <f t="shared" si="1972"/>
        <v>5.9353871216930421E-2</v>
      </c>
      <c r="W54162">
        <f t="shared" si="1973"/>
        <v>99069</v>
      </c>
      <c r="X54162">
        <v>54369</v>
      </c>
      <c r="Y54162">
        <v>207.42</v>
      </c>
    </row>
    <row r="54163" spans="1:25" x14ac:dyDescent="0.45">
      <c r="A54163">
        <v>54991</v>
      </c>
      <c r="B54163">
        <v>207.42</v>
      </c>
      <c r="C54163">
        <f t="shared" si="1971"/>
        <v>207.17724784455527</v>
      </c>
      <c r="D54163">
        <f t="shared" si="1972"/>
        <v>5.8928608973057316E-2</v>
      </c>
      <c r="W54163">
        <f t="shared" si="1973"/>
        <v>99070</v>
      </c>
      <c r="X54163">
        <v>54370</v>
      </c>
      <c r="Y54163">
        <v>207.42</v>
      </c>
    </row>
    <row r="54164" spans="1:25" x14ac:dyDescent="0.45">
      <c r="A54164">
        <v>54992</v>
      </c>
      <c r="B54164">
        <v>207.42</v>
      </c>
      <c r="C54164">
        <f t="shared" si="1971"/>
        <v>207.17812217556411</v>
      </c>
      <c r="D54164">
        <f t="shared" si="1972"/>
        <v>5.8504881953831869E-2</v>
      </c>
      <c r="W54164">
        <f t="shared" si="1973"/>
        <v>99071</v>
      </c>
      <c r="X54164">
        <v>54371</v>
      </c>
      <c r="Y54164">
        <v>207.42</v>
      </c>
    </row>
    <row r="54165" spans="1:25" x14ac:dyDescent="0.45">
      <c r="A54165">
        <v>54993</v>
      </c>
      <c r="B54165">
        <v>207.42</v>
      </c>
      <c r="C54165">
        <f t="shared" si="1971"/>
        <v>207.17899649361223</v>
      </c>
      <c r="D54165">
        <f t="shared" si="1972"/>
        <v>5.8082690091193052E-2</v>
      </c>
      <c r="W54165">
        <f t="shared" si="1973"/>
        <v>99072</v>
      </c>
      <c r="X54165">
        <v>54372</v>
      </c>
      <c r="Y54165">
        <v>207.42</v>
      </c>
    </row>
    <row r="54166" spans="1:25" x14ac:dyDescent="0.45">
      <c r="A54166">
        <v>54994</v>
      </c>
      <c r="B54166">
        <v>207.42</v>
      </c>
      <c r="C54166">
        <f t="shared" si="1971"/>
        <v>207.17987079869982</v>
      </c>
      <c r="D54166">
        <f t="shared" si="1972"/>
        <v>5.766203331705453E-2</v>
      </c>
      <c r="W54166">
        <f t="shared" si="1973"/>
        <v>99073</v>
      </c>
      <c r="X54166">
        <v>54373</v>
      </c>
      <c r="Y54166">
        <v>207.42</v>
      </c>
    </row>
    <row r="54167" spans="1:25" x14ac:dyDescent="0.45">
      <c r="A54167">
        <v>54995</v>
      </c>
      <c r="B54167">
        <v>207.42</v>
      </c>
      <c r="C54167">
        <f t="shared" si="1971"/>
        <v>207.18074509082712</v>
      </c>
      <c r="D54167">
        <f t="shared" si="1972"/>
        <v>5.7242911563318781E-2</v>
      </c>
      <c r="W54167">
        <f t="shared" si="1973"/>
        <v>99074</v>
      </c>
      <c r="X54167">
        <v>54374</v>
      </c>
      <c r="Y54167">
        <v>207.42</v>
      </c>
    </row>
    <row r="54168" spans="1:25" x14ac:dyDescent="0.45">
      <c r="A54168">
        <v>54996</v>
      </c>
      <c r="B54168">
        <v>207.42</v>
      </c>
      <c r="C54168">
        <f t="shared" si="1971"/>
        <v>207.18161936999425</v>
      </c>
      <c r="D54168">
        <f t="shared" si="1972"/>
        <v>5.6825324761931528E-2</v>
      </c>
      <c r="W54168">
        <f t="shared" si="1973"/>
        <v>99075</v>
      </c>
      <c r="X54168">
        <v>54375</v>
      </c>
      <c r="Y54168">
        <v>207.42</v>
      </c>
    </row>
    <row r="54169" spans="1:25" x14ac:dyDescent="0.45">
      <c r="A54169">
        <v>54997</v>
      </c>
      <c r="B54169">
        <v>207.42</v>
      </c>
      <c r="C54169">
        <f t="shared" si="1971"/>
        <v>207.18249363620146</v>
      </c>
      <c r="D54169">
        <f t="shared" si="1972"/>
        <v>5.6409272844799983E-2</v>
      </c>
      <c r="W54169">
        <f t="shared" si="1973"/>
        <v>99076</v>
      </c>
      <c r="X54169">
        <v>54376</v>
      </c>
      <c r="Y54169">
        <v>207.42</v>
      </c>
    </row>
    <row r="54170" spans="1:25" x14ac:dyDescent="0.45">
      <c r="A54170">
        <v>54998</v>
      </c>
      <c r="B54170">
        <v>207.42</v>
      </c>
      <c r="C54170">
        <f t="shared" si="1971"/>
        <v>207.1833678894489</v>
      </c>
      <c r="D54170">
        <f t="shared" si="1972"/>
        <v>5.5994755743860869E-2</v>
      </c>
      <c r="W54170">
        <f t="shared" si="1973"/>
        <v>99077</v>
      </c>
      <c r="X54170">
        <v>54377</v>
      </c>
      <c r="Y54170">
        <v>207.42</v>
      </c>
    </row>
    <row r="54171" spans="1:25" x14ac:dyDescent="0.45">
      <c r="A54171">
        <v>54999</v>
      </c>
      <c r="B54171">
        <v>207.42</v>
      </c>
      <c r="C54171">
        <f t="shared" si="1971"/>
        <v>207.18424212973679</v>
      </c>
      <c r="D54171">
        <f t="shared" si="1972"/>
        <v>5.5581773391039709E-2</v>
      </c>
      <c r="W54171">
        <f t="shared" si="1973"/>
        <v>99078</v>
      </c>
      <c r="X54171">
        <v>54378</v>
      </c>
      <c r="Y54171">
        <v>207.42</v>
      </c>
    </row>
    <row r="54172" spans="1:25" x14ac:dyDescent="0.45">
      <c r="A54172">
        <v>55000</v>
      </c>
      <c r="B54172">
        <v>207.42</v>
      </c>
      <c r="C54172">
        <f t="shared" si="1971"/>
        <v>207.18511635706531</v>
      </c>
      <c r="D54172">
        <f t="shared" si="1972"/>
        <v>5.5170325718264426E-2</v>
      </c>
      <c r="W54172">
        <f t="shared" si="1973"/>
        <v>99079</v>
      </c>
      <c r="X54172">
        <v>54379</v>
      </c>
      <c r="Y54172">
        <v>207.42</v>
      </c>
    </row>
    <row r="54173" spans="1:25" x14ac:dyDescent="0.45">
      <c r="A54173">
        <v>55001</v>
      </c>
      <c r="B54173">
        <v>207.42</v>
      </c>
      <c r="C54173">
        <f t="shared" si="1971"/>
        <v>207.18599057143467</v>
      </c>
      <c r="D54173">
        <f t="shared" si="1972"/>
        <v>5.4760412657465334E-2</v>
      </c>
      <c r="W54173">
        <f t="shared" si="1973"/>
        <v>99080</v>
      </c>
      <c r="X54173">
        <v>54380</v>
      </c>
      <c r="Y54173">
        <v>207.42</v>
      </c>
    </row>
    <row r="54174" spans="1:25" x14ac:dyDescent="0.45">
      <c r="A54174">
        <v>55002</v>
      </c>
      <c r="B54174">
        <v>207.42</v>
      </c>
      <c r="C54174">
        <f t="shared" si="1971"/>
        <v>207.18686477284504</v>
      </c>
      <c r="D54174">
        <f t="shared" si="1972"/>
        <v>5.4352034140588402E-2</v>
      </c>
      <c r="W54174">
        <f t="shared" si="1973"/>
        <v>99081</v>
      </c>
      <c r="X54174">
        <v>54381</v>
      </c>
      <c r="Y54174">
        <v>207.42</v>
      </c>
    </row>
    <row r="54175" spans="1:25" x14ac:dyDescent="0.45">
      <c r="A54175">
        <v>55003</v>
      </c>
      <c r="B54175">
        <v>207.42</v>
      </c>
      <c r="C54175">
        <f t="shared" si="1971"/>
        <v>207.18773896129662</v>
      </c>
      <c r="D54175">
        <f t="shared" si="1972"/>
        <v>5.3945190099568593E-2</v>
      </c>
      <c r="W54175">
        <f t="shared" si="1973"/>
        <v>99082</v>
      </c>
      <c r="X54175">
        <v>54382</v>
      </c>
      <c r="Y54175">
        <v>207.42</v>
      </c>
    </row>
    <row r="54176" spans="1:25" x14ac:dyDescent="0.45">
      <c r="A54176">
        <v>55004</v>
      </c>
      <c r="B54176">
        <v>207.42</v>
      </c>
      <c r="C54176">
        <f t="shared" si="1971"/>
        <v>207.18861313678957</v>
      </c>
      <c r="D54176">
        <f t="shared" si="1972"/>
        <v>5.3539880466356438E-2</v>
      </c>
      <c r="W54176">
        <f t="shared" si="1973"/>
        <v>99083</v>
      </c>
      <c r="X54176">
        <v>54383</v>
      </c>
      <c r="Y54176">
        <v>207.42</v>
      </c>
    </row>
    <row r="54177" spans="1:25" x14ac:dyDescent="0.45">
      <c r="A54177">
        <v>55005</v>
      </c>
      <c r="B54177">
        <v>207.42</v>
      </c>
      <c r="C54177">
        <f t="shared" si="1971"/>
        <v>207.18948729932418</v>
      </c>
      <c r="D54177">
        <f t="shared" si="1972"/>
        <v>5.3136105172852242E-2</v>
      </c>
      <c r="W54177">
        <f t="shared" si="1973"/>
        <v>99084</v>
      </c>
      <c r="X54177">
        <v>54384</v>
      </c>
      <c r="Y54177">
        <v>207.42</v>
      </c>
    </row>
    <row r="54178" spans="1:25" x14ac:dyDescent="0.45">
      <c r="A54178">
        <v>55006</v>
      </c>
      <c r="B54178">
        <v>207.42</v>
      </c>
      <c r="C54178">
        <f t="shared" si="1971"/>
        <v>207.19036144890052</v>
      </c>
      <c r="D54178">
        <f t="shared" si="1972"/>
        <v>5.2733864151063722E-2</v>
      </c>
      <c r="W54178">
        <f t="shared" si="1973"/>
        <v>99085</v>
      </c>
      <c r="X54178">
        <v>54385</v>
      </c>
      <c r="Y54178">
        <v>207.42</v>
      </c>
    </row>
    <row r="54179" spans="1:25" x14ac:dyDescent="0.45">
      <c r="A54179">
        <v>55007</v>
      </c>
      <c r="B54179">
        <v>207.42</v>
      </c>
      <c r="C54179">
        <f t="shared" si="1971"/>
        <v>207.19123558551885</v>
      </c>
      <c r="D54179">
        <f t="shared" si="1972"/>
        <v>5.2333157332895994E-2</v>
      </c>
      <c r="W54179">
        <f t="shared" si="1973"/>
        <v>99086</v>
      </c>
      <c r="X54179">
        <v>54386</v>
      </c>
      <c r="Y54179">
        <v>207.42</v>
      </c>
    </row>
    <row r="54180" spans="1:25" x14ac:dyDescent="0.45">
      <c r="A54180">
        <v>55008</v>
      </c>
      <c r="B54180">
        <v>207.42</v>
      </c>
      <c r="C54180">
        <f t="shared" si="1971"/>
        <v>207.19210970917936</v>
      </c>
      <c r="D54180">
        <f t="shared" si="1972"/>
        <v>5.1933984650308969E-2</v>
      </c>
      <c r="W54180">
        <f t="shared" si="1973"/>
        <v>99087</v>
      </c>
      <c r="X54180">
        <v>54387</v>
      </c>
      <c r="Y54180">
        <v>207.42</v>
      </c>
    </row>
    <row r="54181" spans="1:25" x14ac:dyDescent="0.45">
      <c r="A54181">
        <v>55009</v>
      </c>
      <c r="B54181">
        <v>207.42</v>
      </c>
      <c r="C54181">
        <f t="shared" si="1971"/>
        <v>207.19298381988224</v>
      </c>
      <c r="D54181">
        <f t="shared" si="1972"/>
        <v>5.1536346035251854E-2</v>
      </c>
      <c r="W54181">
        <f t="shared" si="1973"/>
        <v>99088</v>
      </c>
      <c r="X54181">
        <v>54388</v>
      </c>
      <c r="Y54181">
        <v>207.42</v>
      </c>
    </row>
    <row r="54182" spans="1:25" x14ac:dyDescent="0.45">
      <c r="A54182">
        <v>55010</v>
      </c>
      <c r="B54182">
        <v>207.42</v>
      </c>
      <c r="C54182">
        <f t="shared" si="1971"/>
        <v>207.19385791762767</v>
      </c>
      <c r="D54182">
        <f t="shared" si="1972"/>
        <v>5.1140241419689127E-2</v>
      </c>
      <c r="W54182">
        <f t="shared" si="1973"/>
        <v>99089</v>
      </c>
      <c r="X54182">
        <v>54389</v>
      </c>
      <c r="Y54182">
        <v>207.42</v>
      </c>
    </row>
    <row r="54183" spans="1:25" x14ac:dyDescent="0.45">
      <c r="A54183">
        <v>55011</v>
      </c>
      <c r="B54183">
        <v>207.42</v>
      </c>
      <c r="C54183">
        <f t="shared" si="1971"/>
        <v>207.19473200241583</v>
      </c>
      <c r="D54183">
        <f t="shared" si="1972"/>
        <v>5.0745670735574636E-2</v>
      </c>
      <c r="W54183">
        <f t="shared" si="1973"/>
        <v>99090</v>
      </c>
      <c r="X54183">
        <v>54390</v>
      </c>
      <c r="Y54183">
        <v>207.42</v>
      </c>
    </row>
    <row r="54184" spans="1:25" x14ac:dyDescent="0.45">
      <c r="A54184">
        <v>55012</v>
      </c>
      <c r="B54184">
        <v>207.42</v>
      </c>
      <c r="C54184">
        <f t="shared" si="1971"/>
        <v>207.19560607424694</v>
      </c>
      <c r="D54184">
        <f t="shared" si="1972"/>
        <v>5.0352633914864643E-2</v>
      </c>
      <c r="W54184">
        <f t="shared" si="1973"/>
        <v>99091</v>
      </c>
      <c r="X54184">
        <v>54391</v>
      </c>
      <c r="Y54184">
        <v>207.42</v>
      </c>
    </row>
    <row r="54185" spans="1:25" x14ac:dyDescent="0.45">
      <c r="A54185">
        <v>55013</v>
      </c>
      <c r="B54185">
        <v>207.42</v>
      </c>
      <c r="C54185">
        <f t="shared" si="1971"/>
        <v>207.19648013312118</v>
      </c>
      <c r="D54185">
        <f t="shared" si="1972"/>
        <v>4.9961130889517806E-2</v>
      </c>
      <c r="W54185">
        <f t="shared" si="1973"/>
        <v>99092</v>
      </c>
      <c r="X54185">
        <v>54392</v>
      </c>
      <c r="Y54185">
        <v>207.42</v>
      </c>
    </row>
    <row r="54186" spans="1:25" x14ac:dyDescent="0.45">
      <c r="A54186">
        <v>55014</v>
      </c>
      <c r="B54186">
        <v>207.42</v>
      </c>
      <c r="C54186">
        <f t="shared" si="1971"/>
        <v>207.19735417903877</v>
      </c>
      <c r="D54186">
        <f t="shared" si="1972"/>
        <v>4.9571161591495182E-2</v>
      </c>
      <c r="W54186">
        <f t="shared" si="1973"/>
        <v>99093</v>
      </c>
      <c r="X54186">
        <v>54393</v>
      </c>
      <c r="Y54186">
        <v>207.42</v>
      </c>
    </row>
    <row r="54187" spans="1:25" x14ac:dyDescent="0.45">
      <c r="A54187">
        <v>55015</v>
      </c>
      <c r="B54187">
        <v>207.42</v>
      </c>
      <c r="C54187">
        <f t="shared" si="1971"/>
        <v>207.19822821199983</v>
      </c>
      <c r="D54187">
        <f t="shared" si="1972"/>
        <v>4.918272595278543E-2</v>
      </c>
      <c r="W54187">
        <f t="shared" si="1973"/>
        <v>99094</v>
      </c>
      <c r="X54187">
        <v>54394</v>
      </c>
      <c r="Y54187">
        <v>207.42</v>
      </c>
    </row>
    <row r="54188" spans="1:25" x14ac:dyDescent="0.45">
      <c r="A54188">
        <v>55016</v>
      </c>
      <c r="B54188">
        <v>207.42</v>
      </c>
      <c r="C54188">
        <f t="shared" si="1971"/>
        <v>207.19910223200463</v>
      </c>
      <c r="D54188">
        <f t="shared" si="1972"/>
        <v>4.8795823905328994E-2</v>
      </c>
      <c r="W54188">
        <f t="shared" si="1973"/>
        <v>99095</v>
      </c>
      <c r="X54188">
        <v>54395</v>
      </c>
      <c r="Y54188">
        <v>207.42</v>
      </c>
    </row>
    <row r="54189" spans="1:25" x14ac:dyDescent="0.45">
      <c r="A54189">
        <v>55017</v>
      </c>
      <c r="B54189">
        <v>207.42</v>
      </c>
      <c r="C54189">
        <f t="shared" si="1971"/>
        <v>207.19997623905331</v>
      </c>
      <c r="D54189">
        <f t="shared" si="1972"/>
        <v>4.8410455381119134E-2</v>
      </c>
      <c r="W54189">
        <f t="shared" si="1973"/>
        <v>99096</v>
      </c>
      <c r="X54189">
        <v>54396</v>
      </c>
      <c r="Y54189">
        <v>207.42</v>
      </c>
    </row>
    <row r="54190" spans="1:25" x14ac:dyDescent="0.45">
      <c r="A54190">
        <v>55018</v>
      </c>
      <c r="B54190">
        <v>207.42</v>
      </c>
      <c r="C54190">
        <f t="shared" si="1971"/>
        <v>207.20085023314607</v>
      </c>
      <c r="D54190">
        <f t="shared" si="1972"/>
        <v>4.8026620312126213E-2</v>
      </c>
      <c r="W54190">
        <f t="shared" si="1973"/>
        <v>99097</v>
      </c>
      <c r="X54190">
        <v>54397</v>
      </c>
      <c r="Y54190">
        <v>207.42</v>
      </c>
    </row>
    <row r="54191" spans="1:25" x14ac:dyDescent="0.45">
      <c r="A54191">
        <v>55019</v>
      </c>
      <c r="B54191">
        <v>207.42</v>
      </c>
      <c r="C54191">
        <f t="shared" si="1971"/>
        <v>207.20172421428316</v>
      </c>
      <c r="D54191">
        <f t="shared" si="1972"/>
        <v>4.7644318630298145E-2</v>
      </c>
      <c r="W54191">
        <f t="shared" si="1973"/>
        <v>99098</v>
      </c>
      <c r="X54191">
        <v>54398</v>
      </c>
      <c r="Y54191">
        <v>207.42</v>
      </c>
    </row>
    <row r="54192" spans="1:25" x14ac:dyDescent="0.45">
      <c r="A54192">
        <v>55020</v>
      </c>
      <c r="B54192">
        <v>207.42</v>
      </c>
      <c r="C54192">
        <f t="shared" si="1971"/>
        <v>207.20259818246467</v>
      </c>
      <c r="D54192">
        <f t="shared" si="1972"/>
        <v>4.7263550267659826E-2</v>
      </c>
      <c r="W54192">
        <f t="shared" si="1973"/>
        <v>99099</v>
      </c>
      <c r="X54192">
        <v>54399</v>
      </c>
      <c r="Y54192">
        <v>207.42</v>
      </c>
    </row>
    <row r="54193" spans="1:25" x14ac:dyDescent="0.45">
      <c r="A54193">
        <v>55021</v>
      </c>
      <c r="B54193">
        <v>207.42</v>
      </c>
      <c r="C54193">
        <f t="shared" si="1971"/>
        <v>207.20347213769088</v>
      </c>
      <c r="D54193">
        <f t="shared" si="1972"/>
        <v>4.6884315156151567E-2</v>
      </c>
      <c r="W54193">
        <f t="shared" si="1973"/>
        <v>99100</v>
      </c>
      <c r="X54193">
        <v>54400</v>
      </c>
      <c r="Y54193">
        <v>207.42</v>
      </c>
    </row>
    <row r="54194" spans="1:25" x14ac:dyDescent="0.45">
      <c r="A54194">
        <v>55022</v>
      </c>
      <c r="B54194">
        <v>207.42</v>
      </c>
      <c r="C54194">
        <f t="shared" si="1971"/>
        <v>207.20434607996197</v>
      </c>
      <c r="D54194">
        <f t="shared" si="1972"/>
        <v>4.6506613227765718E-2</v>
      </c>
      <c r="W54194">
        <f t="shared" si="1973"/>
        <v>99101</v>
      </c>
      <c r="X54194">
        <v>54401</v>
      </c>
      <c r="Y54194">
        <v>207.42</v>
      </c>
    </row>
    <row r="54195" spans="1:25" x14ac:dyDescent="0.45">
      <c r="A54195">
        <v>55023</v>
      </c>
      <c r="B54195">
        <v>207.42</v>
      </c>
      <c r="C54195">
        <f t="shared" si="1971"/>
        <v>207.20522000927807</v>
      </c>
      <c r="D54195">
        <f t="shared" si="1972"/>
        <v>4.6130444414509045E-2</v>
      </c>
      <c r="W54195">
        <f t="shared" si="1973"/>
        <v>99102</v>
      </c>
      <c r="X54195">
        <v>54402</v>
      </c>
      <c r="Y54195">
        <v>207.42</v>
      </c>
    </row>
    <row r="54196" spans="1:25" x14ac:dyDescent="0.45">
      <c r="A54196">
        <v>55024</v>
      </c>
      <c r="B54196">
        <v>207.42</v>
      </c>
      <c r="C54196">
        <f t="shared" si="1971"/>
        <v>207.20609392563941</v>
      </c>
      <c r="D54196">
        <f t="shared" si="1972"/>
        <v>4.5755808648353817E-2</v>
      </c>
      <c r="W54196">
        <f t="shared" si="1973"/>
        <v>99103</v>
      </c>
      <c r="X54196">
        <v>54403</v>
      </c>
      <c r="Y54196">
        <v>207.42</v>
      </c>
    </row>
    <row r="54197" spans="1:25" x14ac:dyDescent="0.45">
      <c r="A54197">
        <v>55025</v>
      </c>
      <c r="B54197">
        <v>207.42</v>
      </c>
      <c r="C54197">
        <f t="shared" si="1971"/>
        <v>207.20696782904622</v>
      </c>
      <c r="D54197">
        <f t="shared" si="1972"/>
        <v>4.5382705861274929E-2</v>
      </c>
      <c r="W54197">
        <f t="shared" si="1973"/>
        <v>99104</v>
      </c>
      <c r="X54197">
        <v>54404</v>
      </c>
      <c r="Y54197">
        <v>207.42</v>
      </c>
    </row>
    <row r="54198" spans="1:25" x14ac:dyDescent="0.45">
      <c r="A54198">
        <v>55026</v>
      </c>
      <c r="B54198">
        <v>207.42</v>
      </c>
      <c r="C54198">
        <f t="shared" si="1971"/>
        <v>207.20784171949862</v>
      </c>
      <c r="D54198">
        <f t="shared" si="1972"/>
        <v>4.501113598529808E-2</v>
      </c>
      <c r="W54198">
        <f t="shared" si="1973"/>
        <v>99105</v>
      </c>
      <c r="X54198">
        <v>54405</v>
      </c>
      <c r="Y54198">
        <v>207.42</v>
      </c>
    </row>
    <row r="54199" spans="1:25" x14ac:dyDescent="0.45">
      <c r="A54199">
        <v>55027</v>
      </c>
      <c r="B54199">
        <v>207.42</v>
      </c>
      <c r="C54199">
        <f t="shared" si="1971"/>
        <v>207.20871559699685</v>
      </c>
      <c r="D54199">
        <f t="shared" si="1972"/>
        <v>4.464109895239074E-2</v>
      </c>
      <c r="W54199">
        <f t="shared" si="1973"/>
        <v>99106</v>
      </c>
      <c r="X54199">
        <v>54406</v>
      </c>
      <c r="Y54199">
        <v>207.42</v>
      </c>
    </row>
    <row r="54200" spans="1:25" x14ac:dyDescent="0.45">
      <c r="A54200">
        <v>55028</v>
      </c>
      <c r="B54200">
        <v>207.42</v>
      </c>
      <c r="C54200">
        <f t="shared" si="1971"/>
        <v>207.2095894615411</v>
      </c>
      <c r="D54200">
        <f t="shared" si="1972"/>
        <v>4.4272594694559055E-2</v>
      </c>
      <c r="W54200">
        <f t="shared" si="1973"/>
        <v>99107</v>
      </c>
      <c r="X54200">
        <v>54407</v>
      </c>
      <c r="Y54200">
        <v>207.42</v>
      </c>
    </row>
    <row r="54201" spans="1:25" x14ac:dyDescent="0.45">
      <c r="A54201">
        <v>55029</v>
      </c>
      <c r="B54201">
        <v>207.42</v>
      </c>
      <c r="C54201">
        <f t="shared" si="1971"/>
        <v>207.21046331313158</v>
      </c>
      <c r="D54201">
        <f t="shared" si="1972"/>
        <v>4.3905623143787535E-2</v>
      </c>
      <c r="W54201">
        <f t="shared" si="1973"/>
        <v>99108</v>
      </c>
      <c r="X54201">
        <v>54408</v>
      </c>
      <c r="Y54201">
        <v>207.42</v>
      </c>
    </row>
    <row r="54202" spans="1:25" x14ac:dyDescent="0.45">
      <c r="A54202">
        <v>55030</v>
      </c>
      <c r="B54202">
        <v>207.42</v>
      </c>
      <c r="C54202">
        <f t="shared" si="1971"/>
        <v>207.21133715176842</v>
      </c>
      <c r="D54202">
        <f t="shared" si="1972"/>
        <v>4.354018423211075E-2</v>
      </c>
      <c r="W54202">
        <f t="shared" si="1973"/>
        <v>99109</v>
      </c>
      <c r="X54202">
        <v>54409</v>
      </c>
      <c r="Y54202">
        <v>207.42</v>
      </c>
    </row>
    <row r="54203" spans="1:25" x14ac:dyDescent="0.45">
      <c r="A54203">
        <v>55031</v>
      </c>
      <c r="B54203">
        <v>207.42</v>
      </c>
      <c r="C54203">
        <f t="shared" si="1971"/>
        <v>207.21221097745186</v>
      </c>
      <c r="D54203">
        <f t="shared" si="1972"/>
        <v>4.3176277891506E-2</v>
      </c>
      <c r="W54203">
        <f t="shared" si="1973"/>
        <v>99110</v>
      </c>
      <c r="X54203">
        <v>54410</v>
      </c>
      <c r="Y54203">
        <v>207.42</v>
      </c>
    </row>
    <row r="54204" spans="1:25" x14ac:dyDescent="0.45">
      <c r="A54204">
        <v>55032</v>
      </c>
      <c r="B54204">
        <v>207.42</v>
      </c>
      <c r="C54204">
        <f t="shared" si="1971"/>
        <v>207.21308479018208</v>
      </c>
      <c r="D54204">
        <f t="shared" si="1972"/>
        <v>4.2813904053988668E-2</v>
      </c>
      <c r="W54204">
        <f t="shared" si="1973"/>
        <v>99111</v>
      </c>
      <c r="X54204">
        <v>54411</v>
      </c>
      <c r="Y54204">
        <v>207.42</v>
      </c>
    </row>
    <row r="54205" spans="1:25" x14ac:dyDescent="0.45">
      <c r="A54205">
        <v>55033</v>
      </c>
      <c r="B54205">
        <v>207.42</v>
      </c>
      <c r="C54205">
        <f t="shared" si="1971"/>
        <v>207.21395858995925</v>
      </c>
      <c r="D54205">
        <f t="shared" si="1972"/>
        <v>4.2453062651576334E-2</v>
      </c>
      <c r="W54205">
        <f t="shared" si="1973"/>
        <v>99112</v>
      </c>
      <c r="X54205">
        <v>54412</v>
      </c>
      <c r="Y54205">
        <v>207.42</v>
      </c>
    </row>
    <row r="54206" spans="1:25" x14ac:dyDescent="0.45">
      <c r="A54206">
        <v>55034</v>
      </c>
      <c r="B54206">
        <v>207.42</v>
      </c>
      <c r="C54206">
        <f t="shared" si="1971"/>
        <v>207.21483237678362</v>
      </c>
      <c r="D54206">
        <f t="shared" si="1972"/>
        <v>4.2093753616253796E-2</v>
      </c>
      <c r="W54206">
        <f t="shared" si="1973"/>
        <v>99113</v>
      </c>
      <c r="X54206">
        <v>54413</v>
      </c>
      <c r="Y54206">
        <v>207.42</v>
      </c>
    </row>
    <row r="54207" spans="1:25" x14ac:dyDescent="0.45">
      <c r="A54207">
        <v>55035</v>
      </c>
      <c r="B54207">
        <v>207.42</v>
      </c>
      <c r="C54207">
        <f t="shared" si="1971"/>
        <v>207.21570615065531</v>
      </c>
      <c r="D54207">
        <f t="shared" si="1972"/>
        <v>4.1735976880066708E-2</v>
      </c>
      <c r="W54207">
        <f t="shared" si="1973"/>
        <v>99114</v>
      </c>
      <c r="X54207">
        <v>54414</v>
      </c>
      <c r="Y54207">
        <v>207.42</v>
      </c>
    </row>
    <row r="54208" spans="1:25" x14ac:dyDescent="0.45">
      <c r="A54208">
        <v>55036</v>
      </c>
      <c r="B54208">
        <v>207.42</v>
      </c>
      <c r="C54208">
        <f t="shared" si="1971"/>
        <v>207.21657991157457</v>
      </c>
      <c r="D54208">
        <f t="shared" si="1972"/>
        <v>4.137973237500471E-2</v>
      </c>
      <c r="W54208">
        <f t="shared" si="1973"/>
        <v>99115</v>
      </c>
      <c r="X54208">
        <v>54415</v>
      </c>
      <c r="Y54208">
        <v>207.42</v>
      </c>
    </row>
    <row r="54209" spans="1:25" x14ac:dyDescent="0.45">
      <c r="A54209">
        <v>55037</v>
      </c>
      <c r="B54209">
        <v>207.42</v>
      </c>
      <c r="C54209">
        <f t="shared" si="1971"/>
        <v>207.21745365954158</v>
      </c>
      <c r="D54209">
        <f t="shared" si="1972"/>
        <v>4.1025020033094772E-2</v>
      </c>
      <c r="W54209">
        <f t="shared" si="1973"/>
        <v>99116</v>
      </c>
      <c r="X54209">
        <v>54416</v>
      </c>
      <c r="Y54209">
        <v>207.42</v>
      </c>
    </row>
    <row r="54210" spans="1:25" x14ac:dyDescent="0.45">
      <c r="A54210">
        <v>55038</v>
      </c>
      <c r="B54210">
        <v>207.42</v>
      </c>
      <c r="C54210">
        <f t="shared" si="1971"/>
        <v>207.2183273945565</v>
      </c>
      <c r="D54210">
        <f t="shared" si="1972"/>
        <v>4.0671839786366071E-2</v>
      </c>
      <c r="W54210">
        <f t="shared" si="1973"/>
        <v>99117</v>
      </c>
      <c r="X54210">
        <v>54417</v>
      </c>
      <c r="Y54210">
        <v>207.42</v>
      </c>
    </row>
    <row r="54211" spans="1:25" x14ac:dyDescent="0.45">
      <c r="A54211">
        <v>55039</v>
      </c>
      <c r="B54211">
        <v>207.42</v>
      </c>
      <c r="C54211">
        <f t="shared" si="1971"/>
        <v>207.21920111661956</v>
      </c>
      <c r="D54211">
        <f t="shared" si="1972"/>
        <v>4.0320191566827153E-2</v>
      </c>
      <c r="W54211">
        <f t="shared" si="1973"/>
        <v>99118</v>
      </c>
      <c r="X54211">
        <v>54418</v>
      </c>
      <c r="Y54211">
        <v>207.42</v>
      </c>
    </row>
    <row r="54212" spans="1:25" x14ac:dyDescent="0.45">
      <c r="A54212">
        <v>55040</v>
      </c>
      <c r="B54212">
        <v>207.42</v>
      </c>
      <c r="C54212">
        <f t="shared" ref="C54212:C54275" si="1974">$H$4 - $I$4*EXP(-A54212/$J$4)</f>
        <v>207.22007482573093</v>
      </c>
      <c r="D54212">
        <f t="shared" ref="D54212:D54275" si="1975">(B54212-C54212)^2</f>
        <v>3.9970075306511872E-2</v>
      </c>
      <c r="W54212">
        <f t="shared" si="1973"/>
        <v>99119</v>
      </c>
      <c r="X54212">
        <v>54419</v>
      </c>
      <c r="Y54212">
        <v>207.42</v>
      </c>
    </row>
    <row r="54213" spans="1:25" x14ac:dyDescent="0.45">
      <c r="A54213">
        <v>55041</v>
      </c>
      <c r="B54213">
        <v>207.42</v>
      </c>
      <c r="C54213">
        <f t="shared" si="1974"/>
        <v>207.22094852189079</v>
      </c>
      <c r="D54213">
        <f t="shared" si="1975"/>
        <v>3.9621490937456302E-2</v>
      </c>
      <c r="W54213">
        <f t="shared" si="1973"/>
        <v>99120</v>
      </c>
      <c r="X54213">
        <v>54420</v>
      </c>
      <c r="Y54213">
        <v>207.42</v>
      </c>
    </row>
    <row r="54214" spans="1:25" x14ac:dyDescent="0.45">
      <c r="A54214">
        <v>55042</v>
      </c>
      <c r="B54214">
        <v>207.42</v>
      </c>
      <c r="C54214">
        <f t="shared" si="1974"/>
        <v>207.22182220509936</v>
      </c>
      <c r="D54214">
        <f t="shared" si="1975"/>
        <v>3.9274438391676186E-2</v>
      </c>
      <c r="W54214">
        <f t="shared" si="1973"/>
        <v>99121</v>
      </c>
      <c r="X54214">
        <v>54421</v>
      </c>
      <c r="Y54214">
        <v>207.42</v>
      </c>
    </row>
    <row r="54215" spans="1:25" x14ac:dyDescent="0.45">
      <c r="A54215">
        <v>55043</v>
      </c>
      <c r="B54215">
        <v>207.42</v>
      </c>
      <c r="C54215">
        <f t="shared" si="1974"/>
        <v>207.22269587535683</v>
      </c>
      <c r="D54215">
        <f t="shared" si="1975"/>
        <v>3.8928917601201055E-2</v>
      </c>
      <c r="W54215">
        <f t="shared" si="1973"/>
        <v>99122</v>
      </c>
      <c r="X54215">
        <v>54422</v>
      </c>
      <c r="Y54215">
        <v>207.42</v>
      </c>
    </row>
    <row r="54216" spans="1:25" x14ac:dyDescent="0.45">
      <c r="A54216">
        <v>55044</v>
      </c>
      <c r="B54216">
        <v>207.42</v>
      </c>
      <c r="C54216">
        <f t="shared" si="1974"/>
        <v>207.22356953266339</v>
      </c>
      <c r="D54216">
        <f t="shared" si="1975"/>
        <v>3.8584928498074017E-2</v>
      </c>
      <c r="W54216">
        <f t="shared" si="1973"/>
        <v>99123</v>
      </c>
      <c r="X54216">
        <v>54423</v>
      </c>
      <c r="Y54216">
        <v>207.42</v>
      </c>
    </row>
    <row r="54217" spans="1:25" x14ac:dyDescent="0.45">
      <c r="A54217">
        <v>55045</v>
      </c>
      <c r="B54217">
        <v>207.42</v>
      </c>
      <c r="C54217">
        <f t="shared" si="1974"/>
        <v>207.2244431770192</v>
      </c>
      <c r="D54217">
        <f t="shared" si="1975"/>
        <v>3.824247101434039E-2</v>
      </c>
      <c r="W54217">
        <f t="shared" si="1973"/>
        <v>99124</v>
      </c>
      <c r="X54217">
        <v>54424</v>
      </c>
      <c r="Y54217">
        <v>207.42</v>
      </c>
    </row>
    <row r="54218" spans="1:25" x14ac:dyDescent="0.45">
      <c r="A54218">
        <v>55046</v>
      </c>
      <c r="B54218">
        <v>207.42</v>
      </c>
      <c r="C54218">
        <f t="shared" si="1974"/>
        <v>207.22531680842451</v>
      </c>
      <c r="D54218">
        <f t="shared" si="1975"/>
        <v>3.7901545082014473E-2</v>
      </c>
      <c r="W54218">
        <f t="shared" si="1973"/>
        <v>99125</v>
      </c>
      <c r="X54218">
        <v>54425</v>
      </c>
      <c r="Y54218">
        <v>207.42</v>
      </c>
    </row>
    <row r="54219" spans="1:25" x14ac:dyDescent="0.45">
      <c r="A54219">
        <v>55047</v>
      </c>
      <c r="B54219">
        <v>207.42</v>
      </c>
      <c r="C54219">
        <f t="shared" si="1974"/>
        <v>207.22619042687944</v>
      </c>
      <c r="D54219">
        <f t="shared" si="1975"/>
        <v>3.7562150633168451E-2</v>
      </c>
      <c r="W54219">
        <f t="shared" si="1973"/>
        <v>99126</v>
      </c>
      <c r="X54219">
        <v>54426</v>
      </c>
      <c r="Y54219">
        <v>207.42</v>
      </c>
    </row>
    <row r="54220" spans="1:25" x14ac:dyDescent="0.45">
      <c r="A54220">
        <v>55048</v>
      </c>
      <c r="B54220">
        <v>207.42</v>
      </c>
      <c r="C54220">
        <f t="shared" si="1974"/>
        <v>207.22706403238425</v>
      </c>
      <c r="D54220">
        <f t="shared" si="1975"/>
        <v>3.7224287599821465E-2</v>
      </c>
      <c r="W54220">
        <f t="shared" si="1973"/>
        <v>99127</v>
      </c>
      <c r="X54220">
        <v>54427</v>
      </c>
      <c r="Y54220">
        <v>207.42</v>
      </c>
    </row>
    <row r="54221" spans="1:25" x14ac:dyDescent="0.45">
      <c r="A54221">
        <v>55049</v>
      </c>
      <c r="B54221">
        <v>207.42</v>
      </c>
      <c r="C54221">
        <f t="shared" si="1974"/>
        <v>207.2279376249391</v>
      </c>
      <c r="D54221">
        <f t="shared" si="1975"/>
        <v>3.6887955914028221E-2</v>
      </c>
      <c r="W54221">
        <f t="shared" si="1973"/>
        <v>99128</v>
      </c>
      <c r="X54221">
        <v>54428</v>
      </c>
      <c r="Y54221">
        <v>207.42</v>
      </c>
    </row>
    <row r="54222" spans="1:25" x14ac:dyDescent="0.45">
      <c r="A54222">
        <v>55050</v>
      </c>
      <c r="B54222">
        <v>207.42</v>
      </c>
      <c r="C54222">
        <f t="shared" si="1974"/>
        <v>207.22881120454417</v>
      </c>
      <c r="D54222">
        <f t="shared" si="1975"/>
        <v>3.6553155507845603E-2</v>
      </c>
      <c r="W54222">
        <f t="shared" ref="W54222:W54285" si="1976">X54222+44700</f>
        <v>99129</v>
      </c>
      <c r="X54222">
        <v>54429</v>
      </c>
      <c r="Y54222">
        <v>207.42</v>
      </c>
    </row>
    <row r="54223" spans="1:25" x14ac:dyDescent="0.45">
      <c r="A54223">
        <v>55051</v>
      </c>
      <c r="B54223">
        <v>207.42</v>
      </c>
      <c r="C54223">
        <f t="shared" si="1974"/>
        <v>207.22968477119969</v>
      </c>
      <c r="D54223">
        <f t="shared" si="1975"/>
        <v>3.6219886313311064E-2</v>
      </c>
      <c r="W54223">
        <f t="shared" si="1976"/>
        <v>99130</v>
      </c>
      <c r="X54223">
        <v>54430</v>
      </c>
      <c r="Y54223">
        <v>207.42</v>
      </c>
    </row>
    <row r="54224" spans="1:25" x14ac:dyDescent="0.45">
      <c r="A54224">
        <v>55052</v>
      </c>
      <c r="B54224">
        <v>207.42</v>
      </c>
      <c r="C54224">
        <f t="shared" si="1974"/>
        <v>207.23055832490581</v>
      </c>
      <c r="D54224">
        <f t="shared" si="1975"/>
        <v>3.5888148262486201E-2</v>
      </c>
      <c r="W54224">
        <f t="shared" si="1976"/>
        <v>99131</v>
      </c>
      <c r="X54224">
        <v>54431</v>
      </c>
      <c r="Y54224">
        <v>207.42</v>
      </c>
    </row>
    <row r="54225" spans="1:25" x14ac:dyDescent="0.45">
      <c r="A54225">
        <v>55053</v>
      </c>
      <c r="B54225">
        <v>207.42</v>
      </c>
      <c r="C54225">
        <f t="shared" si="1974"/>
        <v>207.23143186566276</v>
      </c>
      <c r="D54225">
        <f t="shared" si="1975"/>
        <v>3.5557941287424066E-2</v>
      </c>
      <c r="W54225">
        <f t="shared" si="1976"/>
        <v>99132</v>
      </c>
      <c r="X54225">
        <v>54432</v>
      </c>
      <c r="Y54225">
        <v>207.42</v>
      </c>
    </row>
    <row r="54226" spans="1:25" x14ac:dyDescent="0.45">
      <c r="A54226">
        <v>55054</v>
      </c>
      <c r="B54226">
        <v>207.42</v>
      </c>
      <c r="C54226">
        <f t="shared" si="1974"/>
        <v>207.23230539347068</v>
      </c>
      <c r="D54226">
        <f t="shared" si="1975"/>
        <v>3.52292653201908E-2</v>
      </c>
      <c r="W54226">
        <f t="shared" si="1976"/>
        <v>99133</v>
      </c>
      <c r="X54226">
        <v>54433</v>
      </c>
      <c r="Y54226">
        <v>207.42</v>
      </c>
    </row>
    <row r="54227" spans="1:25" x14ac:dyDescent="0.45">
      <c r="A54227">
        <v>55055</v>
      </c>
      <c r="B54227">
        <v>207.42</v>
      </c>
      <c r="C54227">
        <f t="shared" si="1974"/>
        <v>207.23317890832982</v>
      </c>
      <c r="D54227">
        <f t="shared" si="1975"/>
        <v>3.4902120292833488E-2</v>
      </c>
      <c r="W54227">
        <f t="shared" si="1976"/>
        <v>99134</v>
      </c>
      <c r="X54227">
        <v>54434</v>
      </c>
      <c r="Y54227">
        <v>207.42</v>
      </c>
    </row>
    <row r="54228" spans="1:25" x14ac:dyDescent="0.45">
      <c r="A54228">
        <v>55056</v>
      </c>
      <c r="B54228">
        <v>207.42</v>
      </c>
      <c r="C54228">
        <f t="shared" si="1974"/>
        <v>207.23405241024034</v>
      </c>
      <c r="D54228">
        <f t="shared" si="1975"/>
        <v>3.4576506137422962E-2</v>
      </c>
      <c r="W54228">
        <f t="shared" si="1976"/>
        <v>99135</v>
      </c>
      <c r="X54228">
        <v>54435</v>
      </c>
      <c r="Y54228">
        <v>207.42</v>
      </c>
    </row>
    <row r="54229" spans="1:25" x14ac:dyDescent="0.45">
      <c r="A54229">
        <v>55057</v>
      </c>
      <c r="B54229">
        <v>207.42</v>
      </c>
      <c r="C54229">
        <f t="shared" si="1974"/>
        <v>207.23492589920247</v>
      </c>
      <c r="D54229">
        <f t="shared" si="1975"/>
        <v>3.4252422786011191E-2</v>
      </c>
      <c r="W54229">
        <f t="shared" si="1976"/>
        <v>99136</v>
      </c>
      <c r="X54229">
        <v>54436</v>
      </c>
      <c r="Y54229">
        <v>207.42</v>
      </c>
    </row>
    <row r="54230" spans="1:25" x14ac:dyDescent="0.45">
      <c r="A54230">
        <v>55058</v>
      </c>
      <c r="B54230">
        <v>207.42</v>
      </c>
      <c r="C54230">
        <f t="shared" si="1974"/>
        <v>207.23579937521635</v>
      </c>
      <c r="D54230">
        <f t="shared" si="1975"/>
        <v>3.3929870170684176E-2</v>
      </c>
      <c r="W54230">
        <f t="shared" si="1976"/>
        <v>99137</v>
      </c>
      <c r="X54230">
        <v>54437</v>
      </c>
      <c r="Y54230">
        <v>207.42</v>
      </c>
    </row>
    <row r="54231" spans="1:25" x14ac:dyDescent="0.45">
      <c r="A54231">
        <v>55059</v>
      </c>
      <c r="B54231">
        <v>207.42</v>
      </c>
      <c r="C54231">
        <f t="shared" si="1974"/>
        <v>207.23667283828217</v>
      </c>
      <c r="D54231">
        <f t="shared" si="1975"/>
        <v>3.3608848223509055E-2</v>
      </c>
      <c r="W54231">
        <f t="shared" si="1976"/>
        <v>99138</v>
      </c>
      <c r="X54231">
        <v>54438</v>
      </c>
      <c r="Y54231">
        <v>207.42</v>
      </c>
    </row>
    <row r="54232" spans="1:25" x14ac:dyDescent="0.45">
      <c r="A54232">
        <v>55060</v>
      </c>
      <c r="B54232">
        <v>207.42</v>
      </c>
      <c r="C54232">
        <f t="shared" si="1974"/>
        <v>207.23754628840015</v>
      </c>
      <c r="D54232">
        <f t="shared" si="1975"/>
        <v>3.3289356876555369E-2</v>
      </c>
      <c r="W54232">
        <f t="shared" si="1976"/>
        <v>99139</v>
      </c>
      <c r="X54232">
        <v>54439</v>
      </c>
      <c r="Y54232">
        <v>207.42</v>
      </c>
    </row>
    <row r="54233" spans="1:25" x14ac:dyDescent="0.45">
      <c r="A54233">
        <v>55061</v>
      </c>
      <c r="B54233">
        <v>207.42</v>
      </c>
      <c r="C54233">
        <f t="shared" si="1974"/>
        <v>207.23841972557051</v>
      </c>
      <c r="D54233">
        <f t="shared" si="1975"/>
        <v>3.297139606188474E-2</v>
      </c>
      <c r="W54233">
        <f t="shared" si="1976"/>
        <v>99140</v>
      </c>
      <c r="X54233">
        <v>54440</v>
      </c>
      <c r="Y54233">
        <v>207.42</v>
      </c>
    </row>
    <row r="54234" spans="1:25" x14ac:dyDescent="0.45">
      <c r="A54234">
        <v>55062</v>
      </c>
      <c r="B54234">
        <v>207.42</v>
      </c>
      <c r="C54234">
        <f t="shared" si="1974"/>
        <v>207.23929314979338</v>
      </c>
      <c r="D54234">
        <f t="shared" si="1975"/>
        <v>3.2654965711592189E-2</v>
      </c>
      <c r="W54234">
        <f t="shared" si="1976"/>
        <v>99141</v>
      </c>
      <c r="X54234">
        <v>54441</v>
      </c>
      <c r="Y54234">
        <v>207.42</v>
      </c>
    </row>
    <row r="54235" spans="1:25" x14ac:dyDescent="0.45">
      <c r="A54235">
        <v>55063</v>
      </c>
      <c r="B54235">
        <v>207.42</v>
      </c>
      <c r="C54235">
        <f t="shared" si="1974"/>
        <v>207.24016656106897</v>
      </c>
      <c r="D54235">
        <f t="shared" si="1975"/>
        <v>3.2340065757754305E-2</v>
      </c>
      <c r="W54235">
        <f t="shared" si="1976"/>
        <v>99142</v>
      </c>
      <c r="X54235">
        <v>54442</v>
      </c>
      <c r="Y54235">
        <v>207.42</v>
      </c>
    </row>
    <row r="54236" spans="1:25" x14ac:dyDescent="0.45">
      <c r="A54236">
        <v>55064</v>
      </c>
      <c r="B54236">
        <v>207.42</v>
      </c>
      <c r="C54236">
        <f t="shared" si="1974"/>
        <v>207.24103995939751</v>
      </c>
      <c r="D54236">
        <f t="shared" si="1975"/>
        <v>3.2026696132439879E-2</v>
      </c>
      <c r="W54236">
        <f t="shared" si="1976"/>
        <v>99143</v>
      </c>
      <c r="X54236">
        <v>54443</v>
      </c>
      <c r="Y54236">
        <v>207.42</v>
      </c>
    </row>
    <row r="54237" spans="1:25" x14ac:dyDescent="0.45">
      <c r="A54237">
        <v>55065</v>
      </c>
      <c r="B54237">
        <v>207.42</v>
      </c>
      <c r="C54237">
        <f t="shared" si="1974"/>
        <v>207.24191334477916</v>
      </c>
      <c r="D54237">
        <f t="shared" si="1975"/>
        <v>3.1714856767740565E-2</v>
      </c>
      <c r="W54237">
        <f t="shared" si="1976"/>
        <v>99144</v>
      </c>
      <c r="X54237">
        <v>54444</v>
      </c>
      <c r="Y54237">
        <v>207.42</v>
      </c>
    </row>
    <row r="54238" spans="1:25" x14ac:dyDescent="0.45">
      <c r="A54238">
        <v>55066</v>
      </c>
      <c r="B54238">
        <v>207.42</v>
      </c>
      <c r="C54238">
        <f t="shared" si="1974"/>
        <v>207.24278671721413</v>
      </c>
      <c r="D54238">
        <f t="shared" si="1975"/>
        <v>3.1404547595740129E-2</v>
      </c>
      <c r="W54238">
        <f t="shared" si="1976"/>
        <v>99145</v>
      </c>
      <c r="X54238">
        <v>54445</v>
      </c>
      <c r="Y54238">
        <v>207.42</v>
      </c>
    </row>
    <row r="54239" spans="1:25" x14ac:dyDescent="0.45">
      <c r="A54239">
        <v>55067</v>
      </c>
      <c r="B54239">
        <v>207.42</v>
      </c>
      <c r="C54239">
        <f t="shared" si="1974"/>
        <v>207.24366007670255</v>
      </c>
      <c r="D54239">
        <f t="shared" si="1975"/>
        <v>3.1095768548544782E-2</v>
      </c>
      <c r="W54239">
        <f t="shared" si="1976"/>
        <v>99146</v>
      </c>
      <c r="X54239">
        <v>54446</v>
      </c>
      <c r="Y54239">
        <v>207.42</v>
      </c>
    </row>
    <row r="54240" spans="1:25" x14ac:dyDescent="0.45">
      <c r="A54240">
        <v>55068</v>
      </c>
      <c r="B54240">
        <v>207.42</v>
      </c>
      <c r="C54240">
        <f t="shared" si="1974"/>
        <v>207.24453342324472</v>
      </c>
      <c r="D54240">
        <f t="shared" si="1975"/>
        <v>3.0788519558212862E-2</v>
      </c>
      <c r="W54240">
        <f t="shared" si="1976"/>
        <v>99147</v>
      </c>
      <c r="X54240">
        <v>54447</v>
      </c>
      <c r="Y54240">
        <v>207.42</v>
      </c>
    </row>
    <row r="54241" spans="1:25" x14ac:dyDescent="0.45">
      <c r="A54241">
        <v>55069</v>
      </c>
      <c r="B54241">
        <v>207.42</v>
      </c>
      <c r="C54241">
        <f t="shared" si="1974"/>
        <v>207.24540675684074</v>
      </c>
      <c r="D54241">
        <f t="shared" si="1975"/>
        <v>3.0482800556865253E-2</v>
      </c>
      <c r="W54241">
        <f t="shared" si="1976"/>
        <v>99148</v>
      </c>
      <c r="X54241">
        <v>54448</v>
      </c>
      <c r="Y54241">
        <v>207.42</v>
      </c>
    </row>
    <row r="54242" spans="1:25" x14ac:dyDescent="0.45">
      <c r="A54242">
        <v>55070</v>
      </c>
      <c r="B54242">
        <v>207.42</v>
      </c>
      <c r="C54242">
        <f t="shared" si="1974"/>
        <v>207.24628007749084</v>
      </c>
      <c r="D54242">
        <f t="shared" si="1975"/>
        <v>3.017861147658513E-2</v>
      </c>
      <c r="W54242">
        <f t="shared" si="1976"/>
        <v>99149</v>
      </c>
      <c r="X54242">
        <v>54449</v>
      </c>
      <c r="Y54242">
        <v>207.42</v>
      </c>
    </row>
    <row r="54243" spans="1:25" x14ac:dyDescent="0.45">
      <c r="A54243">
        <v>55071</v>
      </c>
      <c r="B54243">
        <v>207.42</v>
      </c>
      <c r="C54243">
        <f t="shared" si="1974"/>
        <v>207.24715338519519</v>
      </c>
      <c r="D54243">
        <f t="shared" si="1975"/>
        <v>2.9875952249477915E-2</v>
      </c>
      <c r="W54243">
        <f t="shared" si="1976"/>
        <v>99150</v>
      </c>
      <c r="X54243">
        <v>54450</v>
      </c>
      <c r="Y54243">
        <v>207.42</v>
      </c>
    </row>
    <row r="54244" spans="1:25" x14ac:dyDescent="0.45">
      <c r="A54244">
        <v>55072</v>
      </c>
      <c r="B54244">
        <v>207.42</v>
      </c>
      <c r="C54244">
        <f t="shared" si="1974"/>
        <v>207.24802667995402</v>
      </c>
      <c r="D54244">
        <f t="shared" si="1975"/>
        <v>2.9574822807631677E-2</v>
      </c>
      <c r="W54244">
        <f t="shared" si="1976"/>
        <v>99151</v>
      </c>
      <c r="X54244">
        <v>54451</v>
      </c>
      <c r="Y54244">
        <v>207.42</v>
      </c>
    </row>
    <row r="54245" spans="1:25" x14ac:dyDescent="0.45">
      <c r="A54245">
        <v>55073</v>
      </c>
      <c r="B54245">
        <v>207.42</v>
      </c>
      <c r="C54245">
        <f t="shared" si="1974"/>
        <v>207.24889996176748</v>
      </c>
      <c r="D54245">
        <f t="shared" si="1975"/>
        <v>2.9275223083166258E-2</v>
      </c>
      <c r="W54245">
        <f t="shared" si="1976"/>
        <v>99152</v>
      </c>
      <c r="X54245">
        <v>54452</v>
      </c>
      <c r="Y54245">
        <v>207.42</v>
      </c>
    </row>
    <row r="54246" spans="1:25" x14ac:dyDescent="0.45">
      <c r="A54246">
        <v>55074</v>
      </c>
      <c r="B54246">
        <v>207.42</v>
      </c>
      <c r="C54246">
        <f t="shared" si="1974"/>
        <v>207.24977323063581</v>
      </c>
      <c r="D54246">
        <f t="shared" si="1975"/>
        <v>2.8977153008164794E-2</v>
      </c>
      <c r="W54246">
        <f t="shared" si="1976"/>
        <v>99153</v>
      </c>
      <c r="X54246">
        <v>54453</v>
      </c>
      <c r="Y54246">
        <v>207.42</v>
      </c>
    </row>
    <row r="54247" spans="1:25" x14ac:dyDescent="0.45">
      <c r="A54247">
        <v>55075</v>
      </c>
      <c r="B54247">
        <v>207.42</v>
      </c>
      <c r="C54247">
        <f t="shared" si="1974"/>
        <v>207.25064648655913</v>
      </c>
      <c r="D54247">
        <f t="shared" si="1975"/>
        <v>2.8680612514761339E-2</v>
      </c>
      <c r="W54247">
        <f t="shared" si="1976"/>
        <v>99154</v>
      </c>
      <c r="X54247">
        <v>54454</v>
      </c>
      <c r="Y54247">
        <v>207.42</v>
      </c>
    </row>
    <row r="54248" spans="1:25" x14ac:dyDescent="0.45">
      <c r="A54248">
        <v>55076</v>
      </c>
      <c r="B54248">
        <v>207.42</v>
      </c>
      <c r="C54248">
        <f t="shared" si="1974"/>
        <v>207.25151972953773</v>
      </c>
      <c r="D54248">
        <f t="shared" si="1975"/>
        <v>2.8385601535034295E-2</v>
      </c>
      <c r="W54248">
        <f t="shared" si="1976"/>
        <v>99155</v>
      </c>
      <c r="X54248">
        <v>54455</v>
      </c>
      <c r="Y54248">
        <v>207.42</v>
      </c>
    </row>
    <row r="54249" spans="1:25" x14ac:dyDescent="0.45">
      <c r="A54249">
        <v>55077</v>
      </c>
      <c r="B54249">
        <v>207.42</v>
      </c>
      <c r="C54249">
        <f t="shared" si="1974"/>
        <v>207.25239295957169</v>
      </c>
      <c r="D54249">
        <f t="shared" si="1975"/>
        <v>2.8092120001131742E-2</v>
      </c>
      <c r="W54249">
        <f t="shared" si="1976"/>
        <v>99156</v>
      </c>
      <c r="X54249">
        <v>54456</v>
      </c>
      <c r="Y54249">
        <v>207.42</v>
      </c>
    </row>
    <row r="54250" spans="1:25" x14ac:dyDescent="0.45">
      <c r="A54250">
        <v>55078</v>
      </c>
      <c r="B54250">
        <v>207.42</v>
      </c>
      <c r="C54250">
        <f t="shared" si="1974"/>
        <v>207.2532661766613</v>
      </c>
      <c r="D54250">
        <f t="shared" si="1975"/>
        <v>2.7800167845137013E-2</v>
      </c>
      <c r="W54250">
        <f t="shared" si="1976"/>
        <v>99157</v>
      </c>
      <c r="X54250">
        <v>54457</v>
      </c>
      <c r="Y54250">
        <v>207.42</v>
      </c>
    </row>
    <row r="54251" spans="1:25" x14ac:dyDescent="0.45">
      <c r="A54251">
        <v>55079</v>
      </c>
      <c r="B54251">
        <v>207.42</v>
      </c>
      <c r="C54251">
        <f t="shared" si="1974"/>
        <v>207.25413938080669</v>
      </c>
      <c r="D54251">
        <f t="shared" si="1975"/>
        <v>2.7509744999183579E-2</v>
      </c>
      <c r="W54251">
        <f t="shared" si="1976"/>
        <v>99158</v>
      </c>
      <c r="X54251">
        <v>54458</v>
      </c>
      <c r="Y54251">
        <v>207.42</v>
      </c>
    </row>
    <row r="54252" spans="1:25" x14ac:dyDescent="0.45">
      <c r="A54252">
        <v>55080</v>
      </c>
      <c r="B54252">
        <v>207.42</v>
      </c>
      <c r="C54252">
        <f t="shared" si="1974"/>
        <v>207.2550125720081</v>
      </c>
      <c r="D54252">
        <f t="shared" si="1975"/>
        <v>2.7220851395378769E-2</v>
      </c>
      <c r="W54252">
        <f t="shared" si="1976"/>
        <v>99159</v>
      </c>
      <c r="X54252">
        <v>54459</v>
      </c>
      <c r="Y54252">
        <v>207.42</v>
      </c>
    </row>
    <row r="54253" spans="1:25" x14ac:dyDescent="0.45">
      <c r="A54253">
        <v>55081</v>
      </c>
      <c r="B54253">
        <v>207.42</v>
      </c>
      <c r="C54253">
        <f t="shared" si="1974"/>
        <v>207.25588575026566</v>
      </c>
      <c r="D54253">
        <f t="shared" si="1975"/>
        <v>2.6933486965860495E-2</v>
      </c>
      <c r="W54253">
        <f t="shared" si="1976"/>
        <v>99160</v>
      </c>
      <c r="X54253">
        <v>54460</v>
      </c>
      <c r="Y54253">
        <v>207.42</v>
      </c>
    </row>
    <row r="54254" spans="1:25" x14ac:dyDescent="0.45">
      <c r="A54254">
        <v>55082</v>
      </c>
      <c r="B54254">
        <v>207.42</v>
      </c>
      <c r="C54254">
        <f t="shared" si="1974"/>
        <v>207.25675891557961</v>
      </c>
      <c r="D54254">
        <f t="shared" si="1975"/>
        <v>2.6647651642740831E-2</v>
      </c>
      <c r="W54254">
        <f t="shared" si="1976"/>
        <v>99161</v>
      </c>
      <c r="X54254">
        <v>54461</v>
      </c>
      <c r="Y54254">
        <v>207.42</v>
      </c>
    </row>
    <row r="54255" spans="1:25" x14ac:dyDescent="0.45">
      <c r="A54255">
        <v>55083</v>
      </c>
      <c r="B54255">
        <v>207.42</v>
      </c>
      <c r="C54255">
        <f t="shared" si="1974"/>
        <v>207.25763206795014</v>
      </c>
      <c r="D54255">
        <f t="shared" si="1975"/>
        <v>2.6363345358143664E-2</v>
      </c>
      <c r="W54255">
        <f t="shared" si="1976"/>
        <v>99162</v>
      </c>
      <c r="X54255">
        <v>54462</v>
      </c>
      <c r="Y54255">
        <v>207.42</v>
      </c>
    </row>
    <row r="54256" spans="1:25" x14ac:dyDescent="0.45">
      <c r="A54256">
        <v>55084</v>
      </c>
      <c r="B54256">
        <v>207.42</v>
      </c>
      <c r="C54256">
        <f t="shared" si="1974"/>
        <v>207.25850520737742</v>
      </c>
      <c r="D54256">
        <f t="shared" si="1975"/>
        <v>2.6080568044204468E-2</v>
      </c>
      <c r="W54256">
        <f t="shared" si="1976"/>
        <v>99163</v>
      </c>
      <c r="X54256">
        <v>54463</v>
      </c>
      <c r="Y54256">
        <v>207.42</v>
      </c>
    </row>
    <row r="54257" spans="1:25" x14ac:dyDescent="0.45">
      <c r="A54257">
        <v>55085</v>
      </c>
      <c r="B54257">
        <v>207.42</v>
      </c>
      <c r="C54257">
        <f t="shared" si="1974"/>
        <v>207.25937833386166</v>
      </c>
      <c r="D54257">
        <f t="shared" si="1975"/>
        <v>2.5799319633051775E-2</v>
      </c>
      <c r="W54257">
        <f t="shared" si="1976"/>
        <v>99164</v>
      </c>
      <c r="X54257">
        <v>54464</v>
      </c>
      <c r="Y54257">
        <v>207.42</v>
      </c>
    </row>
    <row r="54258" spans="1:25" x14ac:dyDescent="0.45">
      <c r="A54258">
        <v>55086</v>
      </c>
      <c r="B54258">
        <v>207.42</v>
      </c>
      <c r="C54258">
        <f t="shared" si="1974"/>
        <v>207.26025144740305</v>
      </c>
      <c r="D54258">
        <f t="shared" si="1975"/>
        <v>2.551960005681652E-2</v>
      </c>
      <c r="W54258">
        <f t="shared" si="1976"/>
        <v>99165</v>
      </c>
      <c r="X54258">
        <v>54465</v>
      </c>
      <c r="Y54258">
        <v>207.42</v>
      </c>
    </row>
    <row r="54259" spans="1:25" x14ac:dyDescent="0.45">
      <c r="A54259">
        <v>55087</v>
      </c>
      <c r="B54259">
        <v>207.42</v>
      </c>
      <c r="C54259">
        <f t="shared" si="1974"/>
        <v>207.26112454800176</v>
      </c>
      <c r="D54259">
        <f t="shared" si="1975"/>
        <v>2.5241409247641056E-2</v>
      </c>
      <c r="W54259">
        <f t="shared" si="1976"/>
        <v>99166</v>
      </c>
      <c r="X54259">
        <v>54466</v>
      </c>
      <c r="Y54259">
        <v>207.42</v>
      </c>
    </row>
    <row r="54260" spans="1:25" x14ac:dyDescent="0.45">
      <c r="A54260">
        <v>55088</v>
      </c>
      <c r="B54260">
        <v>207.42</v>
      </c>
      <c r="C54260">
        <f t="shared" si="1974"/>
        <v>207.26199763565802</v>
      </c>
      <c r="D54260">
        <f t="shared" si="1975"/>
        <v>2.4964747137651972E-2</v>
      </c>
      <c r="W54260">
        <f t="shared" si="1976"/>
        <v>99167</v>
      </c>
      <c r="X54260">
        <v>54467</v>
      </c>
      <c r="Y54260">
        <v>207.42</v>
      </c>
    </row>
    <row r="54261" spans="1:25" x14ac:dyDescent="0.45">
      <c r="A54261">
        <v>55089</v>
      </c>
      <c r="B54261">
        <v>207.42</v>
      </c>
      <c r="C54261">
        <f t="shared" si="1974"/>
        <v>207.26287071037197</v>
      </c>
      <c r="D54261">
        <f t="shared" si="1975"/>
        <v>2.4689613659005242E-2</v>
      </c>
      <c r="W54261">
        <f t="shared" si="1976"/>
        <v>99168</v>
      </c>
      <c r="X54261">
        <v>54468</v>
      </c>
      <c r="Y54261">
        <v>207.42</v>
      </c>
    </row>
    <row r="54262" spans="1:25" x14ac:dyDescent="0.45">
      <c r="A54262">
        <v>55090</v>
      </c>
      <c r="B54262">
        <v>207.42</v>
      </c>
      <c r="C54262">
        <f t="shared" si="1974"/>
        <v>207.26374377214384</v>
      </c>
      <c r="D54262">
        <f t="shared" si="1975"/>
        <v>2.4416008743832204E-2</v>
      </c>
      <c r="W54262">
        <f t="shared" si="1976"/>
        <v>99169</v>
      </c>
      <c r="X54262">
        <v>54469</v>
      </c>
      <c r="Y54262">
        <v>207.42</v>
      </c>
    </row>
    <row r="54263" spans="1:25" x14ac:dyDescent="0.45">
      <c r="A54263">
        <v>55091</v>
      </c>
      <c r="B54263">
        <v>207.42</v>
      </c>
      <c r="C54263">
        <f t="shared" si="1974"/>
        <v>207.26461682097383</v>
      </c>
      <c r="D54263">
        <f t="shared" si="1975"/>
        <v>2.4143932324275603E-2</v>
      </c>
      <c r="W54263">
        <f t="shared" si="1976"/>
        <v>99170</v>
      </c>
      <c r="X54263">
        <v>54470</v>
      </c>
      <c r="Y54263">
        <v>207.42</v>
      </c>
    </row>
    <row r="54264" spans="1:25" x14ac:dyDescent="0.45">
      <c r="A54264">
        <v>55092</v>
      </c>
      <c r="B54264">
        <v>207.42</v>
      </c>
      <c r="C54264">
        <f t="shared" si="1974"/>
        <v>207.2654898568621</v>
      </c>
      <c r="D54264">
        <f t="shared" si="1975"/>
        <v>2.3873384332489377E-2</v>
      </c>
      <c r="W54264">
        <f t="shared" si="1976"/>
        <v>99171</v>
      </c>
      <c r="X54264">
        <v>54471</v>
      </c>
      <c r="Y54264">
        <v>207.42</v>
      </c>
    </row>
    <row r="54265" spans="1:25" x14ac:dyDescent="0.45">
      <c r="A54265">
        <v>55093</v>
      </c>
      <c r="B54265">
        <v>207.42</v>
      </c>
      <c r="C54265">
        <f t="shared" si="1974"/>
        <v>207.26636287980887</v>
      </c>
      <c r="D54265">
        <f t="shared" si="1975"/>
        <v>2.3604364700620915E-2</v>
      </c>
      <c r="W54265">
        <f t="shared" si="1976"/>
        <v>99172</v>
      </c>
      <c r="X54265">
        <v>54472</v>
      </c>
      <c r="Y54265">
        <v>207.42</v>
      </c>
    </row>
    <row r="54266" spans="1:25" x14ac:dyDescent="0.45">
      <c r="A54266">
        <v>55094</v>
      </c>
      <c r="B54266">
        <v>207.42</v>
      </c>
      <c r="C54266">
        <f t="shared" si="1974"/>
        <v>207.26723588981429</v>
      </c>
      <c r="D54266">
        <f t="shared" si="1975"/>
        <v>2.3336873360828698E-2</v>
      </c>
      <c r="W54266">
        <f t="shared" si="1976"/>
        <v>99173</v>
      </c>
      <c r="X54266">
        <v>54473</v>
      </c>
      <c r="Y54266">
        <v>207.42</v>
      </c>
    </row>
    <row r="54267" spans="1:25" x14ac:dyDescent="0.45">
      <c r="A54267">
        <v>55095</v>
      </c>
      <c r="B54267">
        <v>207.42</v>
      </c>
      <c r="C54267">
        <f t="shared" si="1974"/>
        <v>207.26810888687862</v>
      </c>
      <c r="D54267">
        <f t="shared" si="1975"/>
        <v>2.3070910245247482E-2</v>
      </c>
      <c r="W54267">
        <f t="shared" si="1976"/>
        <v>99174</v>
      </c>
      <c r="X54267">
        <v>54474</v>
      </c>
      <c r="Y54267">
        <v>207.42</v>
      </c>
    </row>
    <row r="54268" spans="1:25" x14ac:dyDescent="0.45">
      <c r="A54268">
        <v>55096</v>
      </c>
      <c r="B54268">
        <v>207.42</v>
      </c>
      <c r="C54268">
        <f t="shared" si="1974"/>
        <v>207.26898187100198</v>
      </c>
      <c r="D54268">
        <f t="shared" si="1975"/>
        <v>2.2806475286057757E-2</v>
      </c>
      <c r="W54268">
        <f t="shared" si="1976"/>
        <v>99175</v>
      </c>
      <c r="X54268">
        <v>54475</v>
      </c>
      <c r="Y54268">
        <v>207.42</v>
      </c>
    </row>
    <row r="54269" spans="1:25" x14ac:dyDescent="0.45">
      <c r="A54269">
        <v>55097</v>
      </c>
      <c r="B54269">
        <v>207.42</v>
      </c>
      <c r="C54269">
        <f t="shared" si="1974"/>
        <v>207.2698548421846</v>
      </c>
      <c r="D54269">
        <f t="shared" si="1975"/>
        <v>2.2543568415407653E-2</v>
      </c>
      <c r="W54269">
        <f t="shared" si="1976"/>
        <v>99176</v>
      </c>
      <c r="X54269">
        <v>54476</v>
      </c>
      <c r="Y54269">
        <v>207.42</v>
      </c>
    </row>
    <row r="54270" spans="1:25" x14ac:dyDescent="0.45">
      <c r="A54270">
        <v>55098</v>
      </c>
      <c r="B54270">
        <v>207.42</v>
      </c>
      <c r="C54270">
        <f t="shared" si="1974"/>
        <v>207.2707278004267</v>
      </c>
      <c r="D54270">
        <f t="shared" si="1975"/>
        <v>2.2282189565447912E-2</v>
      </c>
      <c r="W54270">
        <f t="shared" si="1976"/>
        <v>99177</v>
      </c>
      <c r="X54270">
        <v>54477</v>
      </c>
      <c r="Y54270">
        <v>207.42</v>
      </c>
    </row>
    <row r="54271" spans="1:25" x14ac:dyDescent="0.45">
      <c r="A54271">
        <v>55099</v>
      </c>
      <c r="B54271">
        <v>207.42</v>
      </c>
      <c r="C54271">
        <f t="shared" si="1974"/>
        <v>207.27160074572839</v>
      </c>
      <c r="D54271">
        <f t="shared" si="1975"/>
        <v>2.2022338668365591E-2</v>
      </c>
      <c r="W54271">
        <f t="shared" si="1976"/>
        <v>99178</v>
      </c>
      <c r="X54271">
        <v>54478</v>
      </c>
      <c r="Y54271">
        <v>207.42</v>
      </c>
    </row>
    <row r="54272" spans="1:25" x14ac:dyDescent="0.45">
      <c r="A54272">
        <v>55100</v>
      </c>
      <c r="B54272">
        <v>207.42</v>
      </c>
      <c r="C54272">
        <f t="shared" si="1974"/>
        <v>207.27247367808994</v>
      </c>
      <c r="D54272">
        <f t="shared" si="1975"/>
        <v>2.1764015656307631E-2</v>
      </c>
      <c r="W54272">
        <f t="shared" si="1976"/>
        <v>99179</v>
      </c>
      <c r="X54272">
        <v>54479</v>
      </c>
      <c r="Y54272">
        <v>207.42</v>
      </c>
    </row>
    <row r="54273" spans="1:25" x14ac:dyDescent="0.45">
      <c r="A54273">
        <v>55101</v>
      </c>
      <c r="B54273">
        <v>207.42</v>
      </c>
      <c r="C54273">
        <f t="shared" si="1974"/>
        <v>207.27334659751151</v>
      </c>
      <c r="D54273">
        <f t="shared" si="1975"/>
        <v>2.1507220461448769E-2</v>
      </c>
      <c r="W54273">
        <f t="shared" si="1976"/>
        <v>99180</v>
      </c>
      <c r="X54273">
        <v>54480</v>
      </c>
      <c r="Y54273">
        <v>207.42</v>
      </c>
    </row>
    <row r="54274" spans="1:25" x14ac:dyDescent="0.45">
      <c r="A54274">
        <v>55102</v>
      </c>
      <c r="B54274">
        <v>207.42</v>
      </c>
      <c r="C54274">
        <f t="shared" si="1974"/>
        <v>207.27421950399329</v>
      </c>
      <c r="D54274">
        <f t="shared" si="1975"/>
        <v>2.1251953015957649E-2</v>
      </c>
      <c r="W54274">
        <f t="shared" si="1976"/>
        <v>99181</v>
      </c>
      <c r="X54274">
        <v>54481</v>
      </c>
      <c r="Y54274">
        <v>207.42</v>
      </c>
    </row>
    <row r="54275" spans="1:25" x14ac:dyDescent="0.45">
      <c r="A54275">
        <v>55103</v>
      </c>
      <c r="B54275">
        <v>207.42</v>
      </c>
      <c r="C54275">
        <f t="shared" si="1974"/>
        <v>207.27509239753547</v>
      </c>
      <c r="D54275">
        <f t="shared" si="1975"/>
        <v>2.0998213252013547E-2</v>
      </c>
      <c r="W54275">
        <f t="shared" si="1976"/>
        <v>99182</v>
      </c>
      <c r="X54275">
        <v>54482</v>
      </c>
      <c r="Y54275">
        <v>207.42</v>
      </c>
    </row>
    <row r="54276" spans="1:25" x14ac:dyDescent="0.45">
      <c r="A54276">
        <v>55104</v>
      </c>
      <c r="B54276">
        <v>207.42</v>
      </c>
      <c r="C54276">
        <f t="shared" ref="C54276:C54339" si="1977">$H$4 - $I$4*EXP(-A54276/$J$4)</f>
        <v>207.27596527813824</v>
      </c>
      <c r="D54276">
        <f t="shared" ref="D54276:D54339" si="1978">(B54276-C54276)^2</f>
        <v>2.0746001101789743E-2</v>
      </c>
      <c r="W54276">
        <f t="shared" si="1976"/>
        <v>99183</v>
      </c>
      <c r="X54276">
        <v>54483</v>
      </c>
      <c r="Y54276">
        <v>207.42</v>
      </c>
    </row>
    <row r="54277" spans="1:25" x14ac:dyDescent="0.45">
      <c r="A54277">
        <v>55105</v>
      </c>
      <c r="B54277">
        <v>207.42</v>
      </c>
      <c r="C54277">
        <f t="shared" si="1977"/>
        <v>207.27683814580183</v>
      </c>
      <c r="D54277">
        <f t="shared" si="1978"/>
        <v>2.0495316497453783E-2</v>
      </c>
      <c r="W54277">
        <f t="shared" si="1976"/>
        <v>99184</v>
      </c>
      <c r="X54277">
        <v>54484</v>
      </c>
      <c r="Y54277">
        <v>207.42</v>
      </c>
    </row>
    <row r="54278" spans="1:25" x14ac:dyDescent="0.45">
      <c r="A54278">
        <v>55106</v>
      </c>
      <c r="B54278">
        <v>207.42</v>
      </c>
      <c r="C54278">
        <f t="shared" si="1977"/>
        <v>207.27771100052638</v>
      </c>
      <c r="D54278">
        <f t="shared" si="1978"/>
        <v>2.0246159371200056E-2</v>
      </c>
      <c r="W54278">
        <f t="shared" si="1976"/>
        <v>99185</v>
      </c>
      <c r="X54278">
        <v>54485</v>
      </c>
      <c r="Y54278">
        <v>207.42</v>
      </c>
    </row>
    <row r="54279" spans="1:25" x14ac:dyDescent="0.45">
      <c r="A54279">
        <v>55107</v>
      </c>
      <c r="B54279">
        <v>207.42</v>
      </c>
      <c r="C54279">
        <f t="shared" si="1977"/>
        <v>207.27858384231212</v>
      </c>
      <c r="D54279">
        <f t="shared" si="1978"/>
        <v>1.9998529655200849E-2</v>
      </c>
      <c r="W54279">
        <f t="shared" si="1976"/>
        <v>99186</v>
      </c>
      <c r="X54279">
        <v>54486</v>
      </c>
      <c r="Y54279">
        <v>207.42</v>
      </c>
    </row>
    <row r="54280" spans="1:25" x14ac:dyDescent="0.45">
      <c r="A54280">
        <v>55108</v>
      </c>
      <c r="B54280">
        <v>207.42</v>
      </c>
      <c r="C54280">
        <f t="shared" si="1977"/>
        <v>207.27945667115918</v>
      </c>
      <c r="D54280">
        <f t="shared" si="1978"/>
        <v>1.9752427281654994E-2</v>
      </c>
      <c r="W54280">
        <f t="shared" si="1976"/>
        <v>99187</v>
      </c>
      <c r="X54280">
        <v>54487</v>
      </c>
      <c r="Y54280">
        <v>207.42</v>
      </c>
    </row>
    <row r="54281" spans="1:25" x14ac:dyDescent="0.45">
      <c r="A54281">
        <v>55109</v>
      </c>
      <c r="B54281">
        <v>207.42</v>
      </c>
      <c r="C54281">
        <f t="shared" si="1977"/>
        <v>207.28032948706783</v>
      </c>
      <c r="D54281">
        <f t="shared" si="1978"/>
        <v>1.9507852182731569E-2</v>
      </c>
      <c r="W54281">
        <f t="shared" si="1976"/>
        <v>99188</v>
      </c>
      <c r="X54281">
        <v>54488</v>
      </c>
      <c r="Y54281">
        <v>207.42</v>
      </c>
    </row>
    <row r="54282" spans="1:25" x14ac:dyDescent="0.45">
      <c r="A54282">
        <v>55110</v>
      </c>
      <c r="B54282">
        <v>207.42</v>
      </c>
      <c r="C54282">
        <f t="shared" si="1977"/>
        <v>207.28120229003821</v>
      </c>
      <c r="D54282">
        <f t="shared" si="1978"/>
        <v>1.9264804290633996E-2</v>
      </c>
      <c r="W54282">
        <f t="shared" si="1976"/>
        <v>99189</v>
      </c>
      <c r="X54282">
        <v>54489</v>
      </c>
      <c r="Y54282">
        <v>207.42</v>
      </c>
    </row>
    <row r="54283" spans="1:25" x14ac:dyDescent="0.45">
      <c r="A54283">
        <v>55111</v>
      </c>
      <c r="B54283">
        <v>207.42</v>
      </c>
      <c r="C54283">
        <f t="shared" si="1977"/>
        <v>207.28207508007057</v>
      </c>
      <c r="D54283">
        <f t="shared" si="1978"/>
        <v>1.902328353753634E-2</v>
      </c>
      <c r="W54283">
        <f t="shared" si="1976"/>
        <v>99190</v>
      </c>
      <c r="X54283">
        <v>54490</v>
      </c>
      <c r="Y54283">
        <v>207.42</v>
      </c>
    </row>
    <row r="54284" spans="1:25" x14ac:dyDescent="0.45">
      <c r="A54284">
        <v>55112</v>
      </c>
      <c r="B54284">
        <v>207.42</v>
      </c>
      <c r="C54284">
        <f t="shared" si="1977"/>
        <v>207.28294785716503</v>
      </c>
      <c r="D54284">
        <f t="shared" si="1978"/>
        <v>1.878328985565441E-2</v>
      </c>
      <c r="W54284">
        <f t="shared" si="1976"/>
        <v>99191</v>
      </c>
      <c r="X54284">
        <v>54491</v>
      </c>
      <c r="Y54284">
        <v>207.42</v>
      </c>
    </row>
    <row r="54285" spans="1:25" x14ac:dyDescent="0.45">
      <c r="A54285">
        <v>55113</v>
      </c>
      <c r="B54285">
        <v>207.42</v>
      </c>
      <c r="C54285">
        <f t="shared" si="1977"/>
        <v>207.28382062132181</v>
      </c>
      <c r="D54285">
        <f t="shared" si="1978"/>
        <v>1.8544823177174836E-2</v>
      </c>
      <c r="W54285">
        <f t="shared" si="1976"/>
        <v>99192</v>
      </c>
      <c r="X54285">
        <v>54492</v>
      </c>
      <c r="Y54285">
        <v>207.42</v>
      </c>
    </row>
    <row r="54286" spans="1:25" x14ac:dyDescent="0.45">
      <c r="A54286">
        <v>55114</v>
      </c>
      <c r="B54286">
        <v>207.42</v>
      </c>
      <c r="C54286">
        <f t="shared" si="1977"/>
        <v>207.28469337254111</v>
      </c>
      <c r="D54286">
        <f t="shared" si="1978"/>
        <v>1.8307883434294549E-2</v>
      </c>
      <c r="W54286">
        <f t="shared" ref="W54286:W54349" si="1979">X54286+44700</f>
        <v>99193</v>
      </c>
      <c r="X54286">
        <v>54493</v>
      </c>
      <c r="Y54286">
        <v>207.42</v>
      </c>
    </row>
    <row r="54287" spans="1:25" x14ac:dyDescent="0.45">
      <c r="A54287">
        <v>55115</v>
      </c>
      <c r="B54287">
        <v>207.42</v>
      </c>
      <c r="C54287">
        <f t="shared" si="1977"/>
        <v>207.28556611082311</v>
      </c>
      <c r="D54287">
        <f t="shared" si="1978"/>
        <v>1.80724705592205E-2</v>
      </c>
      <c r="W54287">
        <f t="shared" si="1979"/>
        <v>99194</v>
      </c>
      <c r="X54287">
        <v>54494</v>
      </c>
      <c r="Y54287">
        <v>207.42</v>
      </c>
    </row>
    <row r="54288" spans="1:25" x14ac:dyDescent="0.45">
      <c r="A54288">
        <v>55116</v>
      </c>
      <c r="B54288">
        <v>207.42</v>
      </c>
      <c r="C54288">
        <f t="shared" si="1977"/>
        <v>207.28643883616803</v>
      </c>
      <c r="D54288">
        <f t="shared" si="1978"/>
        <v>1.7838584484146661E-2</v>
      </c>
      <c r="W54288">
        <f t="shared" si="1979"/>
        <v>99195</v>
      </c>
      <c r="X54288">
        <v>54495</v>
      </c>
      <c r="Y54288">
        <v>207.42</v>
      </c>
    </row>
    <row r="54289" spans="1:25" x14ac:dyDescent="0.45">
      <c r="A54289">
        <v>55117</v>
      </c>
      <c r="B54289">
        <v>207.42</v>
      </c>
      <c r="C54289">
        <f t="shared" si="1977"/>
        <v>207.28731154857604</v>
      </c>
      <c r="D54289">
        <f t="shared" si="1978"/>
        <v>1.7606225141284678E-2</v>
      </c>
      <c r="W54289">
        <f t="shared" si="1979"/>
        <v>99196</v>
      </c>
      <c r="X54289">
        <v>54496</v>
      </c>
      <c r="Y54289">
        <v>207.42</v>
      </c>
    </row>
    <row r="54290" spans="1:25" x14ac:dyDescent="0.45">
      <c r="A54290">
        <v>55118</v>
      </c>
      <c r="B54290">
        <v>207.42</v>
      </c>
      <c r="C54290">
        <f t="shared" si="1977"/>
        <v>207.28818424804732</v>
      </c>
      <c r="D54290">
        <f t="shared" si="1978"/>
        <v>1.7375392462848391E-2</v>
      </c>
      <c r="W54290">
        <f t="shared" si="1979"/>
        <v>99197</v>
      </c>
      <c r="X54290">
        <v>54497</v>
      </c>
      <c r="Y54290">
        <v>207.42</v>
      </c>
    </row>
    <row r="54291" spans="1:25" x14ac:dyDescent="0.45">
      <c r="A54291">
        <v>55119</v>
      </c>
      <c r="B54291">
        <v>207.42</v>
      </c>
      <c r="C54291">
        <f t="shared" si="1977"/>
        <v>207.28905693458205</v>
      </c>
      <c r="D54291">
        <f t="shared" si="1978"/>
        <v>1.7146086381046387E-2</v>
      </c>
      <c r="W54291">
        <f t="shared" si="1979"/>
        <v>99198</v>
      </c>
      <c r="X54291">
        <v>54498</v>
      </c>
      <c r="Y54291">
        <v>207.42</v>
      </c>
    </row>
    <row r="54292" spans="1:25" x14ac:dyDescent="0.45">
      <c r="A54292">
        <v>55120</v>
      </c>
      <c r="B54292">
        <v>207.42</v>
      </c>
      <c r="C54292">
        <f t="shared" si="1977"/>
        <v>207.2899296081805</v>
      </c>
      <c r="D54292">
        <f t="shared" si="1978"/>
        <v>1.6918306828074867E-2</v>
      </c>
      <c r="W54292">
        <f t="shared" si="1979"/>
        <v>99199</v>
      </c>
      <c r="X54292">
        <v>54499</v>
      </c>
      <c r="Y54292">
        <v>207.42</v>
      </c>
    </row>
    <row r="54293" spans="1:25" x14ac:dyDescent="0.45">
      <c r="A54293">
        <v>55121</v>
      </c>
      <c r="B54293">
        <v>207.42</v>
      </c>
      <c r="C54293">
        <f t="shared" si="1977"/>
        <v>207.29080226884275</v>
      </c>
      <c r="D54293">
        <f t="shared" si="1978"/>
        <v>1.6692053736176882E-2</v>
      </c>
      <c r="W54293">
        <f t="shared" si="1979"/>
        <v>99200</v>
      </c>
      <c r="X54293">
        <v>54500</v>
      </c>
      <c r="Y54293">
        <v>207.42</v>
      </c>
    </row>
    <row r="54294" spans="1:25" x14ac:dyDescent="0.45">
      <c r="A54294">
        <v>55122</v>
      </c>
      <c r="B54294">
        <v>207.42</v>
      </c>
      <c r="C54294">
        <f t="shared" si="1977"/>
        <v>207.29167491656909</v>
      </c>
      <c r="D54294">
        <f t="shared" si="1978"/>
        <v>1.6467327037546019E-2</v>
      </c>
      <c r="W54294">
        <f t="shared" si="1979"/>
        <v>99201</v>
      </c>
      <c r="X54294">
        <v>54501</v>
      </c>
      <c r="Y54294">
        <v>207.42</v>
      </c>
    </row>
    <row r="54295" spans="1:25" x14ac:dyDescent="0.45">
      <c r="A54295">
        <v>55123</v>
      </c>
      <c r="B54295">
        <v>207.42</v>
      </c>
      <c r="C54295">
        <f t="shared" si="1977"/>
        <v>207.29254755135966</v>
      </c>
      <c r="D54295">
        <f t="shared" si="1978"/>
        <v>1.624412666441508E-2</v>
      </c>
      <c r="W54295">
        <f t="shared" si="1979"/>
        <v>99202</v>
      </c>
      <c r="X54295">
        <v>54502</v>
      </c>
      <c r="Y54295">
        <v>207.42</v>
      </c>
    </row>
    <row r="54296" spans="1:25" x14ac:dyDescent="0.45">
      <c r="A54296">
        <v>55124</v>
      </c>
      <c r="B54296">
        <v>207.42</v>
      </c>
      <c r="C54296">
        <f t="shared" si="1977"/>
        <v>207.29342017321466</v>
      </c>
      <c r="D54296">
        <f t="shared" si="1978"/>
        <v>1.6022452549004477E-2</v>
      </c>
      <c r="W54296">
        <f t="shared" si="1979"/>
        <v>99203</v>
      </c>
      <c r="X54296">
        <v>54503</v>
      </c>
      <c r="Y54296">
        <v>207.42</v>
      </c>
    </row>
    <row r="54297" spans="1:25" x14ac:dyDescent="0.45">
      <c r="A54297">
        <v>55125</v>
      </c>
      <c r="B54297">
        <v>207.42</v>
      </c>
      <c r="C54297">
        <f t="shared" si="1977"/>
        <v>207.29429278213428</v>
      </c>
      <c r="D54297">
        <f t="shared" si="1978"/>
        <v>1.5802304623537006E-2</v>
      </c>
      <c r="W54297">
        <f t="shared" si="1979"/>
        <v>99204</v>
      </c>
      <c r="X54297">
        <v>54504</v>
      </c>
      <c r="Y54297">
        <v>207.42</v>
      </c>
    </row>
    <row r="54298" spans="1:25" x14ac:dyDescent="0.45">
      <c r="A54298">
        <v>55126</v>
      </c>
      <c r="B54298">
        <v>207.42</v>
      </c>
      <c r="C54298">
        <f t="shared" si="1977"/>
        <v>207.29516537811872</v>
      </c>
      <c r="D54298">
        <f t="shared" si="1978"/>
        <v>1.5583682820237862E-2</v>
      </c>
      <c r="W54298">
        <f t="shared" si="1979"/>
        <v>99205</v>
      </c>
      <c r="X54298">
        <v>54505</v>
      </c>
      <c r="Y54298">
        <v>207.42</v>
      </c>
    </row>
    <row r="54299" spans="1:25" x14ac:dyDescent="0.45">
      <c r="A54299">
        <v>55127</v>
      </c>
      <c r="B54299">
        <v>207.42</v>
      </c>
      <c r="C54299">
        <f t="shared" si="1977"/>
        <v>207.29603796116817</v>
      </c>
      <c r="D54299">
        <f t="shared" si="1978"/>
        <v>1.5366587071341677E-2</v>
      </c>
      <c r="W54299">
        <f t="shared" si="1979"/>
        <v>99206</v>
      </c>
      <c r="X54299">
        <v>54506</v>
      </c>
      <c r="Y54299">
        <v>207.42</v>
      </c>
    </row>
    <row r="54300" spans="1:25" x14ac:dyDescent="0.45">
      <c r="A54300">
        <v>55128</v>
      </c>
      <c r="B54300">
        <v>207.42</v>
      </c>
      <c r="C54300">
        <f t="shared" si="1977"/>
        <v>207.29691053128283</v>
      </c>
      <c r="D54300">
        <f t="shared" si="1978"/>
        <v>1.5151017309071283E-2</v>
      </c>
      <c r="W54300">
        <f t="shared" si="1979"/>
        <v>99207</v>
      </c>
      <c r="X54300">
        <v>54507</v>
      </c>
      <c r="Y54300">
        <v>207.42</v>
      </c>
    </row>
    <row r="54301" spans="1:25" x14ac:dyDescent="0.45">
      <c r="A54301">
        <v>55129</v>
      </c>
      <c r="B54301">
        <v>207.42</v>
      </c>
      <c r="C54301">
        <f t="shared" si="1977"/>
        <v>207.29778308846289</v>
      </c>
      <c r="D54301">
        <f t="shared" si="1978"/>
        <v>1.4936973465666002E-2</v>
      </c>
      <c r="W54301">
        <f t="shared" si="1979"/>
        <v>99208</v>
      </c>
      <c r="X54301">
        <v>54508</v>
      </c>
      <c r="Y54301">
        <v>207.42</v>
      </c>
    </row>
    <row r="54302" spans="1:25" x14ac:dyDescent="0.45">
      <c r="A54302">
        <v>55130</v>
      </c>
      <c r="B54302">
        <v>207.42</v>
      </c>
      <c r="C54302">
        <f t="shared" si="1977"/>
        <v>207.29865563270852</v>
      </c>
      <c r="D54302">
        <f t="shared" si="1978"/>
        <v>1.4724455473367341E-2</v>
      </c>
      <c r="W54302">
        <f t="shared" si="1979"/>
        <v>99209</v>
      </c>
      <c r="X54302">
        <v>54509</v>
      </c>
      <c r="Y54302">
        <v>207.42</v>
      </c>
    </row>
    <row r="54303" spans="1:25" x14ac:dyDescent="0.45">
      <c r="A54303">
        <v>55131</v>
      </c>
      <c r="B54303">
        <v>207.42</v>
      </c>
      <c r="C54303">
        <f t="shared" si="1977"/>
        <v>207.2995281640199</v>
      </c>
      <c r="D54303">
        <f t="shared" si="1978"/>
        <v>1.4513463264412165E-2</v>
      </c>
      <c r="W54303">
        <f t="shared" si="1979"/>
        <v>99210</v>
      </c>
      <c r="X54303">
        <v>54510</v>
      </c>
      <c r="Y54303">
        <v>207.42</v>
      </c>
    </row>
    <row r="54304" spans="1:25" x14ac:dyDescent="0.45">
      <c r="A54304">
        <v>55132</v>
      </c>
      <c r="B54304">
        <v>207.42</v>
      </c>
      <c r="C54304">
        <f t="shared" si="1977"/>
        <v>207.30040068239728</v>
      </c>
      <c r="D54304">
        <f t="shared" si="1978"/>
        <v>1.4303996771032923E-2</v>
      </c>
      <c r="W54304">
        <f t="shared" si="1979"/>
        <v>99211</v>
      </c>
      <c r="X54304">
        <v>54511</v>
      </c>
      <c r="Y54304">
        <v>207.42</v>
      </c>
    </row>
    <row r="54305" spans="1:25" x14ac:dyDescent="0.45">
      <c r="A54305">
        <v>55133</v>
      </c>
      <c r="B54305">
        <v>207.42</v>
      </c>
      <c r="C54305">
        <f t="shared" si="1977"/>
        <v>207.30127318784079</v>
      </c>
      <c r="D54305">
        <f t="shared" si="1978"/>
        <v>1.4096055925484907E-2</v>
      </c>
      <c r="W54305">
        <f t="shared" si="1979"/>
        <v>99212</v>
      </c>
      <c r="X54305">
        <v>54512</v>
      </c>
      <c r="Y54305">
        <v>207.42</v>
      </c>
    </row>
    <row r="54306" spans="1:25" x14ac:dyDescent="0.45">
      <c r="A54306">
        <v>55134</v>
      </c>
      <c r="B54306">
        <v>207.42</v>
      </c>
      <c r="C54306">
        <f t="shared" si="1977"/>
        <v>207.30214568035069</v>
      </c>
      <c r="D54306">
        <f t="shared" si="1978"/>
        <v>1.3889640659998606E-2</v>
      </c>
      <c r="W54306">
        <f t="shared" si="1979"/>
        <v>99213</v>
      </c>
      <c r="X54306">
        <v>54513</v>
      </c>
      <c r="Y54306">
        <v>207.42</v>
      </c>
    </row>
    <row r="54307" spans="1:25" x14ac:dyDescent="0.45">
      <c r="A54307">
        <v>55135</v>
      </c>
      <c r="B54307">
        <v>207.42</v>
      </c>
      <c r="C54307">
        <f t="shared" si="1977"/>
        <v>207.30301815992709</v>
      </c>
      <c r="D54307">
        <f t="shared" si="1978"/>
        <v>1.3684750906840544E-2</v>
      </c>
      <c r="W54307">
        <f t="shared" si="1979"/>
        <v>99214</v>
      </c>
      <c r="X54307">
        <v>54514</v>
      </c>
      <c r="Y54307">
        <v>207.42</v>
      </c>
    </row>
    <row r="54308" spans="1:25" x14ac:dyDescent="0.45">
      <c r="A54308">
        <v>55136</v>
      </c>
      <c r="B54308">
        <v>207.42</v>
      </c>
      <c r="C54308">
        <f t="shared" si="1977"/>
        <v>207.30389062657025</v>
      </c>
      <c r="D54308">
        <f t="shared" si="1978"/>
        <v>1.3481386598246048E-2</v>
      </c>
      <c r="W54308">
        <f t="shared" si="1979"/>
        <v>99215</v>
      </c>
      <c r="X54308">
        <v>54515</v>
      </c>
      <c r="Y54308">
        <v>207.42</v>
      </c>
    </row>
    <row r="54309" spans="1:25" x14ac:dyDescent="0.45">
      <c r="A54309">
        <v>55137</v>
      </c>
      <c r="B54309">
        <v>207.42</v>
      </c>
      <c r="C54309">
        <f t="shared" si="1977"/>
        <v>207.30476308028034</v>
      </c>
      <c r="D54309">
        <f t="shared" si="1978"/>
        <v>1.327954766647288E-2</v>
      </c>
      <c r="W54309">
        <f t="shared" si="1979"/>
        <v>99216</v>
      </c>
      <c r="X54309">
        <v>54516</v>
      </c>
      <c r="Y54309">
        <v>207.42</v>
      </c>
    </row>
    <row r="54310" spans="1:25" x14ac:dyDescent="0.45">
      <c r="A54310">
        <v>55138</v>
      </c>
      <c r="B54310">
        <v>207.42</v>
      </c>
      <c r="C54310">
        <f t="shared" si="1977"/>
        <v>207.30563552105752</v>
      </c>
      <c r="D54310">
        <f t="shared" si="1978"/>
        <v>1.3079234043780997E-2</v>
      </c>
      <c r="W54310">
        <f t="shared" si="1979"/>
        <v>99217</v>
      </c>
      <c r="X54310">
        <v>54517</v>
      </c>
      <c r="Y54310">
        <v>207.42</v>
      </c>
    </row>
    <row r="54311" spans="1:25" x14ac:dyDescent="0.45">
      <c r="A54311">
        <v>55139</v>
      </c>
      <c r="B54311">
        <v>207.42</v>
      </c>
      <c r="C54311">
        <f t="shared" si="1977"/>
        <v>207.30650794890204</v>
      </c>
      <c r="D54311">
        <f t="shared" si="1978"/>
        <v>1.2880445662419648E-2</v>
      </c>
      <c r="W54311">
        <f t="shared" si="1979"/>
        <v>99218</v>
      </c>
      <c r="X54311">
        <v>54518</v>
      </c>
      <c r="Y54311">
        <v>207.42</v>
      </c>
    </row>
    <row r="54312" spans="1:25" x14ac:dyDescent="0.45">
      <c r="A54312">
        <v>55140</v>
      </c>
      <c r="B54312">
        <v>207.42</v>
      </c>
      <c r="C54312">
        <f t="shared" si="1977"/>
        <v>207.30738036381402</v>
      </c>
      <c r="D54312">
        <f t="shared" si="1978"/>
        <v>1.2683182454659877E-2</v>
      </c>
      <c r="W54312">
        <f t="shared" si="1979"/>
        <v>99219</v>
      </c>
      <c r="X54312">
        <v>54519</v>
      </c>
      <c r="Y54312">
        <v>207.42</v>
      </c>
    </row>
    <row r="54313" spans="1:25" x14ac:dyDescent="0.45">
      <c r="A54313">
        <v>55141</v>
      </c>
      <c r="B54313">
        <v>207.42</v>
      </c>
      <c r="C54313">
        <f t="shared" si="1977"/>
        <v>207.30825276579372</v>
      </c>
      <c r="D54313">
        <f t="shared" si="1978"/>
        <v>1.2487444352749316E-2</v>
      </c>
      <c r="W54313">
        <f t="shared" si="1979"/>
        <v>99220</v>
      </c>
      <c r="X54313">
        <v>54520</v>
      </c>
      <c r="Y54313">
        <v>207.42</v>
      </c>
    </row>
    <row r="54314" spans="1:25" x14ac:dyDescent="0.45">
      <c r="A54314">
        <v>55142</v>
      </c>
      <c r="B54314">
        <v>207.42</v>
      </c>
      <c r="C54314">
        <f t="shared" si="1977"/>
        <v>207.3091251548413</v>
      </c>
      <c r="D54314">
        <f t="shared" si="1978"/>
        <v>1.2293231288963596E-2</v>
      </c>
      <c r="W54314">
        <f t="shared" si="1979"/>
        <v>99221</v>
      </c>
      <c r="X54314">
        <v>54521</v>
      </c>
      <c r="Y54314">
        <v>207.42</v>
      </c>
    </row>
    <row r="54315" spans="1:25" x14ac:dyDescent="0.45">
      <c r="A54315">
        <v>55143</v>
      </c>
      <c r="B54315">
        <v>207.42</v>
      </c>
      <c r="C54315">
        <f t="shared" si="1977"/>
        <v>207.30999753095696</v>
      </c>
      <c r="D54315">
        <f t="shared" si="1978"/>
        <v>1.2100543195561581E-2</v>
      </c>
      <c r="W54315">
        <f t="shared" si="1979"/>
        <v>99222</v>
      </c>
      <c r="X54315">
        <v>54522</v>
      </c>
      <c r="Y54315">
        <v>207.42</v>
      </c>
    </row>
    <row r="54316" spans="1:25" x14ac:dyDescent="0.45">
      <c r="A54316">
        <v>55144</v>
      </c>
      <c r="B54316">
        <v>207.42</v>
      </c>
      <c r="C54316">
        <f t="shared" si="1977"/>
        <v>207.31086989414089</v>
      </c>
      <c r="D54316">
        <f t="shared" si="1978"/>
        <v>1.1909380004817133E-2</v>
      </c>
      <c r="W54316">
        <f t="shared" si="1979"/>
        <v>99223</v>
      </c>
      <c r="X54316">
        <v>54523</v>
      </c>
      <c r="Y54316">
        <v>207.42</v>
      </c>
    </row>
    <row r="54317" spans="1:25" x14ac:dyDescent="0.45">
      <c r="A54317">
        <v>55145</v>
      </c>
      <c r="B54317">
        <v>207.42</v>
      </c>
      <c r="C54317">
        <f t="shared" si="1977"/>
        <v>207.31174224439329</v>
      </c>
      <c r="D54317">
        <f t="shared" si="1978"/>
        <v>1.1719741649000161E-2</v>
      </c>
      <c r="W54317">
        <f t="shared" si="1979"/>
        <v>99224</v>
      </c>
      <c r="X54317">
        <v>54524</v>
      </c>
      <c r="Y54317">
        <v>207.42</v>
      </c>
    </row>
    <row r="54318" spans="1:25" x14ac:dyDescent="0.45">
      <c r="A54318">
        <v>55146</v>
      </c>
      <c r="B54318">
        <v>207.42</v>
      </c>
      <c r="C54318">
        <f t="shared" si="1977"/>
        <v>207.31261458171431</v>
      </c>
      <c r="D54318">
        <f t="shared" si="1978"/>
        <v>1.1531628060389059E-2</v>
      </c>
      <c r="W54318">
        <f t="shared" si="1979"/>
        <v>99225</v>
      </c>
      <c r="X54318">
        <v>54525</v>
      </c>
      <c r="Y54318">
        <v>207.42</v>
      </c>
    </row>
    <row r="54319" spans="1:25" x14ac:dyDescent="0.45">
      <c r="A54319">
        <v>55147</v>
      </c>
      <c r="B54319">
        <v>207.42</v>
      </c>
      <c r="C54319">
        <f t="shared" si="1977"/>
        <v>207.31348690610417</v>
      </c>
      <c r="D54319">
        <f t="shared" si="1978"/>
        <v>1.1345039171258368E-2</v>
      </c>
      <c r="W54319">
        <f t="shared" si="1979"/>
        <v>99226</v>
      </c>
      <c r="X54319">
        <v>54526</v>
      </c>
      <c r="Y54319">
        <v>207.42</v>
      </c>
    </row>
    <row r="54320" spans="1:25" x14ac:dyDescent="0.45">
      <c r="A54320">
        <v>55148</v>
      </c>
      <c r="B54320">
        <v>207.42</v>
      </c>
      <c r="C54320">
        <f t="shared" si="1977"/>
        <v>207.31435921756309</v>
      </c>
      <c r="D54320">
        <f t="shared" si="1978"/>
        <v>1.115997491387901E-2</v>
      </c>
      <c r="W54320">
        <f t="shared" si="1979"/>
        <v>99227</v>
      </c>
      <c r="X54320">
        <v>54527</v>
      </c>
      <c r="Y54320">
        <v>207.42</v>
      </c>
    </row>
    <row r="54321" spans="1:25" x14ac:dyDescent="0.45">
      <c r="A54321">
        <v>55149</v>
      </c>
      <c r="B54321">
        <v>207.42</v>
      </c>
      <c r="C54321">
        <f t="shared" si="1977"/>
        <v>207.31523151609122</v>
      </c>
      <c r="D54321">
        <f t="shared" si="1978"/>
        <v>1.0976435220542367E-2</v>
      </c>
      <c r="W54321">
        <f t="shared" si="1979"/>
        <v>99228</v>
      </c>
      <c r="X54321">
        <v>54528</v>
      </c>
      <c r="Y54321">
        <v>207.42</v>
      </c>
    </row>
    <row r="54322" spans="1:25" x14ac:dyDescent="0.45">
      <c r="A54322">
        <v>55150</v>
      </c>
      <c r="B54322">
        <v>207.42</v>
      </c>
      <c r="C54322">
        <f t="shared" si="1977"/>
        <v>207.31610380168877</v>
      </c>
      <c r="D54322">
        <f t="shared" si="1978"/>
        <v>1.0794420023524098E-2</v>
      </c>
      <c r="W54322">
        <f t="shared" si="1979"/>
        <v>99229</v>
      </c>
      <c r="X54322">
        <v>54529</v>
      </c>
      <c r="Y54322">
        <v>207.42</v>
      </c>
    </row>
    <row r="54323" spans="1:25" x14ac:dyDescent="0.45">
      <c r="A54323">
        <v>55151</v>
      </c>
      <c r="B54323">
        <v>207.42</v>
      </c>
      <c r="C54323">
        <f t="shared" si="1977"/>
        <v>207.31697607435595</v>
      </c>
      <c r="D54323">
        <f t="shared" si="1978"/>
        <v>1.0613929255108305E-2</v>
      </c>
      <c r="W54323">
        <f t="shared" si="1979"/>
        <v>99230</v>
      </c>
      <c r="X54323">
        <v>54530</v>
      </c>
      <c r="Y54323">
        <v>207.42</v>
      </c>
    </row>
    <row r="54324" spans="1:25" x14ac:dyDescent="0.45">
      <c r="A54324">
        <v>55152</v>
      </c>
      <c r="B54324">
        <v>207.42</v>
      </c>
      <c r="C54324">
        <f t="shared" si="1977"/>
        <v>207.3178483340929</v>
      </c>
      <c r="D54324">
        <f t="shared" si="1978"/>
        <v>1.0434962847593102E-2</v>
      </c>
      <c r="W54324">
        <f t="shared" si="1979"/>
        <v>99231</v>
      </c>
      <c r="X54324">
        <v>54531</v>
      </c>
      <c r="Y54324">
        <v>207.42</v>
      </c>
    </row>
    <row r="54325" spans="1:25" x14ac:dyDescent="0.45">
      <c r="A54325">
        <v>55153</v>
      </c>
      <c r="B54325">
        <v>207.42</v>
      </c>
      <c r="C54325">
        <f t="shared" si="1977"/>
        <v>207.31872058089988</v>
      </c>
      <c r="D54325">
        <f t="shared" si="1978"/>
        <v>1.025752073325556E-2</v>
      </c>
      <c r="W54325">
        <f t="shared" si="1979"/>
        <v>99232</v>
      </c>
      <c r="X54325">
        <v>54532</v>
      </c>
      <c r="Y54325">
        <v>207.42</v>
      </c>
    </row>
    <row r="54326" spans="1:25" x14ac:dyDescent="0.45">
      <c r="A54326">
        <v>55154</v>
      </c>
      <c r="B54326">
        <v>207.42</v>
      </c>
      <c r="C54326">
        <f t="shared" si="1977"/>
        <v>207.31959281477702</v>
      </c>
      <c r="D54326">
        <f t="shared" si="1978"/>
        <v>1.0081602844398376E-2</v>
      </c>
      <c r="W54326">
        <f t="shared" si="1979"/>
        <v>99233</v>
      </c>
      <c r="X54326">
        <v>54533</v>
      </c>
      <c r="Y54326">
        <v>207.42</v>
      </c>
    </row>
    <row r="54327" spans="1:25" x14ac:dyDescent="0.45">
      <c r="A54327">
        <v>55155</v>
      </c>
      <c r="B54327">
        <v>207.42</v>
      </c>
      <c r="C54327">
        <f t="shared" si="1977"/>
        <v>207.32046503572451</v>
      </c>
      <c r="D54327">
        <f t="shared" si="1978"/>
        <v>9.907209113320577E-3</v>
      </c>
      <c r="W54327">
        <f t="shared" si="1979"/>
        <v>99234</v>
      </c>
      <c r="X54327">
        <v>54534</v>
      </c>
      <c r="Y54327">
        <v>207.42</v>
      </c>
    </row>
    <row r="54328" spans="1:25" x14ac:dyDescent="0.45">
      <c r="A54328">
        <v>55156</v>
      </c>
      <c r="B54328">
        <v>207.42</v>
      </c>
      <c r="C54328">
        <f t="shared" si="1977"/>
        <v>207.32133724374262</v>
      </c>
      <c r="D54328">
        <f t="shared" si="1978"/>
        <v>9.7343394723009569E-3</v>
      </c>
      <c r="W54328">
        <f t="shared" si="1979"/>
        <v>99235</v>
      </c>
      <c r="X54328">
        <v>54535</v>
      </c>
      <c r="Y54328">
        <v>207.42</v>
      </c>
    </row>
    <row r="54329" spans="1:25" x14ac:dyDescent="0.45">
      <c r="A54329">
        <v>55157</v>
      </c>
      <c r="B54329">
        <v>207.42</v>
      </c>
      <c r="C54329">
        <f t="shared" si="1977"/>
        <v>207.32220943883146</v>
      </c>
      <c r="D54329">
        <f t="shared" si="1978"/>
        <v>9.562993853654644E-3</v>
      </c>
      <c r="W54329">
        <f t="shared" si="1979"/>
        <v>99236</v>
      </c>
      <c r="X54329">
        <v>54536</v>
      </c>
      <c r="Y54329">
        <v>207.42</v>
      </c>
    </row>
    <row r="54330" spans="1:25" x14ac:dyDescent="0.45">
      <c r="A54330">
        <v>55158</v>
      </c>
      <c r="B54330">
        <v>207.42</v>
      </c>
      <c r="C54330">
        <f t="shared" si="1977"/>
        <v>207.32308162099125</v>
      </c>
      <c r="D54330">
        <f t="shared" si="1978"/>
        <v>9.3931721896820339E-3</v>
      </c>
      <c r="W54330">
        <f t="shared" si="1979"/>
        <v>99237</v>
      </c>
      <c r="X54330">
        <v>54537</v>
      </c>
      <c r="Y54330">
        <v>207.42</v>
      </c>
    </row>
    <row r="54331" spans="1:25" x14ac:dyDescent="0.45">
      <c r="A54331">
        <v>55159</v>
      </c>
      <c r="B54331">
        <v>207.42</v>
      </c>
      <c r="C54331">
        <f t="shared" si="1977"/>
        <v>207.32395379022216</v>
      </c>
      <c r="D54331">
        <f t="shared" si="1978"/>
        <v>9.2248744126859177E-3</v>
      </c>
      <c r="W54331">
        <f t="shared" si="1979"/>
        <v>99238</v>
      </c>
      <c r="X54331">
        <v>54538</v>
      </c>
      <c r="Y54331">
        <v>207.42</v>
      </c>
    </row>
    <row r="54332" spans="1:25" x14ac:dyDescent="0.45">
      <c r="A54332">
        <v>55160</v>
      </c>
      <c r="B54332">
        <v>207.42</v>
      </c>
      <c r="C54332">
        <f t="shared" si="1977"/>
        <v>207.32482594652447</v>
      </c>
      <c r="D54332">
        <f t="shared" si="1978"/>
        <v>9.0581004549606537E-3</v>
      </c>
      <c r="W54332">
        <f t="shared" si="1979"/>
        <v>99239</v>
      </c>
      <c r="X54332">
        <v>54539</v>
      </c>
      <c r="Y54332">
        <v>207.42</v>
      </c>
    </row>
    <row r="54333" spans="1:25" x14ac:dyDescent="0.45">
      <c r="A54333">
        <v>55161</v>
      </c>
      <c r="B54333">
        <v>207.42</v>
      </c>
      <c r="C54333">
        <f t="shared" si="1977"/>
        <v>207.32569808989825</v>
      </c>
      <c r="D54333">
        <f t="shared" si="1978"/>
        <v>8.8928502488355519E-3</v>
      </c>
      <c r="W54333">
        <f t="shared" si="1979"/>
        <v>99240</v>
      </c>
      <c r="X54333">
        <v>54540</v>
      </c>
      <c r="Y54333">
        <v>207.42</v>
      </c>
    </row>
    <row r="54334" spans="1:25" x14ac:dyDescent="0.45">
      <c r="A54334">
        <v>55162</v>
      </c>
      <c r="B54334">
        <v>207.42</v>
      </c>
      <c r="C54334">
        <f t="shared" si="1977"/>
        <v>207.32657022034377</v>
      </c>
      <c r="D54334">
        <f t="shared" si="1978"/>
        <v>8.7291237266096579E-3</v>
      </c>
      <c r="W54334">
        <f t="shared" si="1979"/>
        <v>99241</v>
      </c>
      <c r="X54334">
        <v>54541</v>
      </c>
      <c r="Y54334">
        <v>207.42</v>
      </c>
    </row>
    <row r="54335" spans="1:25" x14ac:dyDescent="0.45">
      <c r="A54335">
        <v>55163</v>
      </c>
      <c r="B54335">
        <v>207.42</v>
      </c>
      <c r="C54335">
        <f t="shared" si="1977"/>
        <v>207.32744233786119</v>
      </c>
      <c r="D54335">
        <f t="shared" si="1978"/>
        <v>8.5669208206005827E-3</v>
      </c>
      <c r="W54335">
        <f t="shared" si="1979"/>
        <v>99242</v>
      </c>
      <c r="X54335">
        <v>54542</v>
      </c>
      <c r="Y54335">
        <v>207.42</v>
      </c>
    </row>
    <row r="54336" spans="1:25" x14ac:dyDescent="0.45">
      <c r="A54336">
        <v>55164</v>
      </c>
      <c r="B54336">
        <v>207.42</v>
      </c>
      <c r="C54336">
        <f t="shared" si="1977"/>
        <v>207.3283144424507</v>
      </c>
      <c r="D54336">
        <f t="shared" si="1978"/>
        <v>8.406241463122922E-3</v>
      </c>
      <c r="W54336">
        <f t="shared" si="1979"/>
        <v>99243</v>
      </c>
      <c r="X54336">
        <v>54543</v>
      </c>
      <c r="Y54336">
        <v>207.42</v>
      </c>
    </row>
    <row r="54337" spans="1:25" x14ac:dyDescent="0.45">
      <c r="A54337">
        <v>55165</v>
      </c>
      <c r="B54337">
        <v>207.42</v>
      </c>
      <c r="C54337">
        <f t="shared" si="1977"/>
        <v>207.32918653411252</v>
      </c>
      <c r="D54337">
        <f t="shared" si="1978"/>
        <v>8.2470855864936639E-3</v>
      </c>
      <c r="W54337">
        <f t="shared" si="1979"/>
        <v>99244</v>
      </c>
      <c r="X54337">
        <v>54544</v>
      </c>
      <c r="Y54337">
        <v>207.42</v>
      </c>
    </row>
    <row r="54338" spans="1:25" x14ac:dyDescent="0.45">
      <c r="A54338">
        <v>55166</v>
      </c>
      <c r="B54338">
        <v>207.42</v>
      </c>
      <c r="C54338">
        <f t="shared" si="1977"/>
        <v>207.33005861284681</v>
      </c>
      <c r="D54338">
        <f t="shared" si="1978"/>
        <v>8.0894531230372956E-3</v>
      </c>
      <c r="W54338">
        <f t="shared" si="1979"/>
        <v>99245</v>
      </c>
      <c r="X54338">
        <v>54545</v>
      </c>
      <c r="Y54338">
        <v>207.42</v>
      </c>
    </row>
    <row r="54339" spans="1:25" x14ac:dyDescent="0.45">
      <c r="A54339">
        <v>55167</v>
      </c>
      <c r="B54339">
        <v>207.42</v>
      </c>
      <c r="C54339">
        <f t="shared" si="1977"/>
        <v>207.3309306786538</v>
      </c>
      <c r="D54339">
        <f t="shared" si="1978"/>
        <v>7.9333440050703731E-3</v>
      </c>
      <c r="W54339">
        <f t="shared" si="1979"/>
        <v>99246</v>
      </c>
      <c r="X54339">
        <v>54546</v>
      </c>
      <c r="Y54339">
        <v>207.42</v>
      </c>
    </row>
    <row r="54340" spans="1:25" x14ac:dyDescent="0.45">
      <c r="A54340">
        <v>55168</v>
      </c>
      <c r="B54340">
        <v>207.42</v>
      </c>
      <c r="C54340">
        <f t="shared" ref="C54340:C54403" si="1980">$H$4 - $I$4*EXP(-A54340/$J$4)</f>
        <v>207.33180273153366</v>
      </c>
      <c r="D54340">
        <f t="shared" ref="D54340:D54403" si="1981">(B54340-C54340)^2</f>
        <v>7.7787581649220693E-3</v>
      </c>
      <c r="W54340">
        <f t="shared" si="1979"/>
        <v>99247</v>
      </c>
      <c r="X54340">
        <v>54547</v>
      </c>
      <c r="Y54340">
        <v>207.42</v>
      </c>
    </row>
    <row r="54341" spans="1:25" x14ac:dyDescent="0.45">
      <c r="A54341">
        <v>55169</v>
      </c>
      <c r="B54341">
        <v>207.42</v>
      </c>
      <c r="C54341">
        <f t="shared" si="1980"/>
        <v>207.33267477148655</v>
      </c>
      <c r="D54341">
        <f t="shared" si="1981"/>
        <v>7.6256955349237468E-3</v>
      </c>
      <c r="W54341">
        <f t="shared" si="1979"/>
        <v>99248</v>
      </c>
      <c r="X54341">
        <v>54548</v>
      </c>
      <c r="Y54341">
        <v>207.42</v>
      </c>
    </row>
    <row r="54342" spans="1:25" x14ac:dyDescent="0.45">
      <c r="A54342">
        <v>55170</v>
      </c>
      <c r="B54342">
        <v>207.42</v>
      </c>
      <c r="C54342">
        <f t="shared" si="1980"/>
        <v>207.33354679851271</v>
      </c>
      <c r="D54342">
        <f t="shared" si="1981"/>
        <v>7.4741560473991341E-3</v>
      </c>
      <c r="W54342">
        <f t="shared" si="1979"/>
        <v>99249</v>
      </c>
      <c r="X54342">
        <v>54549</v>
      </c>
      <c r="Y54342">
        <v>207.42</v>
      </c>
    </row>
    <row r="54343" spans="1:25" x14ac:dyDescent="0.45">
      <c r="A54343">
        <v>55171</v>
      </c>
      <c r="B54343">
        <v>207.42</v>
      </c>
      <c r="C54343">
        <f t="shared" si="1980"/>
        <v>207.33441881261228</v>
      </c>
      <c r="D54343">
        <f t="shared" si="1981"/>
        <v>7.3241396346891419E-3</v>
      </c>
      <c r="W54343">
        <f t="shared" si="1979"/>
        <v>99250</v>
      </c>
      <c r="X54343">
        <v>54550</v>
      </c>
      <c r="Y54343">
        <v>207.42</v>
      </c>
    </row>
    <row r="54344" spans="1:25" x14ac:dyDescent="0.45">
      <c r="A54344">
        <v>55172</v>
      </c>
      <c r="B54344">
        <v>207.42</v>
      </c>
      <c r="C54344">
        <f t="shared" si="1980"/>
        <v>207.33529081378552</v>
      </c>
      <c r="D54344">
        <f t="shared" si="1981"/>
        <v>7.1756462291174142E-3</v>
      </c>
      <c r="W54344">
        <f t="shared" si="1979"/>
        <v>99251</v>
      </c>
      <c r="X54344">
        <v>54551</v>
      </c>
      <c r="Y54344">
        <v>207.42</v>
      </c>
    </row>
    <row r="54345" spans="1:25" x14ac:dyDescent="0.45">
      <c r="A54345">
        <v>55173</v>
      </c>
      <c r="B54345">
        <v>207.42</v>
      </c>
      <c r="C54345">
        <f t="shared" si="1980"/>
        <v>207.33616280203256</v>
      </c>
      <c r="D54345">
        <f t="shared" si="1981"/>
        <v>7.0286757630294442E-3</v>
      </c>
      <c r="W54345">
        <f t="shared" si="1979"/>
        <v>99252</v>
      </c>
      <c r="X54345">
        <v>54552</v>
      </c>
      <c r="Y54345">
        <v>207.42</v>
      </c>
    </row>
    <row r="54346" spans="1:25" x14ac:dyDescent="0.45">
      <c r="A54346">
        <v>55174</v>
      </c>
      <c r="B54346">
        <v>207.42</v>
      </c>
      <c r="C54346">
        <f t="shared" si="1980"/>
        <v>207.33703477735367</v>
      </c>
      <c r="D54346">
        <f t="shared" si="1981"/>
        <v>6.8832281687538546E-3</v>
      </c>
      <c r="W54346">
        <f t="shared" si="1979"/>
        <v>99253</v>
      </c>
      <c r="X54346">
        <v>54553</v>
      </c>
      <c r="Y54346">
        <v>207.42</v>
      </c>
    </row>
    <row r="54347" spans="1:25" x14ac:dyDescent="0.45">
      <c r="A54347">
        <v>55175</v>
      </c>
      <c r="B54347">
        <v>207.42</v>
      </c>
      <c r="C54347">
        <f t="shared" si="1980"/>
        <v>207.33790673974892</v>
      </c>
      <c r="D54347">
        <f t="shared" si="1981"/>
        <v>6.7393033786500552E-3</v>
      </c>
      <c r="W54347">
        <f t="shared" si="1979"/>
        <v>99254</v>
      </c>
      <c r="X54347">
        <v>54554</v>
      </c>
      <c r="Y54347">
        <v>207.42</v>
      </c>
    </row>
    <row r="54348" spans="1:25" x14ac:dyDescent="0.45">
      <c r="A54348">
        <v>55176</v>
      </c>
      <c r="B54348">
        <v>207.42</v>
      </c>
      <c r="C54348">
        <f t="shared" si="1980"/>
        <v>207.3387786892186</v>
      </c>
      <c r="D54348">
        <f t="shared" si="1981"/>
        <v>6.596901325046734E-3</v>
      </c>
      <c r="W54348">
        <f t="shared" si="1979"/>
        <v>99255</v>
      </c>
      <c r="X54348">
        <v>54555</v>
      </c>
      <c r="Y54348">
        <v>207.42</v>
      </c>
    </row>
    <row r="54349" spans="1:25" x14ac:dyDescent="0.45">
      <c r="A54349">
        <v>55177</v>
      </c>
      <c r="B54349">
        <v>207.42</v>
      </c>
      <c r="C54349">
        <f t="shared" si="1980"/>
        <v>207.33965062576289</v>
      </c>
      <c r="D54349">
        <f t="shared" si="1981"/>
        <v>6.4560219402938317E-3</v>
      </c>
      <c r="W54349">
        <f t="shared" si="1979"/>
        <v>99256</v>
      </c>
      <c r="X54349">
        <v>54556</v>
      </c>
      <c r="Y54349">
        <v>207.42</v>
      </c>
    </row>
    <row r="54350" spans="1:25" x14ac:dyDescent="0.45">
      <c r="A54350">
        <v>55178</v>
      </c>
      <c r="B54350">
        <v>207.42</v>
      </c>
      <c r="C54350">
        <f t="shared" si="1980"/>
        <v>207.34052254938194</v>
      </c>
      <c r="D54350">
        <f t="shared" si="1981"/>
        <v>6.3166651567434827E-3</v>
      </c>
      <c r="W54350">
        <f t="shared" ref="W54350:W54413" si="1982">X54350+44700</f>
        <v>99257</v>
      </c>
      <c r="X54350">
        <v>54557</v>
      </c>
      <c r="Y54350">
        <v>207.42</v>
      </c>
    </row>
    <row r="54351" spans="1:25" x14ac:dyDescent="0.45">
      <c r="A54351">
        <v>55179</v>
      </c>
      <c r="B54351">
        <v>207.42</v>
      </c>
      <c r="C54351">
        <f t="shared" si="1980"/>
        <v>207.34139446007595</v>
      </c>
      <c r="D54351">
        <f t="shared" si="1981"/>
        <v>6.1788309067500142E-3</v>
      </c>
      <c r="W54351">
        <f t="shared" si="1982"/>
        <v>99258</v>
      </c>
      <c r="X54351">
        <v>54558</v>
      </c>
      <c r="Y54351">
        <v>207.42</v>
      </c>
    </row>
    <row r="54352" spans="1:25" x14ac:dyDescent="0.45">
      <c r="A54352">
        <v>55180</v>
      </c>
      <c r="B54352">
        <v>207.42</v>
      </c>
      <c r="C54352">
        <f t="shared" si="1980"/>
        <v>207.34226635784515</v>
      </c>
      <c r="D54352">
        <f t="shared" si="1981"/>
        <v>6.0425191226566874E-3</v>
      </c>
      <c r="W54352">
        <f t="shared" si="1982"/>
        <v>99259</v>
      </c>
      <c r="X54352">
        <v>54559</v>
      </c>
      <c r="Y54352">
        <v>207.42</v>
      </c>
    </row>
    <row r="54353" spans="1:25" x14ac:dyDescent="0.45">
      <c r="A54353">
        <v>55181</v>
      </c>
      <c r="B54353">
        <v>207.42</v>
      </c>
      <c r="C54353">
        <f t="shared" si="1980"/>
        <v>207.34313824268969</v>
      </c>
      <c r="D54353">
        <f t="shared" si="1981"/>
        <v>5.9077297368270261E-3</v>
      </c>
      <c r="W54353">
        <f t="shared" si="1982"/>
        <v>99260</v>
      </c>
      <c r="X54353">
        <v>54560</v>
      </c>
      <c r="Y54353">
        <v>207.42</v>
      </c>
    </row>
    <row r="54354" spans="1:25" x14ac:dyDescent="0.45">
      <c r="A54354">
        <v>55182</v>
      </c>
      <c r="B54354">
        <v>207.42</v>
      </c>
      <c r="C54354">
        <f t="shared" si="1980"/>
        <v>207.3440101146098</v>
      </c>
      <c r="D54354">
        <f t="shared" si="1981"/>
        <v>5.7744626816135913E-3</v>
      </c>
      <c r="W54354">
        <f t="shared" si="1982"/>
        <v>99261</v>
      </c>
      <c r="X54354">
        <v>54561</v>
      </c>
      <c r="Y54354">
        <v>207.42</v>
      </c>
    </row>
    <row r="54355" spans="1:25" x14ac:dyDescent="0.45">
      <c r="A54355">
        <v>55183</v>
      </c>
      <c r="B54355">
        <v>207.42</v>
      </c>
      <c r="C54355">
        <f t="shared" si="1980"/>
        <v>207.34488197360565</v>
      </c>
      <c r="D54355">
        <f t="shared" si="1981"/>
        <v>5.6427178893800698E-3</v>
      </c>
      <c r="W54355">
        <f t="shared" si="1982"/>
        <v>99262</v>
      </c>
      <c r="X54355">
        <v>54562</v>
      </c>
      <c r="Y54355">
        <v>207.42</v>
      </c>
    </row>
    <row r="54356" spans="1:25" x14ac:dyDescent="0.45">
      <c r="A54356">
        <v>55184</v>
      </c>
      <c r="B54356">
        <v>207.42</v>
      </c>
      <c r="C54356">
        <f t="shared" si="1980"/>
        <v>207.34575381967744</v>
      </c>
      <c r="D54356">
        <f t="shared" si="1981"/>
        <v>5.5124952924881215E-3</v>
      </c>
      <c r="W54356">
        <f t="shared" si="1982"/>
        <v>99263</v>
      </c>
      <c r="X54356">
        <v>54563</v>
      </c>
      <c r="Y54356">
        <v>207.42</v>
      </c>
    </row>
    <row r="54357" spans="1:25" x14ac:dyDescent="0.45">
      <c r="A54357">
        <v>55185</v>
      </c>
      <c r="B54357">
        <v>207.42</v>
      </c>
      <c r="C54357">
        <f t="shared" si="1980"/>
        <v>207.34662565282534</v>
      </c>
      <c r="D54357">
        <f t="shared" si="1981"/>
        <v>5.3837948233059658E-3</v>
      </c>
      <c r="W54357">
        <f t="shared" si="1982"/>
        <v>99264</v>
      </c>
      <c r="X54357">
        <v>54564</v>
      </c>
      <c r="Y54357">
        <v>207.42</v>
      </c>
    </row>
    <row r="54358" spans="1:25" x14ac:dyDescent="0.45">
      <c r="A54358">
        <v>55186</v>
      </c>
      <c r="B54358">
        <v>207.42</v>
      </c>
      <c r="C54358">
        <f t="shared" si="1980"/>
        <v>207.34749747304954</v>
      </c>
      <c r="D54358">
        <f t="shared" si="1981"/>
        <v>5.2566164141998927E-3</v>
      </c>
      <c r="W54358">
        <f t="shared" si="1982"/>
        <v>99265</v>
      </c>
      <c r="X54358">
        <v>54565</v>
      </c>
      <c r="Y54358">
        <v>207.42</v>
      </c>
    </row>
    <row r="54359" spans="1:25" x14ac:dyDescent="0.45">
      <c r="A54359">
        <v>55187</v>
      </c>
      <c r="B54359">
        <v>207.42</v>
      </c>
      <c r="C54359">
        <f t="shared" si="1980"/>
        <v>207.34836928035028</v>
      </c>
      <c r="D54359">
        <f t="shared" si="1981"/>
        <v>5.1309599975345099E-3</v>
      </c>
      <c r="W54359">
        <f t="shared" si="1982"/>
        <v>99266</v>
      </c>
      <c r="X54359">
        <v>54566</v>
      </c>
      <c r="Y54359">
        <v>207.42</v>
      </c>
    </row>
    <row r="54360" spans="1:25" x14ac:dyDescent="0.45">
      <c r="A54360">
        <v>55188</v>
      </c>
      <c r="B54360">
        <v>207.42</v>
      </c>
      <c r="C54360">
        <f t="shared" si="1980"/>
        <v>207.3492410747277</v>
      </c>
      <c r="D54360">
        <f t="shared" si="1981"/>
        <v>5.0068255056890804E-3</v>
      </c>
      <c r="W54360">
        <f t="shared" si="1982"/>
        <v>99267</v>
      </c>
      <c r="X54360">
        <v>54567</v>
      </c>
      <c r="Y54360">
        <v>207.42</v>
      </c>
    </row>
    <row r="54361" spans="1:25" x14ac:dyDescent="0.45">
      <c r="A54361">
        <v>55189</v>
      </c>
      <c r="B54361">
        <v>207.42</v>
      </c>
      <c r="C54361">
        <f t="shared" si="1980"/>
        <v>207.35011285618202</v>
      </c>
      <c r="D54361">
        <f t="shared" si="1981"/>
        <v>4.8842128710329408E-3</v>
      </c>
      <c r="W54361">
        <f t="shared" si="1982"/>
        <v>99268</v>
      </c>
      <c r="X54361">
        <v>54568</v>
      </c>
      <c r="Y54361">
        <v>207.42</v>
      </c>
    </row>
    <row r="54362" spans="1:25" x14ac:dyDescent="0.45">
      <c r="A54362">
        <v>55190</v>
      </c>
      <c r="B54362">
        <v>207.42</v>
      </c>
      <c r="C54362">
        <f t="shared" si="1980"/>
        <v>207.35098462471342</v>
      </c>
      <c r="D54362">
        <f t="shared" si="1981"/>
        <v>4.7631220259458642E-3</v>
      </c>
      <c r="W54362">
        <f t="shared" si="1982"/>
        <v>99269</v>
      </c>
      <c r="X54362">
        <v>54569</v>
      </c>
      <c r="Y54362">
        <v>207.42</v>
      </c>
    </row>
    <row r="54363" spans="1:25" x14ac:dyDescent="0.45">
      <c r="A54363">
        <v>55191</v>
      </c>
      <c r="B54363">
        <v>207.42</v>
      </c>
      <c r="C54363">
        <f t="shared" si="1980"/>
        <v>207.35185638032209</v>
      </c>
      <c r="D54363">
        <f t="shared" si="1981"/>
        <v>4.6435529028059398E-3</v>
      </c>
      <c r="W54363">
        <f t="shared" si="1982"/>
        <v>99270</v>
      </c>
      <c r="X54363">
        <v>54570</v>
      </c>
      <c r="Y54363">
        <v>207.42</v>
      </c>
    </row>
    <row r="54364" spans="1:25" x14ac:dyDescent="0.45">
      <c r="A54364">
        <v>55192</v>
      </c>
      <c r="B54364">
        <v>207.42</v>
      </c>
      <c r="C54364">
        <f t="shared" si="1980"/>
        <v>207.35272812300823</v>
      </c>
      <c r="D54364">
        <f t="shared" si="1981"/>
        <v>4.5255054339936466E-3</v>
      </c>
      <c r="W54364">
        <f t="shared" si="1982"/>
        <v>99271</v>
      </c>
      <c r="X54364">
        <v>54571</v>
      </c>
      <c r="Y54364">
        <v>207.42</v>
      </c>
    </row>
    <row r="54365" spans="1:25" x14ac:dyDescent="0.45">
      <c r="A54365">
        <v>55193</v>
      </c>
      <c r="B54365">
        <v>207.42</v>
      </c>
      <c r="C54365">
        <f t="shared" si="1980"/>
        <v>207.35359985277202</v>
      </c>
      <c r="D54365">
        <f t="shared" si="1981"/>
        <v>4.4089795518956268E-3</v>
      </c>
      <c r="W54365">
        <f t="shared" si="1982"/>
        <v>99272</v>
      </c>
      <c r="X54365">
        <v>54572</v>
      </c>
      <c r="Y54365">
        <v>207.42</v>
      </c>
    </row>
    <row r="54366" spans="1:25" x14ac:dyDescent="0.45">
      <c r="A54366">
        <v>55194</v>
      </c>
      <c r="B54366">
        <v>207.42</v>
      </c>
      <c r="C54366">
        <f t="shared" si="1980"/>
        <v>207.35447156961368</v>
      </c>
      <c r="D54366">
        <f t="shared" si="1981"/>
        <v>4.2939751888932658E-3</v>
      </c>
      <c r="W54366">
        <f t="shared" si="1982"/>
        <v>99273</v>
      </c>
      <c r="X54366">
        <v>54573</v>
      </c>
      <c r="Y54366">
        <v>207.42</v>
      </c>
    </row>
    <row r="54367" spans="1:25" x14ac:dyDescent="0.45">
      <c r="A54367">
        <v>55195</v>
      </c>
      <c r="B54367">
        <v>207.42</v>
      </c>
      <c r="C54367">
        <f t="shared" si="1980"/>
        <v>207.35534327353335</v>
      </c>
      <c r="D54367">
        <f t="shared" si="1981"/>
        <v>4.1804922773815614E-3</v>
      </c>
      <c r="W54367">
        <f t="shared" si="1982"/>
        <v>99274</v>
      </c>
      <c r="X54367">
        <v>54574</v>
      </c>
      <c r="Y54367">
        <v>207.42</v>
      </c>
    </row>
    <row r="54368" spans="1:25" x14ac:dyDescent="0.45">
      <c r="A54368">
        <v>55196</v>
      </c>
      <c r="B54368">
        <v>207.42</v>
      </c>
      <c r="C54368">
        <f t="shared" si="1980"/>
        <v>207.35621496453129</v>
      </c>
      <c r="D54368">
        <f t="shared" si="1981"/>
        <v>4.0685307497430002E-3</v>
      </c>
      <c r="W54368">
        <f t="shared" si="1982"/>
        <v>99275</v>
      </c>
      <c r="X54368">
        <v>54575</v>
      </c>
      <c r="Y54368">
        <v>207.42</v>
      </c>
    </row>
    <row r="54369" spans="1:25" x14ac:dyDescent="0.45">
      <c r="A54369">
        <v>55197</v>
      </c>
      <c r="B54369">
        <v>207.42</v>
      </c>
      <c r="C54369">
        <f t="shared" si="1980"/>
        <v>207.35708664260761</v>
      </c>
      <c r="D54369">
        <f t="shared" si="1981"/>
        <v>3.9580905383807367E-3</v>
      </c>
      <c r="W54369">
        <f t="shared" si="1982"/>
        <v>99276</v>
      </c>
      <c r="X54369">
        <v>54576</v>
      </c>
      <c r="Y54369">
        <v>207.42</v>
      </c>
    </row>
    <row r="54370" spans="1:25" x14ac:dyDescent="0.45">
      <c r="A54370">
        <v>55198</v>
      </c>
      <c r="B54370">
        <v>207.42</v>
      </c>
      <c r="C54370">
        <f t="shared" si="1980"/>
        <v>207.35795830776257</v>
      </c>
      <c r="D54370">
        <f t="shared" si="1981"/>
        <v>3.8491715756820881E-3</v>
      </c>
      <c r="W54370">
        <f t="shared" si="1982"/>
        <v>99277</v>
      </c>
      <c r="X54370">
        <v>54577</v>
      </c>
      <c r="Y54370">
        <v>207.42</v>
      </c>
    </row>
    <row r="54371" spans="1:25" x14ac:dyDescent="0.45">
      <c r="A54371">
        <v>55199</v>
      </c>
      <c r="B54371">
        <v>207.42</v>
      </c>
      <c r="C54371">
        <f t="shared" si="1980"/>
        <v>207.35882995999634</v>
      </c>
      <c r="D54371">
        <f t="shared" si="1981"/>
        <v>3.741773794047585E-3</v>
      </c>
      <c r="W54371">
        <f t="shared" si="1982"/>
        <v>99278</v>
      </c>
      <c r="X54371">
        <v>54578</v>
      </c>
      <c r="Y54371">
        <v>207.42</v>
      </c>
    </row>
    <row r="54372" spans="1:25" x14ac:dyDescent="0.45">
      <c r="A54372">
        <v>55200</v>
      </c>
      <c r="B54372">
        <v>207.42</v>
      </c>
      <c r="C54372">
        <f t="shared" si="1980"/>
        <v>207.35970159930909</v>
      </c>
      <c r="D54372">
        <f t="shared" si="1981"/>
        <v>3.6358971258799522E-3</v>
      </c>
      <c r="W54372">
        <f t="shared" si="1982"/>
        <v>99279</v>
      </c>
      <c r="X54372">
        <v>54579</v>
      </c>
      <c r="Y54372">
        <v>207.42</v>
      </c>
    </row>
    <row r="54373" spans="1:25" x14ac:dyDescent="0.45">
      <c r="A54373">
        <v>55201</v>
      </c>
      <c r="B54373">
        <v>207.42</v>
      </c>
      <c r="C54373">
        <f t="shared" si="1980"/>
        <v>207.36057322570105</v>
      </c>
      <c r="D54373">
        <f t="shared" si="1981"/>
        <v>3.5315415035773469E-3</v>
      </c>
      <c r="W54373">
        <f t="shared" si="1982"/>
        <v>99280</v>
      </c>
      <c r="X54373">
        <v>54580</v>
      </c>
      <c r="Y54373">
        <v>207.42</v>
      </c>
    </row>
    <row r="54374" spans="1:25" x14ac:dyDescent="0.45">
      <c r="A54374">
        <v>55202</v>
      </c>
      <c r="B54374">
        <v>207.42</v>
      </c>
      <c r="C54374">
        <f t="shared" si="1980"/>
        <v>207.36144483917235</v>
      </c>
      <c r="D54374">
        <f t="shared" si="1981"/>
        <v>3.4287068595505008E-3</v>
      </c>
      <c r="W54374">
        <f t="shared" si="1982"/>
        <v>99281</v>
      </c>
      <c r="X54374">
        <v>54581</v>
      </c>
      <c r="Y54374">
        <v>207.42</v>
      </c>
    </row>
    <row r="54375" spans="1:25" x14ac:dyDescent="0.45">
      <c r="A54375">
        <v>55203</v>
      </c>
      <c r="B54375">
        <v>207.42</v>
      </c>
      <c r="C54375">
        <f t="shared" si="1980"/>
        <v>207.36231643972326</v>
      </c>
      <c r="D54375">
        <f t="shared" si="1981"/>
        <v>3.327393126199021E-3</v>
      </c>
      <c r="W54375">
        <f t="shared" si="1982"/>
        <v>99282</v>
      </c>
      <c r="X54375">
        <v>54582</v>
      </c>
      <c r="Y54375">
        <v>207.42</v>
      </c>
    </row>
    <row r="54376" spans="1:25" x14ac:dyDescent="0.45">
      <c r="A54376">
        <v>55204</v>
      </c>
      <c r="B54376">
        <v>207.42</v>
      </c>
      <c r="C54376">
        <f t="shared" si="1980"/>
        <v>207.36318802735394</v>
      </c>
      <c r="D54376">
        <f t="shared" si="1981"/>
        <v>3.2276002359349887E-3</v>
      </c>
      <c r="W54376">
        <f t="shared" si="1982"/>
        <v>99283</v>
      </c>
      <c r="X54376">
        <v>54583</v>
      </c>
      <c r="Y54376">
        <v>207.42</v>
      </c>
    </row>
    <row r="54377" spans="1:25" x14ac:dyDescent="0.45">
      <c r="A54377">
        <v>55205</v>
      </c>
      <c r="B54377">
        <v>207.42</v>
      </c>
      <c r="C54377">
        <f t="shared" si="1980"/>
        <v>207.36405960206454</v>
      </c>
      <c r="D54377">
        <f t="shared" si="1981"/>
        <v>3.1293281211758556E-3</v>
      </c>
      <c r="W54377">
        <f t="shared" si="1982"/>
        <v>99284</v>
      </c>
      <c r="X54377">
        <v>54584</v>
      </c>
      <c r="Y54377">
        <v>207.42</v>
      </c>
    </row>
    <row r="54378" spans="1:25" x14ac:dyDescent="0.45">
      <c r="A54378">
        <v>55206</v>
      </c>
      <c r="B54378">
        <v>207.42</v>
      </c>
      <c r="C54378">
        <f t="shared" si="1980"/>
        <v>207.36493116385532</v>
      </c>
      <c r="D54378">
        <f t="shared" si="1981"/>
        <v>3.0325767143285446E-3</v>
      </c>
      <c r="W54378">
        <f t="shared" si="1982"/>
        <v>99285</v>
      </c>
      <c r="X54378">
        <v>54585</v>
      </c>
      <c r="Y54378">
        <v>207.42</v>
      </c>
    </row>
    <row r="54379" spans="1:25" x14ac:dyDescent="0.45">
      <c r="A54379">
        <v>55207</v>
      </c>
      <c r="B54379">
        <v>207.42</v>
      </c>
      <c r="C54379">
        <f t="shared" si="1980"/>
        <v>207.36580271272643</v>
      </c>
      <c r="D54379">
        <f t="shared" si="1981"/>
        <v>2.9373459478120056E-3</v>
      </c>
      <c r="W54379">
        <f t="shared" si="1982"/>
        <v>99286</v>
      </c>
      <c r="X54379">
        <v>54586</v>
      </c>
      <c r="Y54379">
        <v>207.42</v>
      </c>
    </row>
    <row r="54380" spans="1:25" x14ac:dyDescent="0.45">
      <c r="A54380">
        <v>55208</v>
      </c>
      <c r="B54380">
        <v>207.42</v>
      </c>
      <c r="C54380">
        <f t="shared" si="1980"/>
        <v>207.36667424867807</v>
      </c>
      <c r="D54380">
        <f t="shared" si="1981"/>
        <v>2.8436357540473794E-3</v>
      </c>
      <c r="W54380">
        <f t="shared" si="1982"/>
        <v>99287</v>
      </c>
      <c r="X54380">
        <v>54587</v>
      </c>
      <c r="Y54380">
        <v>207.42</v>
      </c>
    </row>
    <row r="54381" spans="1:25" x14ac:dyDescent="0.45">
      <c r="A54381">
        <v>55209</v>
      </c>
      <c r="B54381">
        <v>207.42</v>
      </c>
      <c r="C54381">
        <f t="shared" si="1980"/>
        <v>207.36754577171041</v>
      </c>
      <c r="D54381">
        <f t="shared" si="1981"/>
        <v>2.7514460654550158E-3</v>
      </c>
      <c r="W54381">
        <f t="shared" si="1982"/>
        <v>99288</v>
      </c>
      <c r="X54381">
        <v>54588</v>
      </c>
      <c r="Y54381">
        <v>207.42</v>
      </c>
    </row>
    <row r="54382" spans="1:25" x14ac:dyDescent="0.45">
      <c r="A54382">
        <v>55210</v>
      </c>
      <c r="B54382">
        <v>207.42</v>
      </c>
      <c r="C54382">
        <f t="shared" si="1980"/>
        <v>207.3684172818237</v>
      </c>
      <c r="D54382">
        <f t="shared" si="1981"/>
        <v>2.6607768144547199E-3</v>
      </c>
      <c r="W54382">
        <f t="shared" si="1982"/>
        <v>99289</v>
      </c>
      <c r="X54382">
        <v>54589</v>
      </c>
      <c r="Y54382">
        <v>207.42</v>
      </c>
    </row>
    <row r="54383" spans="1:25" x14ac:dyDescent="0.45">
      <c r="A54383">
        <v>55211</v>
      </c>
      <c r="B54383">
        <v>207.42</v>
      </c>
      <c r="C54383">
        <f t="shared" si="1980"/>
        <v>207.36928877901806</v>
      </c>
      <c r="D54383">
        <f t="shared" si="1981"/>
        <v>2.5716279334775335E-3</v>
      </c>
      <c r="W54383">
        <f t="shared" si="1982"/>
        <v>99290</v>
      </c>
      <c r="X54383">
        <v>54590</v>
      </c>
      <c r="Y54383">
        <v>207.42</v>
      </c>
    </row>
    <row r="54384" spans="1:25" x14ac:dyDescent="0.45">
      <c r="A54384">
        <v>55212</v>
      </c>
      <c r="B54384">
        <v>207.42</v>
      </c>
      <c r="C54384">
        <f t="shared" si="1980"/>
        <v>207.37016026329374</v>
      </c>
      <c r="D54384">
        <f t="shared" si="1981"/>
        <v>2.4839993549479887E-3</v>
      </c>
      <c r="W54384">
        <f t="shared" si="1982"/>
        <v>99291</v>
      </c>
      <c r="X54384">
        <v>54591</v>
      </c>
      <c r="Y54384">
        <v>207.42</v>
      </c>
    </row>
    <row r="54385" spans="1:25" x14ac:dyDescent="0.45">
      <c r="A54385">
        <v>55213</v>
      </c>
      <c r="B54385">
        <v>207.42</v>
      </c>
      <c r="C54385">
        <f t="shared" si="1980"/>
        <v>207.3710317346509</v>
      </c>
      <c r="D54385">
        <f t="shared" si="1981"/>
        <v>2.3978910112987732E-3</v>
      </c>
      <c r="W54385">
        <f t="shared" si="1982"/>
        <v>99292</v>
      </c>
      <c r="X54385">
        <v>54592</v>
      </c>
      <c r="Y54385">
        <v>207.42</v>
      </c>
    </row>
    <row r="54386" spans="1:25" x14ac:dyDescent="0.45">
      <c r="A54386">
        <v>55214</v>
      </c>
      <c r="B54386">
        <v>207.42</v>
      </c>
      <c r="C54386">
        <f t="shared" si="1980"/>
        <v>207.37190319308974</v>
      </c>
      <c r="D54386">
        <f t="shared" si="1981"/>
        <v>2.3133028349620302E-3</v>
      </c>
      <c r="W54386">
        <f t="shared" si="1982"/>
        <v>99293</v>
      </c>
      <c r="X54386">
        <v>54593</v>
      </c>
      <c r="Y54386">
        <v>207.42</v>
      </c>
    </row>
    <row r="54387" spans="1:25" x14ac:dyDescent="0.45">
      <c r="A54387">
        <v>55215</v>
      </c>
      <c r="B54387">
        <v>207.42</v>
      </c>
      <c r="C54387">
        <f t="shared" si="1980"/>
        <v>207.37277463861045</v>
      </c>
      <c r="D54387">
        <f t="shared" si="1981"/>
        <v>2.2302347583722914E-3</v>
      </c>
      <c r="W54387">
        <f t="shared" si="1982"/>
        <v>99294</v>
      </c>
      <c r="X54387">
        <v>54594</v>
      </c>
      <c r="Y54387">
        <v>207.42</v>
      </c>
    </row>
    <row r="54388" spans="1:25" x14ac:dyDescent="0.45">
      <c r="A54388">
        <v>55216</v>
      </c>
      <c r="B54388">
        <v>207.42</v>
      </c>
      <c r="C54388">
        <f t="shared" si="1980"/>
        <v>207.37364607121322</v>
      </c>
      <c r="D54388">
        <f t="shared" si="1981"/>
        <v>2.1486867139691116E-3</v>
      </c>
      <c r="W54388">
        <f t="shared" si="1982"/>
        <v>99295</v>
      </c>
      <c r="X54388">
        <v>54595</v>
      </c>
      <c r="Y54388">
        <v>207.42</v>
      </c>
    </row>
    <row r="54389" spans="1:25" x14ac:dyDescent="0.45">
      <c r="A54389">
        <v>55217</v>
      </c>
      <c r="B54389">
        <v>207.42</v>
      </c>
      <c r="C54389">
        <f t="shared" si="1980"/>
        <v>207.37451749089826</v>
      </c>
      <c r="D54389">
        <f t="shared" si="1981"/>
        <v>2.0686586341890651E-3</v>
      </c>
      <c r="W54389">
        <f t="shared" si="1982"/>
        <v>99296</v>
      </c>
      <c r="X54389">
        <v>54596</v>
      </c>
      <c r="Y54389">
        <v>207.42</v>
      </c>
    </row>
    <row r="54390" spans="1:25" x14ac:dyDescent="0.45">
      <c r="A54390">
        <v>55218</v>
      </c>
      <c r="B54390">
        <v>207.42</v>
      </c>
      <c r="C54390">
        <f t="shared" si="1980"/>
        <v>207.37538889766572</v>
      </c>
      <c r="D54390">
        <f t="shared" si="1981"/>
        <v>1.9901504514789193E-3</v>
      </c>
      <c r="W54390">
        <f t="shared" si="1982"/>
        <v>99297</v>
      </c>
      <c r="X54390">
        <v>54597</v>
      </c>
      <c r="Y54390">
        <v>207.42</v>
      </c>
    </row>
    <row r="54391" spans="1:25" x14ac:dyDescent="0.45">
      <c r="A54391">
        <v>55219</v>
      </c>
      <c r="B54391">
        <v>207.42</v>
      </c>
      <c r="C54391">
        <f t="shared" si="1980"/>
        <v>207.37626029151582</v>
      </c>
      <c r="D54391">
        <f t="shared" si="1981"/>
        <v>1.9131620982799763E-3</v>
      </c>
      <c r="W54391">
        <f t="shared" si="1982"/>
        <v>99298</v>
      </c>
      <c r="X54391">
        <v>54598</v>
      </c>
      <c r="Y54391">
        <v>207.42</v>
      </c>
    </row>
    <row r="54392" spans="1:25" x14ac:dyDescent="0.45">
      <c r="A54392">
        <v>55220</v>
      </c>
      <c r="B54392">
        <v>207.42</v>
      </c>
      <c r="C54392">
        <f t="shared" si="1980"/>
        <v>207.37713167244874</v>
      </c>
      <c r="D54392">
        <f t="shared" si="1981"/>
        <v>1.8376935070409958E-3</v>
      </c>
      <c r="W54392">
        <f t="shared" si="1982"/>
        <v>99299</v>
      </c>
      <c r="X54392">
        <v>54599</v>
      </c>
      <c r="Y54392">
        <v>207.42</v>
      </c>
    </row>
    <row r="54393" spans="1:25" x14ac:dyDescent="0.45">
      <c r="A54393">
        <v>55221</v>
      </c>
      <c r="B54393">
        <v>207.42</v>
      </c>
      <c r="C54393">
        <f t="shared" si="1980"/>
        <v>207.37800304046471</v>
      </c>
      <c r="D54393">
        <f t="shared" si="1981"/>
        <v>1.7637446102081544E-3</v>
      </c>
      <c r="W54393">
        <f t="shared" si="1982"/>
        <v>99300</v>
      </c>
      <c r="X54393">
        <v>54600</v>
      </c>
      <c r="Y54393">
        <v>207.42</v>
      </c>
    </row>
    <row r="54394" spans="1:25" x14ac:dyDescent="0.45">
      <c r="A54394">
        <v>55222</v>
      </c>
      <c r="B54394">
        <v>207.42</v>
      </c>
      <c r="C54394">
        <f t="shared" si="1980"/>
        <v>207.37887439556388</v>
      </c>
      <c r="D54394">
        <f t="shared" si="1981"/>
        <v>1.6913153402348898E-3</v>
      </c>
      <c r="W54394">
        <f t="shared" si="1982"/>
        <v>99301</v>
      </c>
      <c r="X54394">
        <v>54601</v>
      </c>
      <c r="Y54394">
        <v>207.42</v>
      </c>
    </row>
    <row r="54395" spans="1:25" x14ac:dyDescent="0.45">
      <c r="A54395">
        <v>55223</v>
      </c>
      <c r="B54395">
        <v>207.42</v>
      </c>
      <c r="C54395">
        <f t="shared" si="1980"/>
        <v>207.37974573774645</v>
      </c>
      <c r="D54395">
        <f t="shared" si="1981"/>
        <v>1.6204056295768294E-3</v>
      </c>
      <c r="W54395">
        <f t="shared" si="1982"/>
        <v>99302</v>
      </c>
      <c r="X54395">
        <v>54602</v>
      </c>
      <c r="Y54395">
        <v>207.42</v>
      </c>
    </row>
    <row r="54396" spans="1:25" x14ac:dyDescent="0.45">
      <c r="A54396">
        <v>55224</v>
      </c>
      <c r="B54396">
        <v>207.42</v>
      </c>
      <c r="C54396">
        <f t="shared" si="1980"/>
        <v>207.38061706701259</v>
      </c>
      <c r="D54396">
        <f t="shared" si="1981"/>
        <v>1.551015410689552E-3</v>
      </c>
      <c r="W54396">
        <f t="shared" si="1982"/>
        <v>99303</v>
      </c>
      <c r="X54396">
        <v>54603</v>
      </c>
      <c r="Y54396">
        <v>207.42</v>
      </c>
    </row>
    <row r="54397" spans="1:25" x14ac:dyDescent="0.45">
      <c r="A54397">
        <v>55225</v>
      </c>
      <c r="B54397">
        <v>207.42</v>
      </c>
      <c r="C54397">
        <f t="shared" si="1980"/>
        <v>207.38148838336255</v>
      </c>
      <c r="D54397">
        <f t="shared" si="1981"/>
        <v>1.4831446160288345E-3</v>
      </c>
      <c r="W54397">
        <f t="shared" si="1982"/>
        <v>99304</v>
      </c>
      <c r="X54397">
        <v>54604</v>
      </c>
      <c r="Y54397">
        <v>207.42</v>
      </c>
    </row>
    <row r="54398" spans="1:25" x14ac:dyDescent="0.45">
      <c r="A54398">
        <v>55226</v>
      </c>
      <c r="B54398">
        <v>207.42</v>
      </c>
      <c r="C54398">
        <f t="shared" si="1980"/>
        <v>207.38235968679646</v>
      </c>
      <c r="D54398">
        <f t="shared" si="1981"/>
        <v>1.4167931780594593E-3</v>
      </c>
      <c r="W54398">
        <f t="shared" si="1982"/>
        <v>99305</v>
      </c>
      <c r="X54398">
        <v>54605</v>
      </c>
      <c r="Y54398">
        <v>207.42</v>
      </c>
    </row>
    <row r="54399" spans="1:25" x14ac:dyDescent="0.45">
      <c r="A54399">
        <v>55227</v>
      </c>
      <c r="B54399">
        <v>207.42</v>
      </c>
      <c r="C54399">
        <f t="shared" si="1980"/>
        <v>207.38323097731455</v>
      </c>
      <c r="D54399">
        <f t="shared" si="1981"/>
        <v>1.3519610292419295E-3</v>
      </c>
      <c r="W54399">
        <f t="shared" si="1982"/>
        <v>99306</v>
      </c>
      <c r="X54399">
        <v>54606</v>
      </c>
      <c r="Y54399">
        <v>207.42</v>
      </c>
    </row>
    <row r="54400" spans="1:25" x14ac:dyDescent="0.45">
      <c r="A54400">
        <v>55228</v>
      </c>
      <c r="B54400">
        <v>207.42</v>
      </c>
      <c r="C54400">
        <f t="shared" si="1980"/>
        <v>207.38410225491702</v>
      </c>
      <c r="D54400">
        <f t="shared" si="1981"/>
        <v>1.2886481020413748E-3</v>
      </c>
      <c r="W54400">
        <f t="shared" si="1982"/>
        <v>99307</v>
      </c>
      <c r="X54400">
        <v>54607</v>
      </c>
      <c r="Y54400">
        <v>207.42</v>
      </c>
    </row>
    <row r="54401" spans="1:25" x14ac:dyDescent="0.45">
      <c r="A54401">
        <v>55229</v>
      </c>
      <c r="B54401">
        <v>207.42</v>
      </c>
      <c r="C54401">
        <f t="shared" si="1980"/>
        <v>207.38497351960402</v>
      </c>
      <c r="D54401">
        <f t="shared" si="1981"/>
        <v>1.2268543289292945E-3</v>
      </c>
      <c r="W54401">
        <f t="shared" si="1982"/>
        <v>99308</v>
      </c>
      <c r="X54401">
        <v>54608</v>
      </c>
      <c r="Y54401">
        <v>207.42</v>
      </c>
    </row>
    <row r="54402" spans="1:25" x14ac:dyDescent="0.45">
      <c r="A54402">
        <v>55230</v>
      </c>
      <c r="B54402">
        <v>207.42</v>
      </c>
      <c r="C54402">
        <f t="shared" si="1980"/>
        <v>207.38584477137576</v>
      </c>
      <c r="D54402">
        <f t="shared" si="1981"/>
        <v>1.1665796423733546E-3</v>
      </c>
      <c r="W54402">
        <f t="shared" si="1982"/>
        <v>99309</v>
      </c>
      <c r="X54402">
        <v>54609</v>
      </c>
      <c r="Y54402">
        <v>207.42</v>
      </c>
    </row>
    <row r="54403" spans="1:25" x14ac:dyDescent="0.45">
      <c r="A54403">
        <v>55231</v>
      </c>
      <c r="B54403">
        <v>207.42</v>
      </c>
      <c r="C54403">
        <f t="shared" si="1980"/>
        <v>207.38671601023245</v>
      </c>
      <c r="D54403">
        <f t="shared" si="1981"/>
        <v>1.1078239748456994E-3</v>
      </c>
      <c r="W54403">
        <f t="shared" si="1982"/>
        <v>99310</v>
      </c>
      <c r="X54403">
        <v>54610</v>
      </c>
      <c r="Y54403">
        <v>207.42</v>
      </c>
    </row>
    <row r="54404" spans="1:25" x14ac:dyDescent="0.45">
      <c r="A54404">
        <v>55232</v>
      </c>
      <c r="B54404">
        <v>207.42</v>
      </c>
      <c r="C54404">
        <f t="shared" ref="C54404:C54467" si="1983">$H$4 - $I$4*EXP(-A54404/$J$4)</f>
        <v>207.38758723617426</v>
      </c>
      <c r="D54404">
        <f t="shared" ref="D54404:D54467" si="1984">(B54404-C54404)^2</f>
        <v>1.0505872588227022E-3</v>
      </c>
      <c r="W54404">
        <f t="shared" si="1982"/>
        <v>99311</v>
      </c>
      <c r="X54404">
        <v>54611</v>
      </c>
      <c r="Y54404">
        <v>207.42</v>
      </c>
    </row>
    <row r="54405" spans="1:25" x14ac:dyDescent="0.45">
      <c r="A54405">
        <v>55233</v>
      </c>
      <c r="B54405">
        <v>207.42</v>
      </c>
      <c r="C54405">
        <f t="shared" si="1983"/>
        <v>207.38845844920138</v>
      </c>
      <c r="D54405">
        <f t="shared" si="1984"/>
        <v>9.9486942678113301E-4</v>
      </c>
      <c r="W54405">
        <f t="shared" si="1982"/>
        <v>99312</v>
      </c>
      <c r="X54405">
        <v>54612</v>
      </c>
      <c r="Y54405">
        <v>207.42</v>
      </c>
    </row>
    <row r="54406" spans="1:25" x14ac:dyDescent="0.45">
      <c r="A54406">
        <v>55234</v>
      </c>
      <c r="B54406">
        <v>207.42</v>
      </c>
      <c r="C54406">
        <f t="shared" si="1983"/>
        <v>207.38932964931399</v>
      </c>
      <c r="D54406">
        <f t="shared" si="1984"/>
        <v>9.4067041120189329E-4</v>
      </c>
      <c r="W54406">
        <f t="shared" si="1982"/>
        <v>99313</v>
      </c>
      <c r="X54406">
        <v>54613</v>
      </c>
      <c r="Y54406">
        <v>207.42</v>
      </c>
    </row>
    <row r="54407" spans="1:25" x14ac:dyDescent="0.45">
      <c r="A54407">
        <v>55235</v>
      </c>
      <c r="B54407">
        <v>207.42</v>
      </c>
      <c r="C54407">
        <f t="shared" si="1983"/>
        <v>207.39020083651235</v>
      </c>
      <c r="D54407">
        <f t="shared" si="1984"/>
        <v>8.879901445629911E-4</v>
      </c>
      <c r="W54407">
        <f t="shared" si="1982"/>
        <v>99314</v>
      </c>
      <c r="X54407">
        <v>54614</v>
      </c>
      <c r="Y54407">
        <v>207.42</v>
      </c>
    </row>
    <row r="54408" spans="1:25" x14ac:dyDescent="0.45">
      <c r="A54408">
        <v>55236</v>
      </c>
      <c r="B54408">
        <v>207.42</v>
      </c>
      <c r="C54408">
        <f t="shared" si="1983"/>
        <v>207.39107201079656</v>
      </c>
      <c r="D54408">
        <f t="shared" si="1984"/>
        <v>8.3682855935344048E-4</v>
      </c>
      <c r="W54408">
        <f t="shared" si="1982"/>
        <v>99315</v>
      </c>
      <c r="X54408">
        <v>54615</v>
      </c>
      <c r="Y54408">
        <v>207.42</v>
      </c>
    </row>
    <row r="54409" spans="1:25" x14ac:dyDescent="0.45">
      <c r="A54409">
        <v>55237</v>
      </c>
      <c r="B54409">
        <v>207.42</v>
      </c>
      <c r="C54409">
        <f t="shared" si="1983"/>
        <v>207.39194317216686</v>
      </c>
      <c r="D54409">
        <f t="shared" si="1984"/>
        <v>7.8718558805766867E-4</v>
      </c>
      <c r="W54409">
        <f t="shared" si="1982"/>
        <v>99316</v>
      </c>
      <c r="X54409">
        <v>54616</v>
      </c>
      <c r="Y54409">
        <v>207.42</v>
      </c>
    </row>
    <row r="54410" spans="1:25" x14ac:dyDescent="0.45">
      <c r="A54410">
        <v>55238</v>
      </c>
      <c r="B54410">
        <v>207.42</v>
      </c>
      <c r="C54410">
        <f t="shared" si="1983"/>
        <v>207.39281432062344</v>
      </c>
      <c r="D54410">
        <f t="shared" si="1984"/>
        <v>7.3906116316423359E-4</v>
      </c>
      <c r="W54410">
        <f t="shared" si="1982"/>
        <v>99317</v>
      </c>
      <c r="X54410">
        <v>54617</v>
      </c>
      <c r="Y54410">
        <v>207.42</v>
      </c>
    </row>
    <row r="54411" spans="1:25" x14ac:dyDescent="0.45">
      <c r="A54411">
        <v>55239</v>
      </c>
      <c r="B54411">
        <v>207.42</v>
      </c>
      <c r="C54411">
        <f t="shared" si="1983"/>
        <v>207.39368545616651</v>
      </c>
      <c r="D54411">
        <f t="shared" si="1984"/>
        <v>6.9245521716408058E-4</v>
      </c>
      <c r="W54411">
        <f t="shared" si="1982"/>
        <v>99318</v>
      </c>
      <c r="X54411">
        <v>54618</v>
      </c>
      <c r="Y54411">
        <v>207.42</v>
      </c>
    </row>
    <row r="54412" spans="1:25" x14ac:dyDescent="0.45">
      <c r="A54412">
        <v>55240</v>
      </c>
      <c r="B54412">
        <v>207.42</v>
      </c>
      <c r="C54412">
        <f t="shared" si="1983"/>
        <v>207.3945565787962</v>
      </c>
      <c r="D54412">
        <f t="shared" si="1984"/>
        <v>6.4736768255343417E-4</v>
      </c>
      <c r="W54412">
        <f t="shared" si="1982"/>
        <v>99319</v>
      </c>
      <c r="X54412">
        <v>54619</v>
      </c>
      <c r="Y54412">
        <v>207.42</v>
      </c>
    </row>
    <row r="54413" spans="1:25" x14ac:dyDescent="0.45">
      <c r="A54413">
        <v>55241</v>
      </c>
      <c r="B54413">
        <v>207.42</v>
      </c>
      <c r="C54413">
        <f t="shared" si="1983"/>
        <v>207.39542768851274</v>
      </c>
      <c r="D54413">
        <f t="shared" si="1984"/>
        <v>6.037984918263198E-4</v>
      </c>
      <c r="W54413">
        <f t="shared" si="1982"/>
        <v>99320</v>
      </c>
      <c r="X54413">
        <v>54620</v>
      </c>
      <c r="Y54413">
        <v>207.42</v>
      </c>
    </row>
    <row r="54414" spans="1:25" x14ac:dyDescent="0.45">
      <c r="A54414">
        <v>55242</v>
      </c>
      <c r="B54414">
        <v>207.42</v>
      </c>
      <c r="C54414">
        <f t="shared" si="1983"/>
        <v>207.39629878531633</v>
      </c>
      <c r="D54414">
        <f t="shared" si="1984"/>
        <v>5.6174757748069513E-4</v>
      </c>
      <c r="W54414">
        <f t="shared" ref="W54414:W54477" si="1985">X54414+44700</f>
        <v>99321</v>
      </c>
      <c r="X54414">
        <v>54621</v>
      </c>
      <c r="Y54414">
        <v>207.42</v>
      </c>
    </row>
    <row r="54415" spans="1:25" x14ac:dyDescent="0.45">
      <c r="A54415">
        <v>55243</v>
      </c>
      <c r="B54415">
        <v>207.42</v>
      </c>
      <c r="C54415">
        <f t="shared" si="1983"/>
        <v>207.39716986920718</v>
      </c>
      <c r="D54415">
        <f t="shared" si="1984"/>
        <v>5.2121487201690464E-4</v>
      </c>
      <c r="W54415">
        <f t="shared" si="1985"/>
        <v>99322</v>
      </c>
      <c r="X54415">
        <v>54622</v>
      </c>
      <c r="Y54415">
        <v>207.42</v>
      </c>
    </row>
    <row r="54416" spans="1:25" x14ac:dyDescent="0.45">
      <c r="A54416">
        <v>55244</v>
      </c>
      <c r="B54416">
        <v>207.42</v>
      </c>
      <c r="C54416">
        <f t="shared" si="1983"/>
        <v>207.39804094018541</v>
      </c>
      <c r="D54416">
        <f t="shared" si="1984"/>
        <v>4.8220030794017625E-4</v>
      </c>
      <c r="W54416">
        <f t="shared" si="1985"/>
        <v>99323</v>
      </c>
      <c r="X54416">
        <v>54623</v>
      </c>
      <c r="Y54416">
        <v>207.42</v>
      </c>
    </row>
    <row r="54417" spans="1:25" x14ac:dyDescent="0.45">
      <c r="A54417">
        <v>55245</v>
      </c>
      <c r="B54417">
        <v>207.42</v>
      </c>
      <c r="C54417">
        <f t="shared" si="1983"/>
        <v>207.39891199825126</v>
      </c>
      <c r="D54417">
        <f t="shared" si="1984"/>
        <v>4.4470381775413238E-4</v>
      </c>
      <c r="W54417">
        <f t="shared" si="1985"/>
        <v>99324</v>
      </c>
      <c r="X54417">
        <v>54624</v>
      </c>
      <c r="Y54417">
        <v>207.42</v>
      </c>
    </row>
    <row r="54418" spans="1:25" x14ac:dyDescent="0.45">
      <c r="A54418">
        <v>55246</v>
      </c>
      <c r="B54418">
        <v>207.42</v>
      </c>
      <c r="C54418">
        <f t="shared" si="1983"/>
        <v>207.39978304340494</v>
      </c>
      <c r="D54418">
        <f t="shared" si="1984"/>
        <v>4.0872533396612968E-4</v>
      </c>
      <c r="W54418">
        <f t="shared" si="1985"/>
        <v>99325</v>
      </c>
      <c r="X54418">
        <v>54625</v>
      </c>
      <c r="Y54418">
        <v>207.42</v>
      </c>
    </row>
    <row r="54419" spans="1:25" x14ac:dyDescent="0.45">
      <c r="A54419">
        <v>55247</v>
      </c>
      <c r="B54419">
        <v>207.42</v>
      </c>
      <c r="C54419">
        <f t="shared" si="1983"/>
        <v>207.4006540756466</v>
      </c>
      <c r="D54419">
        <f t="shared" si="1984"/>
        <v>3.7426478908701092E-4</v>
      </c>
      <c r="W54419">
        <f t="shared" si="1985"/>
        <v>99326</v>
      </c>
      <c r="X54419">
        <v>54626</v>
      </c>
      <c r="Y54419">
        <v>207.42</v>
      </c>
    </row>
    <row r="54420" spans="1:25" x14ac:dyDescent="0.45">
      <c r="A54420">
        <v>55248</v>
      </c>
      <c r="B54420">
        <v>207.42</v>
      </c>
      <c r="C54420">
        <f t="shared" si="1983"/>
        <v>207.40152509497645</v>
      </c>
      <c r="D54420">
        <f t="shared" si="1984"/>
        <v>3.4132211562875751E-4</v>
      </c>
      <c r="W54420">
        <f t="shared" si="1985"/>
        <v>99327</v>
      </c>
      <c r="X54420">
        <v>54627</v>
      </c>
      <c r="Y54420">
        <v>207.42</v>
      </c>
    </row>
    <row r="54421" spans="1:25" x14ac:dyDescent="0.45">
      <c r="A54421">
        <v>55249</v>
      </c>
      <c r="B54421">
        <v>207.42</v>
      </c>
      <c r="C54421">
        <f t="shared" si="1983"/>
        <v>207.40239610139469</v>
      </c>
      <c r="D54421">
        <f t="shared" si="1984"/>
        <v>3.0989724610573741E-4</v>
      </c>
      <c r="W54421">
        <f t="shared" si="1985"/>
        <v>99328</v>
      </c>
      <c r="X54421">
        <v>54628</v>
      </c>
      <c r="Y54421">
        <v>207.42</v>
      </c>
    </row>
    <row r="54422" spans="1:25" x14ac:dyDescent="0.45">
      <c r="A54422">
        <v>55250</v>
      </c>
      <c r="B54422">
        <v>207.42</v>
      </c>
      <c r="C54422">
        <f t="shared" si="1983"/>
        <v>207.40326709490148</v>
      </c>
      <c r="D54422">
        <f t="shared" si="1984"/>
        <v>2.7999011303565644E-4</v>
      </c>
      <c r="W54422">
        <f t="shared" si="1985"/>
        <v>99329</v>
      </c>
      <c r="X54422">
        <v>54629</v>
      </c>
      <c r="Y54422">
        <v>207.42</v>
      </c>
    </row>
    <row r="54423" spans="1:25" x14ac:dyDescent="0.45">
      <c r="A54423">
        <v>55251</v>
      </c>
      <c r="B54423">
        <v>207.42</v>
      </c>
      <c r="C54423">
        <f t="shared" si="1983"/>
        <v>207.40413807549703</v>
      </c>
      <c r="D54423">
        <f t="shared" si="1984"/>
        <v>2.5160064893750707E-4</v>
      </c>
      <c r="W54423">
        <f t="shared" si="1985"/>
        <v>99330</v>
      </c>
      <c r="X54423">
        <v>54630</v>
      </c>
      <c r="Y54423">
        <v>207.42</v>
      </c>
    </row>
    <row r="54424" spans="1:25" x14ac:dyDescent="0.45">
      <c r="A54424">
        <v>55252</v>
      </c>
      <c r="B54424">
        <v>207.42</v>
      </c>
      <c r="C54424">
        <f t="shared" si="1983"/>
        <v>207.40500904318156</v>
      </c>
      <c r="D54424">
        <f t="shared" si="1984"/>
        <v>2.2472878633181625E-4</v>
      </c>
      <c r="W54424">
        <f t="shared" si="1985"/>
        <v>99331</v>
      </c>
      <c r="X54424">
        <v>54631</v>
      </c>
      <c r="Y54424">
        <v>207.42</v>
      </c>
    </row>
    <row r="54425" spans="1:25" x14ac:dyDescent="0.45">
      <c r="A54425">
        <v>55253</v>
      </c>
      <c r="B54425">
        <v>207.42</v>
      </c>
      <c r="C54425">
        <f t="shared" si="1983"/>
        <v>207.40587999795522</v>
      </c>
      <c r="D54425">
        <f t="shared" si="1984"/>
        <v>1.9937445774410322E-4</v>
      </c>
      <c r="W54425">
        <f t="shared" si="1985"/>
        <v>99332</v>
      </c>
      <c r="X54425">
        <v>54632</v>
      </c>
      <c r="Y54425">
        <v>207.42</v>
      </c>
    </row>
    <row r="54426" spans="1:25" x14ac:dyDescent="0.45">
      <c r="A54426">
        <v>55254</v>
      </c>
      <c r="B54426">
        <v>207.42</v>
      </c>
      <c r="C54426">
        <f t="shared" si="1983"/>
        <v>207.40675093981821</v>
      </c>
      <c r="D54426">
        <f t="shared" si="1984"/>
        <v>1.755375957003713E-4</v>
      </c>
      <c r="W54426">
        <f t="shared" si="1985"/>
        <v>99333</v>
      </c>
      <c r="X54426">
        <v>54633</v>
      </c>
      <c r="Y54426">
        <v>207.42</v>
      </c>
    </row>
    <row r="54427" spans="1:25" x14ac:dyDescent="0.45">
      <c r="A54427">
        <v>55255</v>
      </c>
      <c r="B54427">
        <v>207.42</v>
      </c>
      <c r="C54427">
        <f t="shared" si="1983"/>
        <v>207.40762186877075</v>
      </c>
      <c r="D54427">
        <f t="shared" si="1984"/>
        <v>1.5321813272830653E-4</v>
      </c>
      <c r="W54427">
        <f t="shared" si="1985"/>
        <v>99334</v>
      </c>
      <c r="X54427">
        <v>54634</v>
      </c>
      <c r="Y54427">
        <v>207.42</v>
      </c>
    </row>
    <row r="54428" spans="1:25" x14ac:dyDescent="0.45">
      <c r="A54428">
        <v>55256</v>
      </c>
      <c r="B54428">
        <v>207.42</v>
      </c>
      <c r="C54428">
        <f t="shared" si="1983"/>
        <v>207.40849278481301</v>
      </c>
      <c r="D54428">
        <f t="shared" si="1984"/>
        <v>1.3241600135948747E-4</v>
      </c>
      <c r="W54428">
        <f t="shared" si="1985"/>
        <v>99335</v>
      </c>
      <c r="X54428">
        <v>54635</v>
      </c>
      <c r="Y54428">
        <v>207.42</v>
      </c>
    </row>
    <row r="54429" spans="1:25" x14ac:dyDescent="0.45">
      <c r="A54429">
        <v>55257</v>
      </c>
      <c r="B54429">
        <v>207.42</v>
      </c>
      <c r="C54429">
        <f t="shared" si="1983"/>
        <v>207.40936368794516</v>
      </c>
      <c r="D54429">
        <f t="shared" si="1984"/>
        <v>1.1313113412768087E-4</v>
      </c>
      <c r="W54429">
        <f t="shared" si="1985"/>
        <v>99336</v>
      </c>
      <c r="X54429">
        <v>54636</v>
      </c>
      <c r="Y54429">
        <v>207.42</v>
      </c>
    </row>
    <row r="54430" spans="1:25" x14ac:dyDescent="0.45">
      <c r="A54430">
        <v>55258</v>
      </c>
      <c r="B54430">
        <v>207.42</v>
      </c>
      <c r="C54430">
        <f t="shared" si="1983"/>
        <v>207.4102345781674</v>
      </c>
      <c r="D54430">
        <f t="shared" si="1984"/>
        <v>9.5363463568286528E-5</v>
      </c>
      <c r="W54430">
        <f t="shared" si="1985"/>
        <v>99337</v>
      </c>
      <c r="X54430">
        <v>54637</v>
      </c>
      <c r="Y54430">
        <v>207.42</v>
      </c>
    </row>
    <row r="54431" spans="1:25" x14ac:dyDescent="0.45">
      <c r="A54431">
        <v>55259</v>
      </c>
      <c r="B54431">
        <v>207.42</v>
      </c>
      <c r="C54431">
        <f t="shared" si="1983"/>
        <v>207.41110545547997</v>
      </c>
      <c r="D54431">
        <f t="shared" si="1984"/>
        <v>7.9112922218584793E-5</v>
      </c>
      <c r="W54431">
        <f t="shared" si="1985"/>
        <v>99338</v>
      </c>
      <c r="X54431">
        <v>54638</v>
      </c>
      <c r="Y54431">
        <v>207.42</v>
      </c>
    </row>
    <row r="54432" spans="1:25" x14ac:dyDescent="0.45">
      <c r="A54432">
        <v>55260</v>
      </c>
      <c r="B54432">
        <v>207.42</v>
      </c>
      <c r="C54432">
        <f t="shared" si="1983"/>
        <v>207.41197631988302</v>
      </c>
      <c r="D54432">
        <f t="shared" si="1984"/>
        <v>6.4379442619352277E-5</v>
      </c>
      <c r="W54432">
        <f t="shared" si="1985"/>
        <v>99339</v>
      </c>
      <c r="X54432">
        <v>54639</v>
      </c>
      <c r="Y54432">
        <v>207.42</v>
      </c>
    </row>
    <row r="54433" spans="1:25" x14ac:dyDescent="0.45">
      <c r="A54433">
        <v>55261</v>
      </c>
      <c r="B54433">
        <v>207.42</v>
      </c>
      <c r="C54433">
        <f t="shared" si="1983"/>
        <v>207.41284717137674</v>
      </c>
      <c r="D54433">
        <f t="shared" si="1984"/>
        <v>5.116295731355362E-5</v>
      </c>
      <c r="W54433">
        <f t="shared" si="1985"/>
        <v>99340</v>
      </c>
      <c r="X54433">
        <v>54640</v>
      </c>
      <c r="Y54433">
        <v>207.42</v>
      </c>
    </row>
    <row r="54434" spans="1:25" x14ac:dyDescent="0.45">
      <c r="A54434">
        <v>55262</v>
      </c>
      <c r="B54434">
        <v>207.42</v>
      </c>
      <c r="C54434">
        <f t="shared" si="1983"/>
        <v>207.41371800996131</v>
      </c>
      <c r="D54434">
        <f t="shared" si="1984"/>
        <v>3.9463398845984314E-5</v>
      </c>
      <c r="W54434">
        <f t="shared" si="1985"/>
        <v>99341</v>
      </c>
      <c r="X54434">
        <v>54641</v>
      </c>
      <c r="Y54434">
        <v>207.42</v>
      </c>
    </row>
    <row r="54435" spans="1:25" x14ac:dyDescent="0.45">
      <c r="A54435">
        <v>55263</v>
      </c>
      <c r="B54435">
        <v>207.42</v>
      </c>
      <c r="C54435">
        <f t="shared" si="1983"/>
        <v>207.41458883563695</v>
      </c>
      <c r="D54435">
        <f t="shared" si="1984"/>
        <v>2.9280699763825794E-5</v>
      </c>
      <c r="W54435">
        <f t="shared" si="1985"/>
        <v>99342</v>
      </c>
      <c r="X54435">
        <v>54642</v>
      </c>
      <c r="Y54435">
        <v>207.42</v>
      </c>
    </row>
    <row r="54436" spans="1:25" x14ac:dyDescent="0.45">
      <c r="A54436">
        <v>55264</v>
      </c>
      <c r="B54436">
        <v>207.42</v>
      </c>
      <c r="C54436">
        <f t="shared" si="1983"/>
        <v>207.41545964840384</v>
      </c>
      <c r="D54436">
        <f t="shared" si="1984"/>
        <v>2.0614792616645365E-5</v>
      </c>
      <c r="W54436">
        <f t="shared" si="1985"/>
        <v>99343</v>
      </c>
      <c r="X54436">
        <v>54643</v>
      </c>
      <c r="Y54436">
        <v>207.42</v>
      </c>
    </row>
    <row r="54437" spans="1:25" x14ac:dyDescent="0.45">
      <c r="A54437">
        <v>55265</v>
      </c>
      <c r="B54437">
        <v>207.42</v>
      </c>
      <c r="C54437">
        <f t="shared" si="1983"/>
        <v>207.41633044826219</v>
      </c>
      <c r="D54437">
        <f t="shared" si="1984"/>
        <v>1.3465609956396156E-5</v>
      </c>
      <c r="W54437">
        <f t="shared" si="1985"/>
        <v>99344</v>
      </c>
      <c r="X54437">
        <v>54644</v>
      </c>
      <c r="Y54437">
        <v>207.42</v>
      </c>
    </row>
    <row r="54438" spans="1:25" x14ac:dyDescent="0.45">
      <c r="A54438">
        <v>55266</v>
      </c>
      <c r="B54438">
        <v>207.42</v>
      </c>
      <c r="C54438">
        <f t="shared" si="1983"/>
        <v>207.41720123521213</v>
      </c>
      <c r="D54438">
        <f t="shared" si="1984"/>
        <v>7.833084337735249E-6</v>
      </c>
      <c r="W54438">
        <f t="shared" si="1985"/>
        <v>99345</v>
      </c>
      <c r="X54438">
        <v>54645</v>
      </c>
      <c r="Y54438">
        <v>207.42</v>
      </c>
    </row>
    <row r="54439" spans="1:25" x14ac:dyDescent="0.45">
      <c r="A54439">
        <v>55267</v>
      </c>
      <c r="B54439">
        <v>207.42</v>
      </c>
      <c r="C54439">
        <f t="shared" si="1983"/>
        <v>207.41807200925393</v>
      </c>
      <c r="D54439">
        <f t="shared" si="1984"/>
        <v>3.7171483168710932E-6</v>
      </c>
      <c r="W54439">
        <f t="shared" si="1985"/>
        <v>99346</v>
      </c>
      <c r="X54439">
        <v>54646</v>
      </c>
      <c r="Y54439">
        <v>207.42</v>
      </c>
    </row>
    <row r="54440" spans="1:25" x14ac:dyDescent="0.45">
      <c r="A54440">
        <v>55268</v>
      </c>
      <c r="B54440">
        <v>207.42</v>
      </c>
      <c r="C54440">
        <f t="shared" si="1983"/>
        <v>207.41894277038773</v>
      </c>
      <c r="D54440">
        <f t="shared" si="1984"/>
        <v>1.1177344530341761E-6</v>
      </c>
      <c r="W54440">
        <f t="shared" si="1985"/>
        <v>99347</v>
      </c>
      <c r="X54440">
        <v>54647</v>
      </c>
      <c r="Y54440">
        <v>207.42</v>
      </c>
    </row>
    <row r="54441" spans="1:25" x14ac:dyDescent="0.45">
      <c r="A54441">
        <v>55269</v>
      </c>
      <c r="B54441">
        <v>207.42</v>
      </c>
      <c r="C54441">
        <f t="shared" si="1983"/>
        <v>207.41981351861375</v>
      </c>
      <c r="D54441">
        <f t="shared" si="1984"/>
        <v>3.4775307412832861E-8</v>
      </c>
      <c r="W54441">
        <f t="shared" si="1985"/>
        <v>99348</v>
      </c>
      <c r="X54441">
        <v>54648</v>
      </c>
      <c r="Y54441">
        <v>207.42</v>
      </c>
    </row>
    <row r="54442" spans="1:25" x14ac:dyDescent="0.45">
      <c r="A54442">
        <v>55270</v>
      </c>
      <c r="B54442">
        <v>207.42</v>
      </c>
      <c r="C54442">
        <f t="shared" si="1983"/>
        <v>207.42068425393217</v>
      </c>
      <c r="D54442">
        <f t="shared" si="1984"/>
        <v>4.6820344370116521E-7</v>
      </c>
      <c r="W54442">
        <f t="shared" si="1985"/>
        <v>99349</v>
      </c>
      <c r="X54442">
        <v>54649</v>
      </c>
      <c r="Y54442">
        <v>207.42</v>
      </c>
    </row>
    <row r="54443" spans="1:25" x14ac:dyDescent="0.45">
      <c r="A54443">
        <v>55271</v>
      </c>
      <c r="B54443">
        <v>207.42</v>
      </c>
      <c r="C54443">
        <f t="shared" si="1983"/>
        <v>207.42155497634317</v>
      </c>
      <c r="D54443">
        <f t="shared" si="1984"/>
        <v>2.4179514278692054E-6</v>
      </c>
      <c r="W54443">
        <f t="shared" si="1985"/>
        <v>99350</v>
      </c>
      <c r="X54443">
        <v>54650</v>
      </c>
      <c r="Y54443">
        <v>207.42</v>
      </c>
    </row>
    <row r="54444" spans="1:25" x14ac:dyDescent="0.45">
      <c r="A54444">
        <v>55272</v>
      </c>
      <c r="B54444">
        <v>207.42</v>
      </c>
      <c r="C54444">
        <f t="shared" si="1983"/>
        <v>207.42242568584697</v>
      </c>
      <c r="D54444">
        <f t="shared" si="1984"/>
        <v>5.8839518282724584E-6</v>
      </c>
      <c r="W54444">
        <f t="shared" si="1985"/>
        <v>99351</v>
      </c>
      <c r="X54444">
        <v>54651</v>
      </c>
      <c r="Y54444">
        <v>207.42</v>
      </c>
    </row>
    <row r="54445" spans="1:25" x14ac:dyDescent="0.45">
      <c r="A54445">
        <v>55273</v>
      </c>
      <c r="B54445">
        <v>207.42</v>
      </c>
      <c r="C54445">
        <f t="shared" si="1983"/>
        <v>207.42329638244371</v>
      </c>
      <c r="D54445">
        <f t="shared" si="1984"/>
        <v>1.0866137215277097E-5</v>
      </c>
      <c r="W54445">
        <f t="shared" si="1985"/>
        <v>99352</v>
      </c>
      <c r="X54445">
        <v>54652</v>
      </c>
      <c r="Y54445">
        <v>207.42</v>
      </c>
    </row>
    <row r="54446" spans="1:25" x14ac:dyDescent="0.45">
      <c r="A54446">
        <v>55274</v>
      </c>
      <c r="B54446">
        <v>207.42</v>
      </c>
      <c r="C54446">
        <f t="shared" si="1983"/>
        <v>207.42416706613363</v>
      </c>
      <c r="D54446">
        <f t="shared" si="1984"/>
        <v>1.7364440162186198E-5</v>
      </c>
      <c r="W54446">
        <f t="shared" si="1985"/>
        <v>99353</v>
      </c>
      <c r="X54446">
        <v>54653</v>
      </c>
      <c r="Y54446">
        <v>207.42</v>
      </c>
    </row>
    <row r="54447" spans="1:25" x14ac:dyDescent="0.45">
      <c r="A54447">
        <v>55275</v>
      </c>
      <c r="B54447">
        <v>207.42</v>
      </c>
      <c r="C54447">
        <f t="shared" si="1983"/>
        <v>207.42503773691692</v>
      </c>
      <c r="D54447">
        <f t="shared" si="1984"/>
        <v>2.5378793244225022E-5</v>
      </c>
      <c r="W54447">
        <f t="shared" si="1985"/>
        <v>99354</v>
      </c>
      <c r="X54447">
        <v>54654</v>
      </c>
      <c r="Y54447">
        <v>207.42</v>
      </c>
    </row>
    <row r="54448" spans="1:25" x14ac:dyDescent="0.45">
      <c r="A54448">
        <v>55276</v>
      </c>
      <c r="B54448">
        <v>207.42</v>
      </c>
      <c r="C54448">
        <f t="shared" si="1983"/>
        <v>207.42590839479374</v>
      </c>
      <c r="D54448">
        <f t="shared" si="1984"/>
        <v>3.4909129038806124E-5</v>
      </c>
      <c r="W54448">
        <f t="shared" si="1985"/>
        <v>99355</v>
      </c>
      <c r="X54448">
        <v>54655</v>
      </c>
      <c r="Y54448">
        <v>207.42</v>
      </c>
    </row>
    <row r="54449" spans="1:25" x14ac:dyDescent="0.45">
      <c r="A54449">
        <v>55277</v>
      </c>
      <c r="B54449">
        <v>207.42</v>
      </c>
      <c r="C54449">
        <f t="shared" si="1983"/>
        <v>207.42677903976431</v>
      </c>
      <c r="D54449">
        <f t="shared" si="1984"/>
        <v>4.5955380126300021E-5</v>
      </c>
      <c r="W54449">
        <f t="shared" si="1985"/>
        <v>99356</v>
      </c>
      <c r="X54449">
        <v>54656</v>
      </c>
      <c r="Y54449">
        <v>207.42</v>
      </c>
    </row>
    <row r="54450" spans="1:25" x14ac:dyDescent="0.45">
      <c r="A54450">
        <v>55278</v>
      </c>
      <c r="B54450">
        <v>207.42</v>
      </c>
      <c r="C54450">
        <f t="shared" si="1983"/>
        <v>207.42764967182879</v>
      </c>
      <c r="D54450">
        <f t="shared" si="1984"/>
        <v>5.8517479088355836E-5</v>
      </c>
      <c r="W54450">
        <f t="shared" si="1985"/>
        <v>99357</v>
      </c>
      <c r="X54450">
        <v>54657</v>
      </c>
      <c r="Y54450">
        <v>207.42</v>
      </c>
    </row>
    <row r="54451" spans="1:25" x14ac:dyDescent="0.45">
      <c r="A54451">
        <v>55279</v>
      </c>
      <c r="B54451">
        <v>207.42</v>
      </c>
      <c r="C54451">
        <f t="shared" si="1983"/>
        <v>207.42852029098739</v>
      </c>
      <c r="D54451">
        <f t="shared" si="1984"/>
        <v>7.2595358510064889E-5</v>
      </c>
      <c r="W54451">
        <f t="shared" si="1985"/>
        <v>99358</v>
      </c>
      <c r="X54451">
        <v>54658</v>
      </c>
      <c r="Y54451">
        <v>207.42</v>
      </c>
    </row>
    <row r="54452" spans="1:25" x14ac:dyDescent="0.45">
      <c r="A54452">
        <v>55280</v>
      </c>
      <c r="B54452">
        <v>207.42</v>
      </c>
      <c r="C54452">
        <f t="shared" si="1983"/>
        <v>207.42939089724032</v>
      </c>
      <c r="D54452">
        <f t="shared" si="1984"/>
        <v>8.8188950978567693E-5</v>
      </c>
      <c r="W54452">
        <f t="shared" si="1985"/>
        <v>99359</v>
      </c>
      <c r="X54452">
        <v>54659</v>
      </c>
      <c r="Y54452">
        <v>207.42</v>
      </c>
    </row>
    <row r="54453" spans="1:25" x14ac:dyDescent="0.45">
      <c r="A54453">
        <v>55281</v>
      </c>
      <c r="B54453">
        <v>207.42</v>
      </c>
      <c r="C54453">
        <f t="shared" si="1983"/>
        <v>207.43026149058775</v>
      </c>
      <c r="D54453">
        <f t="shared" si="1984"/>
        <v>1.0529818908280652E-4</v>
      </c>
      <c r="W54453">
        <f t="shared" si="1985"/>
        <v>99360</v>
      </c>
      <c r="X54453">
        <v>54660</v>
      </c>
      <c r="Y54453">
        <v>207.42</v>
      </c>
    </row>
    <row r="54454" spans="1:25" x14ac:dyDescent="0.45">
      <c r="A54454">
        <v>55282</v>
      </c>
      <c r="B54454">
        <v>207.42</v>
      </c>
      <c r="C54454">
        <f t="shared" si="1983"/>
        <v>207.43113207102988</v>
      </c>
      <c r="D54454">
        <f t="shared" si="1984"/>
        <v>1.2392300541454342E-4</v>
      </c>
      <c r="W54454">
        <f t="shared" si="1985"/>
        <v>99361</v>
      </c>
      <c r="X54454">
        <v>54661</v>
      </c>
      <c r="Y54454">
        <v>207.42</v>
      </c>
    </row>
    <row r="54455" spans="1:25" x14ac:dyDescent="0.45">
      <c r="A54455">
        <v>55283</v>
      </c>
      <c r="B54455">
        <v>207.42</v>
      </c>
      <c r="C54455">
        <f t="shared" si="1983"/>
        <v>207.43200263856687</v>
      </c>
      <c r="D54455">
        <f t="shared" si="1984"/>
        <v>1.4406333256724305E-4</v>
      </c>
      <c r="W54455">
        <f t="shared" si="1985"/>
        <v>99362</v>
      </c>
      <c r="X54455">
        <v>54662</v>
      </c>
      <c r="Y54455">
        <v>207.42</v>
      </c>
    </row>
    <row r="54456" spans="1:25" x14ac:dyDescent="0.45">
      <c r="A54456">
        <v>55284</v>
      </c>
      <c r="B54456">
        <v>207.42</v>
      </c>
      <c r="C54456">
        <f t="shared" si="1983"/>
        <v>207.43287319319896</v>
      </c>
      <c r="D54456">
        <f t="shared" si="1984"/>
        <v>1.6571910313802063E-4</v>
      </c>
      <c r="W54456">
        <f t="shared" si="1985"/>
        <v>99363</v>
      </c>
      <c r="X54456">
        <v>54663</v>
      </c>
      <c r="Y54456">
        <v>207.42</v>
      </c>
    </row>
    <row r="54457" spans="1:25" x14ac:dyDescent="0.45">
      <c r="A54457">
        <v>55285</v>
      </c>
      <c r="B54457">
        <v>207.42</v>
      </c>
      <c r="C54457">
        <f t="shared" si="1983"/>
        <v>207.43374373492631</v>
      </c>
      <c r="D54457">
        <f t="shared" si="1984"/>
        <v>1.8889024972501155E-4</v>
      </c>
      <c r="W54457">
        <f t="shared" si="1985"/>
        <v>99364</v>
      </c>
      <c r="X54457">
        <v>54664</v>
      </c>
      <c r="Y54457">
        <v>207.42</v>
      </c>
    </row>
    <row r="54458" spans="1:25" x14ac:dyDescent="0.45">
      <c r="A54458">
        <v>55286</v>
      </c>
      <c r="B54458">
        <v>207.42</v>
      </c>
      <c r="C54458">
        <f t="shared" si="1983"/>
        <v>207.43461426374913</v>
      </c>
      <c r="D54458">
        <f t="shared" si="1984"/>
        <v>2.1357670492936877E-4</v>
      </c>
      <c r="W54458">
        <f t="shared" si="1985"/>
        <v>99365</v>
      </c>
      <c r="X54458">
        <v>54665</v>
      </c>
      <c r="Y54458">
        <v>207.42</v>
      </c>
    </row>
    <row r="54459" spans="1:25" x14ac:dyDescent="0.45">
      <c r="A54459">
        <v>55287</v>
      </c>
      <c r="B54459">
        <v>207.42</v>
      </c>
      <c r="C54459">
        <f t="shared" si="1983"/>
        <v>207.43548477966758</v>
      </c>
      <c r="D54459">
        <f t="shared" si="1984"/>
        <v>2.3977840135374983E-4</v>
      </c>
      <c r="W54459">
        <f t="shared" si="1985"/>
        <v>99366</v>
      </c>
      <c r="X54459">
        <v>54666</v>
      </c>
      <c r="Y54459">
        <v>207.42</v>
      </c>
    </row>
    <row r="54460" spans="1:25" x14ac:dyDescent="0.45">
      <c r="A54460">
        <v>55288</v>
      </c>
      <c r="B54460">
        <v>207.42</v>
      </c>
      <c r="C54460">
        <f t="shared" si="1983"/>
        <v>207.43635528268189</v>
      </c>
      <c r="D54460">
        <f t="shared" si="1984"/>
        <v>2.6749527160485831E-4</v>
      </c>
      <c r="W54460">
        <f t="shared" si="1985"/>
        <v>99367</v>
      </c>
      <c r="X54460">
        <v>54667</v>
      </c>
      <c r="Y54460">
        <v>207.42</v>
      </c>
    </row>
    <row r="54461" spans="1:25" x14ac:dyDescent="0.45">
      <c r="A54461">
        <v>55289</v>
      </c>
      <c r="B54461">
        <v>207.42</v>
      </c>
      <c r="C54461">
        <f t="shared" si="1983"/>
        <v>207.43722577279223</v>
      </c>
      <c r="D54461">
        <f t="shared" si="1984"/>
        <v>2.96727248290022E-4</v>
      </c>
      <c r="W54461">
        <f t="shared" si="1985"/>
        <v>99368</v>
      </c>
      <c r="X54461">
        <v>54668</v>
      </c>
      <c r="Y54461">
        <v>207.42</v>
      </c>
    </row>
    <row r="54462" spans="1:25" x14ac:dyDescent="0.45">
      <c r="A54462">
        <v>55290</v>
      </c>
      <c r="B54462">
        <v>207.42</v>
      </c>
      <c r="C54462">
        <f t="shared" si="1983"/>
        <v>207.43809624999878</v>
      </c>
      <c r="D54462">
        <f t="shared" si="1984"/>
        <v>3.2747426401875544E-4</v>
      </c>
      <c r="W54462">
        <f t="shared" si="1985"/>
        <v>99369</v>
      </c>
      <c r="X54462">
        <v>54669</v>
      </c>
      <c r="Y54462">
        <v>207.42</v>
      </c>
    </row>
    <row r="54463" spans="1:25" x14ac:dyDescent="0.45">
      <c r="A54463">
        <v>55291</v>
      </c>
      <c r="B54463">
        <v>207.42</v>
      </c>
      <c r="C54463">
        <f t="shared" si="1983"/>
        <v>207.43896671430176</v>
      </c>
      <c r="D54463">
        <f t="shared" si="1984"/>
        <v>3.5973625140491586E-4</v>
      </c>
      <c r="W54463">
        <f t="shared" si="1985"/>
        <v>99370</v>
      </c>
      <c r="X54463">
        <v>54670</v>
      </c>
      <c r="Y54463">
        <v>207.42</v>
      </c>
    </row>
    <row r="54464" spans="1:25" x14ac:dyDescent="0.45">
      <c r="A54464">
        <v>55292</v>
      </c>
      <c r="B54464">
        <v>207.42</v>
      </c>
      <c r="C54464">
        <f t="shared" si="1983"/>
        <v>207.43983716570133</v>
      </c>
      <c r="D54464">
        <f t="shared" si="1984"/>
        <v>3.9351314306268785E-4</v>
      </c>
      <c r="W54464">
        <f t="shared" si="1985"/>
        <v>99371</v>
      </c>
      <c r="X54464">
        <v>54671</v>
      </c>
      <c r="Y54464">
        <v>207.42</v>
      </c>
    </row>
    <row r="54465" spans="1:25" x14ac:dyDescent="0.45">
      <c r="A54465">
        <v>55293</v>
      </c>
      <c r="B54465">
        <v>207.42</v>
      </c>
      <c r="C54465">
        <f t="shared" si="1983"/>
        <v>207.44070760419771</v>
      </c>
      <c r="D54465">
        <f t="shared" si="1984"/>
        <v>4.2880487160961941E-4</v>
      </c>
      <c r="W54465">
        <f t="shared" si="1985"/>
        <v>99372</v>
      </c>
      <c r="X54465">
        <v>54672</v>
      </c>
      <c r="Y54465">
        <v>207.42</v>
      </c>
    </row>
    <row r="54466" spans="1:25" x14ac:dyDescent="0.45">
      <c r="A54466">
        <v>55294</v>
      </c>
      <c r="B54466">
        <v>207.42</v>
      </c>
      <c r="C54466">
        <f t="shared" si="1983"/>
        <v>207.44157802979112</v>
      </c>
      <c r="D54466">
        <f t="shared" si="1984"/>
        <v>4.6561136966686954E-4</v>
      </c>
      <c r="W54466">
        <f t="shared" si="1985"/>
        <v>99373</v>
      </c>
      <c r="X54466">
        <v>54673</v>
      </c>
      <c r="Y54466">
        <v>207.42</v>
      </c>
    </row>
    <row r="54467" spans="1:25" x14ac:dyDescent="0.45">
      <c r="A54467">
        <v>55295</v>
      </c>
      <c r="B54467">
        <v>207.42</v>
      </c>
      <c r="C54467">
        <f t="shared" si="1983"/>
        <v>207.44244844248166</v>
      </c>
      <c r="D54467">
        <f t="shared" si="1984"/>
        <v>5.0393256985307544E-4</v>
      </c>
      <c r="W54467">
        <f t="shared" si="1985"/>
        <v>99374</v>
      </c>
      <c r="X54467">
        <v>54674</v>
      </c>
      <c r="Y54467">
        <v>207.42</v>
      </c>
    </row>
    <row r="54468" spans="1:25" x14ac:dyDescent="0.45">
      <c r="A54468">
        <v>55296</v>
      </c>
      <c r="B54468">
        <v>207.42</v>
      </c>
      <c r="C54468">
        <f t="shared" ref="C54468:C54531" si="1986">$H$4 - $I$4*EXP(-A54468/$J$4)</f>
        <v>207.44331884226958</v>
      </c>
      <c r="D54468">
        <f t="shared" ref="D54468:D54531" si="1987">(B54468-C54468)^2</f>
        <v>5.437684047939666E-4</v>
      </c>
      <c r="W54468">
        <f t="shared" si="1985"/>
        <v>99375</v>
      </c>
      <c r="X54468">
        <v>54675</v>
      </c>
      <c r="Y54468">
        <v>207.42</v>
      </c>
    </row>
    <row r="54469" spans="1:25" x14ac:dyDescent="0.45">
      <c r="A54469">
        <v>55297</v>
      </c>
      <c r="B54469">
        <v>207.42</v>
      </c>
      <c r="C54469">
        <f t="shared" si="1986"/>
        <v>207.44418922915509</v>
      </c>
      <c r="D54469">
        <f t="shared" si="1987"/>
        <v>5.85118807117855E-4</v>
      </c>
      <c r="W54469">
        <f t="shared" si="1985"/>
        <v>99376</v>
      </c>
      <c r="X54469">
        <v>54676</v>
      </c>
      <c r="Y54469">
        <v>207.42</v>
      </c>
    </row>
    <row r="54470" spans="1:25" x14ac:dyDescent="0.45">
      <c r="A54470">
        <v>55298</v>
      </c>
      <c r="B54470">
        <v>207.42</v>
      </c>
      <c r="C54470">
        <f t="shared" si="1986"/>
        <v>207.4450596031383</v>
      </c>
      <c r="D54470">
        <f t="shared" si="1987"/>
        <v>6.2798370944993666E-4</v>
      </c>
      <c r="W54470">
        <f t="shared" si="1985"/>
        <v>99377</v>
      </c>
      <c r="X54470">
        <v>54677</v>
      </c>
      <c r="Y54470">
        <v>207.42</v>
      </c>
    </row>
    <row r="54471" spans="1:25" x14ac:dyDescent="0.45">
      <c r="A54471">
        <v>55299</v>
      </c>
      <c r="B54471">
        <v>207.42</v>
      </c>
      <c r="C54471">
        <f t="shared" si="1986"/>
        <v>207.44592996421949</v>
      </c>
      <c r="D54471">
        <f t="shared" si="1987"/>
        <v>6.7236304442456758E-4</v>
      </c>
      <c r="W54471">
        <f t="shared" si="1985"/>
        <v>99378</v>
      </c>
      <c r="X54471">
        <v>54678</v>
      </c>
      <c r="Y54471">
        <v>207.42</v>
      </c>
    </row>
    <row r="54472" spans="1:25" x14ac:dyDescent="0.45">
      <c r="A54472">
        <v>55300</v>
      </c>
      <c r="B54472">
        <v>207.42</v>
      </c>
      <c r="C54472">
        <f t="shared" si="1986"/>
        <v>207.44680031239884</v>
      </c>
      <c r="D54472">
        <f t="shared" si="1987"/>
        <v>7.1825674467583707E-4</v>
      </c>
      <c r="W54472">
        <f t="shared" si="1985"/>
        <v>99379</v>
      </c>
      <c r="X54472">
        <v>54679</v>
      </c>
      <c r="Y54472">
        <v>207.42</v>
      </c>
    </row>
    <row r="54473" spans="1:25" x14ac:dyDescent="0.45">
      <c r="A54473">
        <v>55301</v>
      </c>
      <c r="B54473">
        <v>207.42</v>
      </c>
      <c r="C54473">
        <f t="shared" si="1986"/>
        <v>207.44767064767649</v>
      </c>
      <c r="D54473">
        <f t="shared" si="1987"/>
        <v>7.6566474283707245E-4</v>
      </c>
      <c r="W54473">
        <f t="shared" si="1985"/>
        <v>99380</v>
      </c>
      <c r="X54473">
        <v>54680</v>
      </c>
      <c r="Y54473">
        <v>207.42</v>
      </c>
    </row>
    <row r="54474" spans="1:25" x14ac:dyDescent="0.45">
      <c r="A54474">
        <v>55302</v>
      </c>
      <c r="B54474">
        <v>207.42</v>
      </c>
      <c r="C54474">
        <f t="shared" si="1986"/>
        <v>207.44854097005268</v>
      </c>
      <c r="D54474">
        <f t="shared" si="1987"/>
        <v>8.1458697154845655E-4</v>
      </c>
      <c r="W54474">
        <f t="shared" si="1985"/>
        <v>99381</v>
      </c>
      <c r="X54474">
        <v>54681</v>
      </c>
      <c r="Y54474">
        <v>207.42</v>
      </c>
    </row>
    <row r="54475" spans="1:25" x14ac:dyDescent="0.45">
      <c r="A54475">
        <v>55303</v>
      </c>
      <c r="B54475">
        <v>207.42</v>
      </c>
      <c r="C54475">
        <f t="shared" si="1986"/>
        <v>207.44941127952757</v>
      </c>
      <c r="D54475">
        <f t="shared" si="1987"/>
        <v>8.6502336344941003E-4</v>
      </c>
      <c r="W54475">
        <f t="shared" si="1985"/>
        <v>99382</v>
      </c>
      <c r="X54475">
        <v>54682</v>
      </c>
      <c r="Y54475">
        <v>207.42</v>
      </c>
    </row>
    <row r="54476" spans="1:25" x14ac:dyDescent="0.45">
      <c r="A54476">
        <v>55304</v>
      </c>
      <c r="B54476">
        <v>207.42</v>
      </c>
      <c r="C54476">
        <f t="shared" si="1986"/>
        <v>207.45028157610136</v>
      </c>
      <c r="D54476">
        <f t="shared" si="1987"/>
        <v>9.169738511832611E-4</v>
      </c>
      <c r="W54476">
        <f t="shared" si="1985"/>
        <v>99383</v>
      </c>
      <c r="X54476">
        <v>54683</v>
      </c>
      <c r="Y54476">
        <v>207.42</v>
      </c>
    </row>
    <row r="54477" spans="1:25" x14ac:dyDescent="0.45">
      <c r="A54477">
        <v>55305</v>
      </c>
      <c r="B54477">
        <v>207.42</v>
      </c>
      <c r="C54477">
        <f t="shared" si="1986"/>
        <v>207.45115185977423</v>
      </c>
      <c r="D54477">
        <f t="shared" si="1987"/>
        <v>9.7043836739395088E-4</v>
      </c>
      <c r="W54477">
        <f t="shared" si="1985"/>
        <v>99384</v>
      </c>
      <c r="X54477">
        <v>54684</v>
      </c>
      <c r="Y54477">
        <v>207.42</v>
      </c>
    </row>
    <row r="54478" spans="1:25" x14ac:dyDescent="0.45">
      <c r="A54478">
        <v>55306</v>
      </c>
      <c r="B54478">
        <v>207.42</v>
      </c>
      <c r="C54478">
        <f t="shared" si="1986"/>
        <v>207.4520221305464</v>
      </c>
      <c r="D54478">
        <f t="shared" si="1987"/>
        <v>1.0254168447312469E-3</v>
      </c>
      <c r="W54478">
        <f t="shared" ref="W54478:W54541" si="1988">X54478+44700</f>
        <v>99385</v>
      </c>
      <c r="X54478">
        <v>54685</v>
      </c>
      <c r="Y54478">
        <v>207.42</v>
      </c>
    </row>
    <row r="54479" spans="1:25" x14ac:dyDescent="0.45">
      <c r="A54479">
        <v>55307</v>
      </c>
      <c r="B54479">
        <v>207.42</v>
      </c>
      <c r="C54479">
        <f t="shared" si="1986"/>
        <v>207.45289238841804</v>
      </c>
      <c r="D54479">
        <f t="shared" si="1987"/>
        <v>1.0819092158437587E-3</v>
      </c>
      <c r="W54479">
        <f t="shared" si="1988"/>
        <v>99386</v>
      </c>
      <c r="X54479">
        <v>54686</v>
      </c>
      <c r="Y54479">
        <v>207.42</v>
      </c>
    </row>
    <row r="54480" spans="1:25" x14ac:dyDescent="0.45">
      <c r="A54480">
        <v>55308</v>
      </c>
      <c r="B54480">
        <v>207.42</v>
      </c>
      <c r="C54480">
        <f t="shared" si="1986"/>
        <v>207.45376263338935</v>
      </c>
      <c r="D54480">
        <f t="shared" si="1987"/>
        <v>1.1399154133842012E-3</v>
      </c>
      <c r="W54480">
        <f t="shared" si="1988"/>
        <v>99387</v>
      </c>
      <c r="X54480">
        <v>54687</v>
      </c>
      <c r="Y54480">
        <v>207.42</v>
      </c>
    </row>
    <row r="54481" spans="1:25" x14ac:dyDescent="0.45">
      <c r="A54481">
        <v>55309</v>
      </c>
      <c r="B54481">
        <v>207.42</v>
      </c>
      <c r="C54481">
        <f t="shared" si="1986"/>
        <v>207.45463286546052</v>
      </c>
      <c r="D54481">
        <f t="shared" si="1987"/>
        <v>1.1994353700076727E-3</v>
      </c>
      <c r="W54481">
        <f t="shared" si="1988"/>
        <v>99388</v>
      </c>
      <c r="X54481">
        <v>54688</v>
      </c>
      <c r="Y54481">
        <v>207.42</v>
      </c>
    </row>
    <row r="54482" spans="1:25" x14ac:dyDescent="0.45">
      <c r="A54482">
        <v>55310</v>
      </c>
      <c r="B54482">
        <v>207.42</v>
      </c>
      <c r="C54482">
        <f t="shared" si="1986"/>
        <v>207.45550308463174</v>
      </c>
      <c r="D54482">
        <f t="shared" si="1987"/>
        <v>1.2604690183696369E-3</v>
      </c>
      <c r="W54482">
        <f t="shared" si="1988"/>
        <v>99389</v>
      </c>
      <c r="X54482">
        <v>54689</v>
      </c>
      <c r="Y54482">
        <v>207.42</v>
      </c>
    </row>
    <row r="54483" spans="1:25" x14ac:dyDescent="0.45">
      <c r="A54483">
        <v>55311</v>
      </c>
      <c r="B54483">
        <v>207.42</v>
      </c>
      <c r="C54483">
        <f t="shared" si="1986"/>
        <v>207.45637329090323</v>
      </c>
      <c r="D54483">
        <f t="shared" si="1987"/>
        <v>1.3230162911318781E-3</v>
      </c>
      <c r="W54483">
        <f t="shared" si="1988"/>
        <v>99390</v>
      </c>
      <c r="X54483">
        <v>54690</v>
      </c>
      <c r="Y54483">
        <v>207.42</v>
      </c>
    </row>
    <row r="54484" spans="1:25" x14ac:dyDescent="0.45">
      <c r="A54484">
        <v>55312</v>
      </c>
      <c r="B54484">
        <v>207.42</v>
      </c>
      <c r="C54484">
        <f t="shared" si="1986"/>
        <v>207.4572434842751</v>
      </c>
      <c r="D54484">
        <f t="shared" si="1987"/>
        <v>1.3870771209502943E-3</v>
      </c>
      <c r="W54484">
        <f t="shared" si="1988"/>
        <v>99391</v>
      </c>
      <c r="X54484">
        <v>54691</v>
      </c>
      <c r="Y54484">
        <v>207.42</v>
      </c>
    </row>
    <row r="54485" spans="1:25" x14ac:dyDescent="0.45">
      <c r="A54485">
        <v>55313</v>
      </c>
      <c r="B54485">
        <v>207.42</v>
      </c>
      <c r="C54485">
        <f t="shared" si="1986"/>
        <v>207.45811366474763</v>
      </c>
      <c r="D54485">
        <f t="shared" si="1987"/>
        <v>1.452651440495572E-3</v>
      </c>
      <c r="W54485">
        <f t="shared" si="1988"/>
        <v>99392</v>
      </c>
      <c r="X54485">
        <v>54692</v>
      </c>
      <c r="Y54485">
        <v>207.42</v>
      </c>
    </row>
    <row r="54486" spans="1:25" x14ac:dyDescent="0.45">
      <c r="A54486">
        <v>55314</v>
      </c>
      <c r="B54486">
        <v>207.42</v>
      </c>
      <c r="C54486">
        <f t="shared" si="1986"/>
        <v>207.45898383232094</v>
      </c>
      <c r="D54486">
        <f t="shared" si="1987"/>
        <v>1.5197391824280789E-3</v>
      </c>
      <c r="W54486">
        <f t="shared" si="1988"/>
        <v>99393</v>
      </c>
      <c r="X54486">
        <v>54693</v>
      </c>
      <c r="Y54486">
        <v>207.42</v>
      </c>
    </row>
    <row r="54487" spans="1:25" x14ac:dyDescent="0.45">
      <c r="A54487">
        <v>55315</v>
      </c>
      <c r="B54487">
        <v>207.42</v>
      </c>
      <c r="C54487">
        <f t="shared" si="1986"/>
        <v>207.45985398699528</v>
      </c>
      <c r="D54487">
        <f t="shared" si="1987"/>
        <v>1.5883402794212996E-3</v>
      </c>
      <c r="W54487">
        <f t="shared" si="1988"/>
        <v>99394</v>
      </c>
      <c r="X54487">
        <v>54694</v>
      </c>
      <c r="Y54487">
        <v>207.42</v>
      </c>
    </row>
    <row r="54488" spans="1:25" x14ac:dyDescent="0.45">
      <c r="A54488">
        <v>55316</v>
      </c>
      <c r="B54488">
        <v>207.42</v>
      </c>
      <c r="C54488">
        <f t="shared" si="1986"/>
        <v>207.46072412877083</v>
      </c>
      <c r="D54488">
        <f t="shared" si="1987"/>
        <v>1.6584546641445529E-3</v>
      </c>
      <c r="W54488">
        <f t="shared" si="1988"/>
        <v>99395</v>
      </c>
      <c r="X54488">
        <v>54695</v>
      </c>
      <c r="Y54488">
        <v>207.42</v>
      </c>
    </row>
    <row r="54489" spans="1:25" x14ac:dyDescent="0.45">
      <c r="A54489">
        <v>55317</v>
      </c>
      <c r="B54489">
        <v>207.42</v>
      </c>
      <c r="C54489">
        <f t="shared" si="1986"/>
        <v>207.46159425764776</v>
      </c>
      <c r="D54489">
        <f t="shared" si="1987"/>
        <v>1.7300822692693433E-3</v>
      </c>
      <c r="W54489">
        <f t="shared" si="1988"/>
        <v>99396</v>
      </c>
      <c r="X54489">
        <v>54696</v>
      </c>
      <c r="Y54489">
        <v>207.42</v>
      </c>
    </row>
    <row r="54490" spans="1:25" x14ac:dyDescent="0.45">
      <c r="A54490">
        <v>55318</v>
      </c>
      <c r="B54490">
        <v>207.42</v>
      </c>
      <c r="C54490">
        <f t="shared" si="1986"/>
        <v>207.46246437362626</v>
      </c>
      <c r="D54490">
        <f t="shared" si="1987"/>
        <v>1.8032230274717741E-3</v>
      </c>
      <c r="W54490">
        <f t="shared" si="1988"/>
        <v>99397</v>
      </c>
      <c r="X54490">
        <v>54697</v>
      </c>
      <c r="Y54490">
        <v>207.42</v>
      </c>
    </row>
    <row r="54491" spans="1:25" x14ac:dyDescent="0.45">
      <c r="A54491">
        <v>55319</v>
      </c>
      <c r="B54491">
        <v>207.42</v>
      </c>
      <c r="C54491">
        <f t="shared" si="1986"/>
        <v>207.46333447670651</v>
      </c>
      <c r="D54491">
        <f t="shared" si="1987"/>
        <v>1.8778768714278683E-3</v>
      </c>
      <c r="W54491">
        <f t="shared" si="1988"/>
        <v>99398</v>
      </c>
      <c r="X54491">
        <v>54698</v>
      </c>
      <c r="Y54491">
        <v>207.42</v>
      </c>
    </row>
    <row r="54492" spans="1:25" x14ac:dyDescent="0.45">
      <c r="A54492">
        <v>55320</v>
      </c>
      <c r="B54492">
        <v>207.42</v>
      </c>
      <c r="C54492">
        <f t="shared" si="1986"/>
        <v>207.46420456688875</v>
      </c>
      <c r="D54492">
        <f t="shared" si="1987"/>
        <v>1.9540437338233731E-3</v>
      </c>
      <c r="W54492">
        <f t="shared" si="1988"/>
        <v>99399</v>
      </c>
      <c r="X54492">
        <v>54699</v>
      </c>
      <c r="Y54492">
        <v>207.42</v>
      </c>
    </row>
    <row r="54493" spans="1:25" x14ac:dyDescent="0.45">
      <c r="A54493">
        <v>55321</v>
      </c>
      <c r="B54493">
        <v>207.42</v>
      </c>
      <c r="C54493">
        <f t="shared" si="1986"/>
        <v>207.46507464417314</v>
      </c>
      <c r="D54493">
        <f t="shared" si="1987"/>
        <v>2.031723547336565E-3</v>
      </c>
      <c r="W54493">
        <f t="shared" si="1988"/>
        <v>99400</v>
      </c>
      <c r="X54493">
        <v>54700</v>
      </c>
      <c r="Y54493">
        <v>207.42</v>
      </c>
    </row>
    <row r="54494" spans="1:25" x14ac:dyDescent="0.45">
      <c r="A54494">
        <v>55322</v>
      </c>
      <c r="B54494">
        <v>207.42</v>
      </c>
      <c r="C54494">
        <f t="shared" si="1986"/>
        <v>207.46594470855987</v>
      </c>
      <c r="D54494">
        <f t="shared" si="1987"/>
        <v>2.1109162446529307E-3</v>
      </c>
      <c r="W54494">
        <f t="shared" si="1988"/>
        <v>99401</v>
      </c>
      <c r="X54494">
        <v>54701</v>
      </c>
      <c r="Y54494">
        <v>207.42</v>
      </c>
    </row>
    <row r="54495" spans="1:25" x14ac:dyDescent="0.45">
      <c r="A54495">
        <v>55323</v>
      </c>
      <c r="B54495">
        <v>207.42</v>
      </c>
      <c r="C54495">
        <f t="shared" si="1986"/>
        <v>207.46681476004915</v>
      </c>
      <c r="D54495">
        <f t="shared" si="1987"/>
        <v>2.1916217584603409E-3</v>
      </c>
      <c r="W54495">
        <f t="shared" si="1988"/>
        <v>99402</v>
      </c>
      <c r="X54495">
        <v>54702</v>
      </c>
      <c r="Y54495">
        <v>207.42</v>
      </c>
    </row>
    <row r="54496" spans="1:25" x14ac:dyDescent="0.45">
      <c r="A54496">
        <v>55324</v>
      </c>
      <c r="B54496">
        <v>207.42</v>
      </c>
      <c r="C54496">
        <f t="shared" si="1986"/>
        <v>207.46768479864113</v>
      </c>
      <c r="D54496">
        <f t="shared" si="1987"/>
        <v>2.2738400214463374E-3</v>
      </c>
      <c r="W54496">
        <f t="shared" si="1988"/>
        <v>99403</v>
      </c>
      <c r="X54496">
        <v>54703</v>
      </c>
      <c r="Y54496">
        <v>207.42</v>
      </c>
    </row>
    <row r="54497" spans="1:25" x14ac:dyDescent="0.45">
      <c r="A54497">
        <v>55325</v>
      </c>
      <c r="B54497">
        <v>207.42</v>
      </c>
      <c r="C54497">
        <f t="shared" si="1986"/>
        <v>207.46855482433605</v>
      </c>
      <c r="D54497">
        <f t="shared" si="1987"/>
        <v>2.3575709663061681E-3</v>
      </c>
      <c r="W54497">
        <f t="shared" si="1988"/>
        <v>99404</v>
      </c>
      <c r="X54497">
        <v>54704</v>
      </c>
      <c r="Y54497">
        <v>207.42</v>
      </c>
    </row>
    <row r="54498" spans="1:25" x14ac:dyDescent="0.45">
      <c r="A54498">
        <v>55326</v>
      </c>
      <c r="B54498">
        <v>207.42</v>
      </c>
      <c r="C54498">
        <f t="shared" si="1986"/>
        <v>207.46942483713408</v>
      </c>
      <c r="D54498">
        <f t="shared" si="1987"/>
        <v>2.4428145257320423E-3</v>
      </c>
      <c r="W54498">
        <f t="shared" si="1988"/>
        <v>99405</v>
      </c>
      <c r="X54498">
        <v>54705</v>
      </c>
      <c r="Y54498">
        <v>207.42</v>
      </c>
    </row>
    <row r="54499" spans="1:25" x14ac:dyDescent="0.45">
      <c r="A54499">
        <v>55327</v>
      </c>
      <c r="B54499">
        <v>207.42</v>
      </c>
      <c r="C54499">
        <f t="shared" si="1986"/>
        <v>207.4702948370354</v>
      </c>
      <c r="D54499">
        <f t="shared" si="1987"/>
        <v>2.5295706324183534E-3</v>
      </c>
      <c r="W54499">
        <f t="shared" si="1988"/>
        <v>99406</v>
      </c>
      <c r="X54499">
        <v>54706</v>
      </c>
      <c r="Y54499">
        <v>207.42</v>
      </c>
    </row>
    <row r="54500" spans="1:25" x14ac:dyDescent="0.45">
      <c r="A54500">
        <v>55328</v>
      </c>
      <c r="B54500">
        <v>207.42</v>
      </c>
      <c r="C54500">
        <f t="shared" si="1986"/>
        <v>207.47116482404022</v>
      </c>
      <c r="D54500">
        <f t="shared" si="1987"/>
        <v>2.6178392190674971E-3</v>
      </c>
      <c r="W54500">
        <f t="shared" si="1988"/>
        <v>99407</v>
      </c>
      <c r="X54500">
        <v>54707</v>
      </c>
      <c r="Y54500">
        <v>207.42</v>
      </c>
    </row>
    <row r="54501" spans="1:25" x14ac:dyDescent="0.45">
      <c r="A54501">
        <v>55329</v>
      </c>
      <c r="B54501">
        <v>207.42</v>
      </c>
      <c r="C54501">
        <f t="shared" si="1986"/>
        <v>207.47203479814871</v>
      </c>
      <c r="D54501">
        <f t="shared" si="1987"/>
        <v>2.7076202183785344E-3</v>
      </c>
      <c r="W54501">
        <f t="shared" si="1988"/>
        <v>99408</v>
      </c>
      <c r="X54501">
        <v>54708</v>
      </c>
      <c r="Y54501">
        <v>207.42</v>
      </c>
    </row>
    <row r="54502" spans="1:25" x14ac:dyDescent="0.45">
      <c r="A54502">
        <v>55330</v>
      </c>
      <c r="B54502">
        <v>207.42</v>
      </c>
      <c r="C54502">
        <f t="shared" si="1986"/>
        <v>207.47290475936109</v>
      </c>
      <c r="D54502">
        <f t="shared" si="1987"/>
        <v>2.7989135630557167E-3</v>
      </c>
      <c r="W54502">
        <f t="shared" si="1988"/>
        <v>99409</v>
      </c>
      <c r="X54502">
        <v>54709</v>
      </c>
      <c r="Y54502">
        <v>207.42</v>
      </c>
    </row>
    <row r="54503" spans="1:25" x14ac:dyDescent="0.45">
      <c r="A54503">
        <v>55331</v>
      </c>
      <c r="B54503">
        <v>207.42</v>
      </c>
      <c r="C54503">
        <f t="shared" si="1986"/>
        <v>207.47377470767751</v>
      </c>
      <c r="D54503">
        <f t="shared" si="1987"/>
        <v>2.8917191858026229E-3</v>
      </c>
      <c r="W54503">
        <f t="shared" si="1988"/>
        <v>99410</v>
      </c>
      <c r="X54503">
        <v>54710</v>
      </c>
      <c r="Y54503">
        <v>207.42</v>
      </c>
    </row>
    <row r="54504" spans="1:25" x14ac:dyDescent="0.45">
      <c r="A54504">
        <v>55332</v>
      </c>
      <c r="B54504">
        <v>207.42</v>
      </c>
      <c r="C54504">
        <f t="shared" si="1986"/>
        <v>207.4746446430982</v>
      </c>
      <c r="D54504">
        <f t="shared" si="1987"/>
        <v>2.986037019331228E-3</v>
      </c>
      <c r="W54504">
        <f t="shared" si="1988"/>
        <v>99411</v>
      </c>
      <c r="X54504">
        <v>54711</v>
      </c>
      <c r="Y54504">
        <v>207.42</v>
      </c>
    </row>
    <row r="54505" spans="1:25" x14ac:dyDescent="0.45">
      <c r="A54505">
        <v>55333</v>
      </c>
      <c r="B54505">
        <v>207.42</v>
      </c>
      <c r="C54505">
        <f t="shared" si="1986"/>
        <v>207.47551456562334</v>
      </c>
      <c r="D54505">
        <f t="shared" si="1987"/>
        <v>3.0818669963497756E-3</v>
      </c>
      <c r="W54505">
        <f t="shared" si="1988"/>
        <v>99412</v>
      </c>
      <c r="X54505">
        <v>54712</v>
      </c>
      <c r="Y54505">
        <v>207.42</v>
      </c>
    </row>
    <row r="54506" spans="1:25" x14ac:dyDescent="0.45">
      <c r="A54506">
        <v>55334</v>
      </c>
      <c r="B54506">
        <v>207.42</v>
      </c>
      <c r="C54506">
        <f t="shared" si="1986"/>
        <v>207.4763844752531</v>
      </c>
      <c r="D54506">
        <f t="shared" si="1987"/>
        <v>3.1792090495686956E-3</v>
      </c>
      <c r="W54506">
        <f t="shared" si="1988"/>
        <v>99413</v>
      </c>
      <c r="X54506">
        <v>54713</v>
      </c>
      <c r="Y54506">
        <v>207.42</v>
      </c>
    </row>
    <row r="54507" spans="1:25" x14ac:dyDescent="0.45">
      <c r="A54507">
        <v>55335</v>
      </c>
      <c r="B54507">
        <v>207.42</v>
      </c>
      <c r="C54507">
        <f t="shared" si="1986"/>
        <v>207.47725437198773</v>
      </c>
      <c r="D54507">
        <f t="shared" si="1987"/>
        <v>3.2780631117103635E-3</v>
      </c>
      <c r="W54507">
        <f t="shared" si="1988"/>
        <v>99414</v>
      </c>
      <c r="X54507">
        <v>54714</v>
      </c>
      <c r="Y54507">
        <v>207.42</v>
      </c>
    </row>
    <row r="54508" spans="1:25" x14ac:dyDescent="0.45">
      <c r="A54508">
        <v>55336</v>
      </c>
      <c r="B54508">
        <v>207.42</v>
      </c>
      <c r="C54508">
        <f t="shared" si="1986"/>
        <v>207.47812425582737</v>
      </c>
      <c r="D54508">
        <f t="shared" si="1987"/>
        <v>3.3784291154867192E-3</v>
      </c>
      <c r="W54508">
        <f t="shared" si="1988"/>
        <v>99415</v>
      </c>
      <c r="X54508">
        <v>54715</v>
      </c>
      <c r="Y54508">
        <v>207.42</v>
      </c>
    </row>
    <row r="54509" spans="1:25" x14ac:dyDescent="0.45">
      <c r="A54509">
        <v>55337</v>
      </c>
      <c r="B54509">
        <v>207.42</v>
      </c>
      <c r="C54509">
        <f t="shared" si="1986"/>
        <v>207.47899412677219</v>
      </c>
      <c r="D54509">
        <f t="shared" si="1987"/>
        <v>3.4803069936150408E-3</v>
      </c>
      <c r="W54509">
        <f t="shared" si="1988"/>
        <v>99416</v>
      </c>
      <c r="X54509">
        <v>54716</v>
      </c>
      <c r="Y54509">
        <v>207.42</v>
      </c>
    </row>
    <row r="54510" spans="1:25" x14ac:dyDescent="0.45">
      <c r="A54510">
        <v>55338</v>
      </c>
      <c r="B54510">
        <v>207.42</v>
      </c>
      <c r="C54510">
        <f t="shared" si="1986"/>
        <v>207.47986398482243</v>
      </c>
      <c r="D54510">
        <f t="shared" si="1987"/>
        <v>3.5836966788215974E-3</v>
      </c>
      <c r="W54510">
        <f t="shared" si="1988"/>
        <v>99417</v>
      </c>
      <c r="X54510">
        <v>54717</v>
      </c>
      <c r="Y54510">
        <v>207.42</v>
      </c>
    </row>
    <row r="54511" spans="1:25" x14ac:dyDescent="0.45">
      <c r="A54511">
        <v>55339</v>
      </c>
      <c r="B54511">
        <v>207.42</v>
      </c>
      <c r="C54511">
        <f t="shared" si="1986"/>
        <v>207.48073382997825</v>
      </c>
      <c r="D54511">
        <f t="shared" si="1987"/>
        <v>3.6885981038283335E-3</v>
      </c>
      <c r="W54511">
        <f t="shared" si="1988"/>
        <v>99418</v>
      </c>
      <c r="X54511">
        <v>54718</v>
      </c>
      <c r="Y54511">
        <v>207.42</v>
      </c>
    </row>
    <row r="54512" spans="1:25" x14ac:dyDescent="0.45">
      <c r="A54512">
        <v>55340</v>
      </c>
      <c r="B54512">
        <v>207.42</v>
      </c>
      <c r="C54512">
        <f t="shared" si="1986"/>
        <v>207.48160366223988</v>
      </c>
      <c r="D54512">
        <f t="shared" si="1987"/>
        <v>3.7950112013663806E-3</v>
      </c>
      <c r="W54512">
        <f t="shared" si="1988"/>
        <v>99419</v>
      </c>
      <c r="X54512">
        <v>54719</v>
      </c>
      <c r="Y54512">
        <v>207.42</v>
      </c>
    </row>
    <row r="54513" spans="1:25" x14ac:dyDescent="0.45">
      <c r="A54513">
        <v>55341</v>
      </c>
      <c r="B54513">
        <v>207.42</v>
      </c>
      <c r="C54513">
        <f t="shared" si="1986"/>
        <v>207.48247348160749</v>
      </c>
      <c r="D54513">
        <f t="shared" si="1987"/>
        <v>3.9029359041623485E-3</v>
      </c>
      <c r="W54513">
        <f t="shared" si="1988"/>
        <v>99420</v>
      </c>
      <c r="X54513">
        <v>54720</v>
      </c>
      <c r="Y54513">
        <v>207.42</v>
      </c>
    </row>
    <row r="54514" spans="1:25" x14ac:dyDescent="0.45">
      <c r="A54514">
        <v>55342</v>
      </c>
      <c r="B54514">
        <v>207.42</v>
      </c>
      <c r="C54514">
        <f t="shared" si="1986"/>
        <v>207.48334328808124</v>
      </c>
      <c r="D54514">
        <f t="shared" si="1987"/>
        <v>4.012372144945031E-3</v>
      </c>
      <c r="W54514">
        <f t="shared" si="1988"/>
        <v>99421</v>
      </c>
      <c r="X54514">
        <v>54721</v>
      </c>
      <c r="Y54514">
        <v>207.42</v>
      </c>
    </row>
    <row r="54515" spans="1:25" x14ac:dyDescent="0.45">
      <c r="A54515">
        <v>55343</v>
      </c>
      <c r="B54515">
        <v>207.42</v>
      </c>
      <c r="C54515">
        <f t="shared" si="1986"/>
        <v>207.48421308166138</v>
      </c>
      <c r="D54515">
        <f t="shared" si="1987"/>
        <v>4.1233198564527051E-3</v>
      </c>
      <c r="W54515">
        <f t="shared" si="1988"/>
        <v>99422</v>
      </c>
      <c r="X54515">
        <v>54722</v>
      </c>
      <c r="Y54515">
        <v>207.42</v>
      </c>
    </row>
    <row r="54516" spans="1:25" x14ac:dyDescent="0.45">
      <c r="A54516">
        <v>55344</v>
      </c>
      <c r="B54516">
        <v>207.42</v>
      </c>
      <c r="C54516">
        <f t="shared" si="1986"/>
        <v>207.48508286234804</v>
      </c>
      <c r="D54516">
        <f t="shared" si="1987"/>
        <v>4.2357789714151297E-3</v>
      </c>
      <c r="W54516">
        <f t="shared" si="1988"/>
        <v>99423</v>
      </c>
      <c r="X54516">
        <v>54723</v>
      </c>
      <c r="Y54516">
        <v>207.42</v>
      </c>
    </row>
    <row r="54517" spans="1:25" x14ac:dyDescent="0.45">
      <c r="A54517">
        <v>55345</v>
      </c>
      <c r="B54517">
        <v>207.42</v>
      </c>
      <c r="C54517">
        <f t="shared" si="1986"/>
        <v>207.48595263014144</v>
      </c>
      <c r="D54517">
        <f t="shared" si="1987"/>
        <v>4.3497494225752985E-3</v>
      </c>
      <c r="W54517">
        <f t="shared" si="1988"/>
        <v>99424</v>
      </c>
      <c r="X54517">
        <v>54724</v>
      </c>
      <c r="Y54517">
        <v>207.42</v>
      </c>
    </row>
    <row r="54518" spans="1:25" x14ac:dyDescent="0.45">
      <c r="A54518">
        <v>55346</v>
      </c>
      <c r="B54518">
        <v>207.42</v>
      </c>
      <c r="C54518">
        <f t="shared" si="1986"/>
        <v>207.48682238504179</v>
      </c>
      <c r="D54518">
        <f t="shared" si="1987"/>
        <v>4.465231142674983E-3</v>
      </c>
      <c r="W54518">
        <f t="shared" si="1988"/>
        <v>99425</v>
      </c>
      <c r="X54518">
        <v>54725</v>
      </c>
      <c r="Y54518">
        <v>207.42</v>
      </c>
    </row>
    <row r="54519" spans="1:25" x14ac:dyDescent="0.45">
      <c r="A54519">
        <v>55347</v>
      </c>
      <c r="B54519">
        <v>207.42</v>
      </c>
      <c r="C54519">
        <f t="shared" si="1986"/>
        <v>207.48769212704926</v>
      </c>
      <c r="D54519">
        <f t="shared" si="1987"/>
        <v>4.5822240644544914E-3</v>
      </c>
      <c r="W54519">
        <f t="shared" si="1988"/>
        <v>99426</v>
      </c>
      <c r="X54519">
        <v>54726</v>
      </c>
      <c r="Y54519">
        <v>207.42</v>
      </c>
    </row>
    <row r="54520" spans="1:25" x14ac:dyDescent="0.45">
      <c r="A54520">
        <v>55348</v>
      </c>
      <c r="B54520">
        <v>207.42</v>
      </c>
      <c r="C54520">
        <f t="shared" si="1986"/>
        <v>207.48856185616404</v>
      </c>
      <c r="D54520">
        <f t="shared" si="1987"/>
        <v>4.7007281206602122E-3</v>
      </c>
      <c r="W54520">
        <f t="shared" si="1988"/>
        <v>99427</v>
      </c>
      <c r="X54520">
        <v>54727</v>
      </c>
      <c r="Y54520">
        <v>207.42</v>
      </c>
    </row>
    <row r="54521" spans="1:25" x14ac:dyDescent="0.45">
      <c r="A54521">
        <v>55349</v>
      </c>
      <c r="B54521">
        <v>207.42</v>
      </c>
      <c r="C54521">
        <f t="shared" si="1986"/>
        <v>207.48943157238634</v>
      </c>
      <c r="D54521">
        <f t="shared" si="1987"/>
        <v>4.8207432440409139E-3</v>
      </c>
      <c r="W54521">
        <f t="shared" si="1988"/>
        <v>99428</v>
      </c>
      <c r="X54521">
        <v>54728</v>
      </c>
      <c r="Y54521">
        <v>207.42</v>
      </c>
    </row>
    <row r="54522" spans="1:25" x14ac:dyDescent="0.45">
      <c r="A54522">
        <v>55350</v>
      </c>
      <c r="B54522">
        <v>207.42</v>
      </c>
      <c r="C54522">
        <f t="shared" si="1986"/>
        <v>207.49030127571632</v>
      </c>
      <c r="D54522">
        <f t="shared" si="1987"/>
        <v>4.9422693673437535E-3</v>
      </c>
      <c r="W54522">
        <f t="shared" si="1988"/>
        <v>99429</v>
      </c>
      <c r="X54522">
        <v>54729</v>
      </c>
      <c r="Y54522">
        <v>207.42</v>
      </c>
    </row>
    <row r="54523" spans="1:25" x14ac:dyDescent="0.45">
      <c r="A54523">
        <v>55351</v>
      </c>
      <c r="B54523">
        <v>207.42</v>
      </c>
      <c r="C54523">
        <f t="shared" si="1986"/>
        <v>207.49117096615419</v>
      </c>
      <c r="D54523">
        <f t="shared" si="1987"/>
        <v>5.0653064233221147E-3</v>
      </c>
      <c r="W54523">
        <f t="shared" si="1988"/>
        <v>99430</v>
      </c>
      <c r="X54523">
        <v>54730</v>
      </c>
      <c r="Y54523">
        <v>207.42</v>
      </c>
    </row>
    <row r="54524" spans="1:25" x14ac:dyDescent="0.45">
      <c r="A54524">
        <v>55352</v>
      </c>
      <c r="B54524">
        <v>207.42</v>
      </c>
      <c r="C54524">
        <f t="shared" si="1986"/>
        <v>207.49204064370014</v>
      </c>
      <c r="D54524">
        <f t="shared" si="1987"/>
        <v>5.1898543447317629E-3</v>
      </c>
      <c r="W54524">
        <f t="shared" si="1988"/>
        <v>99431</v>
      </c>
      <c r="X54524">
        <v>54731</v>
      </c>
      <c r="Y54524">
        <v>207.42</v>
      </c>
    </row>
    <row r="54525" spans="1:25" x14ac:dyDescent="0.45">
      <c r="A54525">
        <v>55353</v>
      </c>
      <c r="B54525">
        <v>207.42</v>
      </c>
      <c r="C54525">
        <f t="shared" si="1986"/>
        <v>207.49291030835437</v>
      </c>
      <c r="D54525">
        <f t="shared" si="1987"/>
        <v>5.3159130643308473E-3</v>
      </c>
      <c r="W54525">
        <f t="shared" si="1988"/>
        <v>99432</v>
      </c>
      <c r="X54525">
        <v>54732</v>
      </c>
      <c r="Y54525">
        <v>207.42</v>
      </c>
    </row>
    <row r="54526" spans="1:25" x14ac:dyDescent="0.45">
      <c r="A54526">
        <v>55354</v>
      </c>
      <c r="B54526">
        <v>207.42</v>
      </c>
      <c r="C54526">
        <f t="shared" si="1986"/>
        <v>207.49377996011702</v>
      </c>
      <c r="D54526">
        <f t="shared" si="1987"/>
        <v>5.4434825148715086E-3</v>
      </c>
      <c r="W54526">
        <f t="shared" si="1988"/>
        <v>99433</v>
      </c>
      <c r="X54526">
        <v>54733</v>
      </c>
      <c r="Y54526">
        <v>207.42</v>
      </c>
    </row>
    <row r="54527" spans="1:25" x14ac:dyDescent="0.45">
      <c r="A54527">
        <v>55355</v>
      </c>
      <c r="B54527">
        <v>207.42</v>
      </c>
      <c r="C54527">
        <f t="shared" si="1986"/>
        <v>207.49464959898839</v>
      </c>
      <c r="D54527">
        <f t="shared" si="1987"/>
        <v>5.5725626291290896E-3</v>
      </c>
      <c r="W54527">
        <f t="shared" si="1988"/>
        <v>99434</v>
      </c>
      <c r="X54527">
        <v>54734</v>
      </c>
      <c r="Y54527">
        <v>207.42</v>
      </c>
    </row>
    <row r="54528" spans="1:25" x14ac:dyDescent="0.45">
      <c r="A54528">
        <v>55356</v>
      </c>
      <c r="B54528">
        <v>207.42</v>
      </c>
      <c r="C54528">
        <f t="shared" si="1986"/>
        <v>207.49551922496855</v>
      </c>
      <c r="D54528">
        <f t="shared" si="1987"/>
        <v>5.7031533398518601E-3</v>
      </c>
      <c r="W54528">
        <f t="shared" si="1988"/>
        <v>99435</v>
      </c>
      <c r="X54528">
        <v>54735</v>
      </c>
      <c r="Y54528">
        <v>207.42</v>
      </c>
    </row>
    <row r="54529" spans="1:25" x14ac:dyDescent="0.45">
      <c r="A54529">
        <v>55357</v>
      </c>
      <c r="B54529">
        <v>207.42</v>
      </c>
      <c r="C54529">
        <f t="shared" si="1986"/>
        <v>207.49638883805775</v>
      </c>
      <c r="D54529">
        <f t="shared" si="1987"/>
        <v>5.8352545798157308E-3</v>
      </c>
      <c r="W54529">
        <f t="shared" si="1988"/>
        <v>99436</v>
      </c>
      <c r="X54529">
        <v>54736</v>
      </c>
      <c r="Y54529">
        <v>207.42</v>
      </c>
    </row>
    <row r="54530" spans="1:25" x14ac:dyDescent="0.45">
      <c r="A54530">
        <v>55358</v>
      </c>
      <c r="B54530">
        <v>207.42</v>
      </c>
      <c r="C54530">
        <f t="shared" si="1986"/>
        <v>207.49725843825621</v>
      </c>
      <c r="D54530">
        <f t="shared" si="1987"/>
        <v>5.9688662817906088E-3</v>
      </c>
      <c r="W54530">
        <f t="shared" si="1988"/>
        <v>99437</v>
      </c>
      <c r="X54530">
        <v>54737</v>
      </c>
      <c r="Y54530">
        <v>207.42</v>
      </c>
    </row>
    <row r="54531" spans="1:25" x14ac:dyDescent="0.45">
      <c r="A54531">
        <v>55359</v>
      </c>
      <c r="B54531">
        <v>207.42</v>
      </c>
      <c r="C54531">
        <f t="shared" si="1986"/>
        <v>207.49812802556406</v>
      </c>
      <c r="D54531">
        <f t="shared" si="1987"/>
        <v>6.1039883785398976E-3</v>
      </c>
      <c r="W54531">
        <f t="shared" si="1988"/>
        <v>99438</v>
      </c>
      <c r="X54531">
        <v>54738</v>
      </c>
      <c r="Y54531">
        <v>207.42</v>
      </c>
    </row>
    <row r="54532" spans="1:25" x14ac:dyDescent="0.45">
      <c r="A54532">
        <v>55360</v>
      </c>
      <c r="B54532">
        <v>207.42</v>
      </c>
      <c r="C54532">
        <f t="shared" ref="C54532:C54595" si="1989">$H$4 - $I$4*EXP(-A54532/$J$4)</f>
        <v>207.49899759998152</v>
      </c>
      <c r="D54532">
        <f t="shared" ref="D54532:D54595" si="1990">(B54532-C54532)^2</f>
        <v>6.2406208028424597E-3</v>
      </c>
      <c r="W54532">
        <f t="shared" si="1988"/>
        <v>99439</v>
      </c>
      <c r="X54532">
        <v>54739</v>
      </c>
      <c r="Y54532">
        <v>207.42</v>
      </c>
    </row>
    <row r="54533" spans="1:25" x14ac:dyDescent="0.45">
      <c r="A54533">
        <v>55361</v>
      </c>
      <c r="B54533">
        <v>207.42</v>
      </c>
      <c r="C54533">
        <f t="shared" si="1989"/>
        <v>207.49986716150877</v>
      </c>
      <c r="D54533">
        <f t="shared" si="1990"/>
        <v>6.378763487470655E-3</v>
      </c>
      <c r="W54533">
        <f t="shared" si="1988"/>
        <v>99440</v>
      </c>
      <c r="X54533">
        <v>54740</v>
      </c>
      <c r="Y54533">
        <v>207.42</v>
      </c>
    </row>
    <row r="54534" spans="1:25" x14ac:dyDescent="0.45">
      <c r="A54534">
        <v>55362</v>
      </c>
      <c r="B54534">
        <v>207.42</v>
      </c>
      <c r="C54534">
        <f t="shared" si="1989"/>
        <v>207.50073671014601</v>
      </c>
      <c r="D54534">
        <f t="shared" si="1990"/>
        <v>6.5184163652036173E-3</v>
      </c>
      <c r="W54534">
        <f t="shared" si="1988"/>
        <v>99441</v>
      </c>
      <c r="X54534">
        <v>54741</v>
      </c>
      <c r="Y54534">
        <v>207.42</v>
      </c>
    </row>
    <row r="54535" spans="1:25" x14ac:dyDescent="0.45">
      <c r="A54535">
        <v>55363</v>
      </c>
      <c r="B54535">
        <v>207.42</v>
      </c>
      <c r="C54535">
        <f t="shared" si="1989"/>
        <v>207.50160624589347</v>
      </c>
      <c r="D54535">
        <f t="shared" si="1990"/>
        <v>6.6595793688274986E-3</v>
      </c>
      <c r="W54535">
        <f t="shared" si="1988"/>
        <v>99442</v>
      </c>
      <c r="X54535">
        <v>54742</v>
      </c>
      <c r="Y54535">
        <v>207.42</v>
      </c>
    </row>
    <row r="54536" spans="1:25" x14ac:dyDescent="0.45">
      <c r="A54536">
        <v>55364</v>
      </c>
      <c r="B54536">
        <v>207.42</v>
      </c>
      <c r="C54536">
        <f t="shared" si="1989"/>
        <v>207.50247576875125</v>
      </c>
      <c r="D54536">
        <f t="shared" si="1990"/>
        <v>6.8022524311122778E-3</v>
      </c>
      <c r="W54536">
        <f t="shared" si="1988"/>
        <v>99443</v>
      </c>
      <c r="X54536">
        <v>54743</v>
      </c>
      <c r="Y54536">
        <v>207.42</v>
      </c>
    </row>
    <row r="54537" spans="1:25" x14ac:dyDescent="0.45">
      <c r="A54537">
        <v>55365</v>
      </c>
      <c r="B54537">
        <v>207.42</v>
      </c>
      <c r="C54537">
        <f t="shared" si="1989"/>
        <v>207.50334527871962</v>
      </c>
      <c r="D54537">
        <f t="shared" si="1990"/>
        <v>6.9464354848534091E-3</v>
      </c>
      <c r="W54537">
        <f t="shared" si="1988"/>
        <v>99444</v>
      </c>
      <c r="X54537">
        <v>54744</v>
      </c>
      <c r="Y54537">
        <v>207.42</v>
      </c>
    </row>
    <row r="54538" spans="1:25" x14ac:dyDescent="0.45">
      <c r="A54538">
        <v>55366</v>
      </c>
      <c r="B54538">
        <v>207.42</v>
      </c>
      <c r="C54538">
        <f t="shared" si="1989"/>
        <v>207.50421477579874</v>
      </c>
      <c r="D54538">
        <f t="shared" si="1990"/>
        <v>7.0921284628347623E-3</v>
      </c>
      <c r="W54538">
        <f t="shared" si="1988"/>
        <v>99445</v>
      </c>
      <c r="X54538">
        <v>54745</v>
      </c>
      <c r="Y54538">
        <v>207.42</v>
      </c>
    </row>
    <row r="54539" spans="1:25" x14ac:dyDescent="0.45">
      <c r="A54539">
        <v>55367</v>
      </c>
      <c r="B54539">
        <v>207.42</v>
      </c>
      <c r="C54539">
        <f t="shared" si="1989"/>
        <v>207.50508425998879</v>
      </c>
      <c r="D54539">
        <f t="shared" si="1990"/>
        <v>7.2393312978423895E-3</v>
      </c>
      <c r="W54539">
        <f t="shared" si="1988"/>
        <v>99446</v>
      </c>
      <c r="X54539">
        <v>54746</v>
      </c>
      <c r="Y54539">
        <v>207.42</v>
      </c>
    </row>
    <row r="54540" spans="1:25" x14ac:dyDescent="0.45">
      <c r="A54540">
        <v>55368</v>
      </c>
      <c r="B54540">
        <v>207.42</v>
      </c>
      <c r="C54540">
        <f t="shared" si="1989"/>
        <v>207.50595373128999</v>
      </c>
      <c r="D54540">
        <f t="shared" si="1990"/>
        <v>7.3880439226742985E-3</v>
      </c>
      <c r="W54540">
        <f t="shared" si="1988"/>
        <v>99447</v>
      </c>
      <c r="X54540">
        <v>54747</v>
      </c>
      <c r="Y54540">
        <v>207.42</v>
      </c>
    </row>
    <row r="54541" spans="1:25" x14ac:dyDescent="0.45">
      <c r="A54541">
        <v>55369</v>
      </c>
      <c r="B54541">
        <v>207.42</v>
      </c>
      <c r="C54541">
        <f t="shared" si="1989"/>
        <v>207.50682318970252</v>
      </c>
      <c r="D54541">
        <f t="shared" si="1990"/>
        <v>7.5382662701212032E-3</v>
      </c>
      <c r="W54541">
        <f t="shared" si="1988"/>
        <v>99448</v>
      </c>
      <c r="X54541">
        <v>54748</v>
      </c>
      <c r="Y54541">
        <v>207.42</v>
      </c>
    </row>
    <row r="54542" spans="1:25" x14ac:dyDescent="0.45">
      <c r="A54542">
        <v>55370</v>
      </c>
      <c r="B54542">
        <v>207.42</v>
      </c>
      <c r="C54542">
        <f t="shared" si="1989"/>
        <v>207.50769263522656</v>
      </c>
      <c r="D54542">
        <f t="shared" si="1990"/>
        <v>7.6899982729809867E-3</v>
      </c>
      <c r="W54542">
        <f t="shared" ref="W54542:W54605" si="1991">X54542+44700</f>
        <v>99449</v>
      </c>
      <c r="X54542">
        <v>54749</v>
      </c>
      <c r="Y54542">
        <v>207.42</v>
      </c>
    </row>
    <row r="54543" spans="1:25" x14ac:dyDescent="0.45">
      <c r="A54543">
        <v>55371</v>
      </c>
      <c r="B54543">
        <v>207.42</v>
      </c>
      <c r="C54543">
        <f t="shared" si="1989"/>
        <v>207.50856206786233</v>
      </c>
      <c r="D54543">
        <f t="shared" si="1990"/>
        <v>7.8432398640539119E-3</v>
      </c>
      <c r="W54543">
        <f t="shared" si="1991"/>
        <v>99450</v>
      </c>
      <c r="X54543">
        <v>54750</v>
      </c>
      <c r="Y54543">
        <v>207.42</v>
      </c>
    </row>
    <row r="54544" spans="1:25" x14ac:dyDescent="0.45">
      <c r="A54544">
        <v>55372</v>
      </c>
      <c r="B54544">
        <v>207.42</v>
      </c>
      <c r="C54544">
        <f t="shared" si="1989"/>
        <v>207.50943148760996</v>
      </c>
      <c r="D54544">
        <f t="shared" si="1990"/>
        <v>7.9979909761324543E-3</v>
      </c>
      <c r="W54544">
        <f t="shared" si="1991"/>
        <v>99451</v>
      </c>
      <c r="X54544">
        <v>54751</v>
      </c>
      <c r="Y54544">
        <v>207.42</v>
      </c>
    </row>
    <row r="54545" spans="1:25" x14ac:dyDescent="0.45">
      <c r="A54545">
        <v>55373</v>
      </c>
      <c r="B54545">
        <v>207.42</v>
      </c>
      <c r="C54545">
        <f t="shared" si="1989"/>
        <v>207.51030089446971</v>
      </c>
      <c r="D54545">
        <f t="shared" si="1990"/>
        <v>8.1542515420316101E-3</v>
      </c>
      <c r="W54545">
        <f t="shared" si="1991"/>
        <v>99452</v>
      </c>
      <c r="X54545">
        <v>54752</v>
      </c>
      <c r="Y54545">
        <v>207.42</v>
      </c>
    </row>
    <row r="54546" spans="1:25" x14ac:dyDescent="0.45">
      <c r="A54546">
        <v>55374</v>
      </c>
      <c r="B54546">
        <v>207.42</v>
      </c>
      <c r="C54546">
        <f t="shared" si="1989"/>
        <v>207.51117028844175</v>
      </c>
      <c r="D54546">
        <f t="shared" si="1990"/>
        <v>8.312021494553597E-3</v>
      </c>
      <c r="W54546">
        <f t="shared" si="1991"/>
        <v>99453</v>
      </c>
      <c r="X54546">
        <v>54753</v>
      </c>
      <c r="Y54546">
        <v>207.42</v>
      </c>
    </row>
    <row r="54547" spans="1:25" x14ac:dyDescent="0.45">
      <c r="A54547">
        <v>55375</v>
      </c>
      <c r="B54547">
        <v>207.42</v>
      </c>
      <c r="C54547">
        <f t="shared" si="1989"/>
        <v>207.51203966952625</v>
      </c>
      <c r="D54547">
        <f t="shared" si="1990"/>
        <v>8.4713007665028206E-3</v>
      </c>
      <c r="W54547">
        <f t="shared" si="1991"/>
        <v>99454</v>
      </c>
      <c r="X54547">
        <v>54754</v>
      </c>
      <c r="Y54547">
        <v>207.42</v>
      </c>
    </row>
    <row r="54548" spans="1:25" x14ac:dyDescent="0.45">
      <c r="A54548">
        <v>55376</v>
      </c>
      <c r="B54548">
        <v>207.42</v>
      </c>
      <c r="C54548">
        <f t="shared" si="1989"/>
        <v>207.5129090377234</v>
      </c>
      <c r="D54548">
        <f t="shared" si="1990"/>
        <v>8.6320892906911525E-3</v>
      </c>
      <c r="W54548">
        <f t="shared" si="1991"/>
        <v>99455</v>
      </c>
      <c r="X54548">
        <v>54755</v>
      </c>
      <c r="Y54548">
        <v>207.42</v>
      </c>
    </row>
    <row r="54549" spans="1:25" x14ac:dyDescent="0.45">
      <c r="A54549">
        <v>55377</v>
      </c>
      <c r="B54549">
        <v>207.42</v>
      </c>
      <c r="C54549">
        <f t="shared" si="1989"/>
        <v>207.51377839303342</v>
      </c>
      <c r="D54549">
        <f t="shared" si="1990"/>
        <v>8.7943869999328357E-3</v>
      </c>
      <c r="W54549">
        <f t="shared" si="1991"/>
        <v>99456</v>
      </c>
      <c r="X54549">
        <v>54756</v>
      </c>
      <c r="Y54549">
        <v>207.42</v>
      </c>
    </row>
    <row r="54550" spans="1:25" x14ac:dyDescent="0.45">
      <c r="A54550">
        <v>55378</v>
      </c>
      <c r="B54550">
        <v>207.42</v>
      </c>
      <c r="C54550">
        <f t="shared" si="1989"/>
        <v>207.51464773545649</v>
      </c>
      <c r="D54550">
        <f t="shared" si="1990"/>
        <v>8.9581938270445038E-3</v>
      </c>
      <c r="W54550">
        <f t="shared" si="1991"/>
        <v>99457</v>
      </c>
      <c r="X54550">
        <v>54757</v>
      </c>
      <c r="Y54550">
        <v>207.82</v>
      </c>
    </row>
    <row r="54551" spans="1:25" x14ac:dyDescent="0.45">
      <c r="A54551">
        <v>55379</v>
      </c>
      <c r="B54551">
        <v>207.42</v>
      </c>
      <c r="C54551">
        <f t="shared" si="1989"/>
        <v>207.51551706499282</v>
      </c>
      <c r="D54551">
        <f t="shared" si="1990"/>
        <v>9.1235097048451615E-3</v>
      </c>
      <c r="W54551">
        <f t="shared" si="1991"/>
        <v>99458</v>
      </c>
      <c r="X54551">
        <v>54758</v>
      </c>
      <c r="Y54551">
        <v>207.42</v>
      </c>
    </row>
    <row r="54552" spans="1:25" x14ac:dyDescent="0.45">
      <c r="A54552">
        <v>55380</v>
      </c>
      <c r="B54552">
        <v>207.82</v>
      </c>
      <c r="C54552">
        <f t="shared" si="1989"/>
        <v>207.51638638164252</v>
      </c>
      <c r="D54552">
        <f t="shared" si="1990"/>
        <v>9.2181229252117886E-2</v>
      </c>
      <c r="W54552">
        <f t="shared" si="1991"/>
        <v>99459</v>
      </c>
      <c r="X54552">
        <v>54759</v>
      </c>
      <c r="Y54552">
        <v>207.42</v>
      </c>
    </row>
    <row r="54553" spans="1:25" x14ac:dyDescent="0.45">
      <c r="A54553">
        <v>55381</v>
      </c>
      <c r="B54553">
        <v>207.42</v>
      </c>
      <c r="C54553">
        <f t="shared" si="1989"/>
        <v>207.5172556854059</v>
      </c>
      <c r="D54553">
        <f t="shared" si="1990"/>
        <v>9.4586683437737473E-3</v>
      </c>
      <c r="W54553">
        <f t="shared" si="1991"/>
        <v>99460</v>
      </c>
      <c r="X54553">
        <v>54760</v>
      </c>
      <c r="Y54553">
        <v>207.42</v>
      </c>
    </row>
    <row r="54554" spans="1:25" x14ac:dyDescent="0.45">
      <c r="A54554">
        <v>55382</v>
      </c>
      <c r="B54554">
        <v>207.42</v>
      </c>
      <c r="C54554">
        <f t="shared" si="1989"/>
        <v>207.51812497628305</v>
      </c>
      <c r="D54554">
        <f t="shared" si="1990"/>
        <v>9.6285109705510977E-3</v>
      </c>
      <c r="W54554">
        <f t="shared" si="1991"/>
        <v>99461</v>
      </c>
      <c r="X54554">
        <v>54761</v>
      </c>
      <c r="Y54554">
        <v>207.42</v>
      </c>
    </row>
    <row r="54555" spans="1:25" x14ac:dyDescent="0.45">
      <c r="A54555">
        <v>55383</v>
      </c>
      <c r="B54555">
        <v>207.42</v>
      </c>
      <c r="C54555">
        <f t="shared" si="1989"/>
        <v>207.51899425427422</v>
      </c>
      <c r="D54555">
        <f t="shared" si="1990"/>
        <v>9.7998623793111531E-3</v>
      </c>
      <c r="W54555">
        <f t="shared" si="1991"/>
        <v>99462</v>
      </c>
      <c r="X54555">
        <v>54762</v>
      </c>
      <c r="Y54555">
        <v>207.42</v>
      </c>
    </row>
    <row r="54556" spans="1:25" x14ac:dyDescent="0.45">
      <c r="A54556">
        <v>55384</v>
      </c>
      <c r="B54556">
        <v>207.42</v>
      </c>
      <c r="C54556">
        <f t="shared" si="1989"/>
        <v>207.51986351937956</v>
      </c>
      <c r="D54556">
        <f t="shared" si="1990"/>
        <v>9.9727225028733209E-3</v>
      </c>
      <c r="W54556">
        <f t="shared" si="1991"/>
        <v>99463</v>
      </c>
      <c r="X54556">
        <v>54763</v>
      </c>
      <c r="Y54556">
        <v>207.42</v>
      </c>
    </row>
    <row r="54557" spans="1:25" x14ac:dyDescent="0.45">
      <c r="A54557">
        <v>55385</v>
      </c>
      <c r="B54557">
        <v>207.42</v>
      </c>
      <c r="C54557">
        <f t="shared" si="1989"/>
        <v>207.52073277159931</v>
      </c>
      <c r="D54557">
        <f t="shared" si="1990"/>
        <v>1.0147091274081897E-2</v>
      </c>
      <c r="W54557">
        <f t="shared" si="1991"/>
        <v>99464</v>
      </c>
      <c r="X54557">
        <v>54764</v>
      </c>
      <c r="Y54557">
        <v>207.42</v>
      </c>
    </row>
    <row r="54558" spans="1:25" x14ac:dyDescent="0.45">
      <c r="A54558">
        <v>55386</v>
      </c>
      <c r="B54558">
        <v>207.42</v>
      </c>
      <c r="C54558">
        <f t="shared" si="1989"/>
        <v>207.52160201093363</v>
      </c>
      <c r="D54558">
        <f t="shared" si="1990"/>
        <v>1.0322968625760848E-2</v>
      </c>
      <c r="W54558">
        <f t="shared" si="1991"/>
        <v>99465</v>
      </c>
      <c r="X54558">
        <v>54765</v>
      </c>
      <c r="Y54558">
        <v>207.42</v>
      </c>
    </row>
    <row r="54559" spans="1:25" x14ac:dyDescent="0.45">
      <c r="A54559">
        <v>55387</v>
      </c>
      <c r="B54559">
        <v>207.42</v>
      </c>
      <c r="C54559">
        <f t="shared" si="1989"/>
        <v>207.52247123738272</v>
      </c>
      <c r="D54559">
        <f t="shared" si="1990"/>
        <v>1.0500354490747781E-2</v>
      </c>
      <c r="W54559">
        <f t="shared" si="1991"/>
        <v>99466</v>
      </c>
      <c r="X54559">
        <v>54766</v>
      </c>
      <c r="Y54559">
        <v>207.42</v>
      </c>
    </row>
    <row r="54560" spans="1:25" x14ac:dyDescent="0.45">
      <c r="A54560">
        <v>55388</v>
      </c>
      <c r="B54560">
        <v>207.42</v>
      </c>
      <c r="C54560">
        <f t="shared" si="1989"/>
        <v>207.52334045094676</v>
      </c>
      <c r="D54560">
        <f t="shared" si="1990"/>
        <v>1.0679248801882677E-2</v>
      </c>
      <c r="W54560">
        <f t="shared" si="1991"/>
        <v>99467</v>
      </c>
      <c r="X54560">
        <v>54767</v>
      </c>
      <c r="Y54560">
        <v>207.42</v>
      </c>
    </row>
    <row r="54561" spans="1:25" x14ac:dyDescent="0.45">
      <c r="A54561">
        <v>55389</v>
      </c>
      <c r="B54561">
        <v>207.42</v>
      </c>
      <c r="C54561">
        <f t="shared" si="1989"/>
        <v>207.52420965162594</v>
      </c>
      <c r="D54561">
        <f t="shared" si="1990"/>
        <v>1.0859651492001974E-2</v>
      </c>
      <c r="W54561">
        <f t="shared" si="1991"/>
        <v>99468</v>
      </c>
      <c r="X54561">
        <v>54768</v>
      </c>
      <c r="Y54561">
        <v>207.42</v>
      </c>
    </row>
    <row r="54562" spans="1:25" x14ac:dyDescent="0.45">
      <c r="A54562">
        <v>55390</v>
      </c>
      <c r="B54562">
        <v>207.42</v>
      </c>
      <c r="C54562">
        <f t="shared" si="1989"/>
        <v>207.52507883942047</v>
      </c>
      <c r="D54562">
        <f t="shared" si="1990"/>
        <v>1.1041562493956238E-2</v>
      </c>
      <c r="W54562">
        <f t="shared" si="1991"/>
        <v>99469</v>
      </c>
      <c r="X54562">
        <v>54769</v>
      </c>
      <c r="Y54562">
        <v>207.42</v>
      </c>
    </row>
    <row r="54563" spans="1:25" x14ac:dyDescent="0.45">
      <c r="A54563">
        <v>55391</v>
      </c>
      <c r="B54563">
        <v>207.42</v>
      </c>
      <c r="C54563">
        <f t="shared" si="1989"/>
        <v>207.52594801433051</v>
      </c>
      <c r="D54563">
        <f t="shared" si="1990"/>
        <v>1.1224981740580548E-2</v>
      </c>
      <c r="W54563">
        <f t="shared" si="1991"/>
        <v>99470</v>
      </c>
      <c r="X54563">
        <v>54770</v>
      </c>
      <c r="Y54563">
        <v>207.42</v>
      </c>
    </row>
    <row r="54564" spans="1:25" x14ac:dyDescent="0.45">
      <c r="A54564">
        <v>55392</v>
      </c>
      <c r="B54564">
        <v>207.42</v>
      </c>
      <c r="C54564">
        <f t="shared" si="1989"/>
        <v>207.5268171763563</v>
      </c>
      <c r="D54564">
        <f t="shared" si="1990"/>
        <v>1.1409909164736252E-2</v>
      </c>
      <c r="W54564">
        <f t="shared" si="1991"/>
        <v>99471</v>
      </c>
      <c r="X54564">
        <v>54771</v>
      </c>
      <c r="Y54564">
        <v>207.42</v>
      </c>
    </row>
    <row r="54565" spans="1:25" x14ac:dyDescent="0.45">
      <c r="A54565">
        <v>55393</v>
      </c>
      <c r="B54565">
        <v>207.42</v>
      </c>
      <c r="C54565">
        <f t="shared" si="1989"/>
        <v>207.527686325498</v>
      </c>
      <c r="D54565">
        <f t="shared" si="1990"/>
        <v>1.1596344699262988E-2</v>
      </c>
      <c r="W54565">
        <f t="shared" si="1991"/>
        <v>99472</v>
      </c>
      <c r="X54565">
        <v>54772</v>
      </c>
      <c r="Y54565">
        <v>207.42</v>
      </c>
    </row>
    <row r="54566" spans="1:25" x14ac:dyDescent="0.45">
      <c r="A54566">
        <v>55394</v>
      </c>
      <c r="B54566">
        <v>207.42</v>
      </c>
      <c r="C54566">
        <f t="shared" si="1989"/>
        <v>207.52855546175579</v>
      </c>
      <c r="D54566">
        <f t="shared" si="1990"/>
        <v>1.1784288277014715E-2</v>
      </c>
      <c r="W54566">
        <f t="shared" si="1991"/>
        <v>99473</v>
      </c>
      <c r="X54566">
        <v>54773</v>
      </c>
      <c r="Y54566">
        <v>207.42</v>
      </c>
    </row>
    <row r="54567" spans="1:25" x14ac:dyDescent="0.45">
      <c r="A54567">
        <v>55395</v>
      </c>
      <c r="B54567">
        <v>207.42</v>
      </c>
      <c r="C54567">
        <f t="shared" si="1989"/>
        <v>207.52942458512985</v>
      </c>
      <c r="D54567">
        <f t="shared" si="1990"/>
        <v>1.1973739830841559E-2</v>
      </c>
      <c r="W54567">
        <f t="shared" si="1991"/>
        <v>99474</v>
      </c>
      <c r="X54567">
        <v>54774</v>
      </c>
      <c r="Y54567">
        <v>207.42</v>
      </c>
    </row>
    <row r="54568" spans="1:25" x14ac:dyDescent="0.45">
      <c r="A54568">
        <v>55396</v>
      </c>
      <c r="B54568">
        <v>207.42</v>
      </c>
      <c r="C54568">
        <f t="shared" si="1989"/>
        <v>207.53029369562043</v>
      </c>
      <c r="D54568">
        <f t="shared" si="1990"/>
        <v>1.2164699293614634E-2</v>
      </c>
      <c r="W54568">
        <f t="shared" si="1991"/>
        <v>99475</v>
      </c>
      <c r="X54568">
        <v>54775</v>
      </c>
      <c r="Y54568">
        <v>207.42</v>
      </c>
    </row>
    <row r="54569" spans="1:25" x14ac:dyDescent="0.45">
      <c r="A54569">
        <v>55397</v>
      </c>
      <c r="B54569">
        <v>207.42</v>
      </c>
      <c r="C54569">
        <f t="shared" si="1989"/>
        <v>207.53116279322765</v>
      </c>
      <c r="D54569">
        <f t="shared" si="1990"/>
        <v>1.2357166598176228E-2</v>
      </c>
      <c r="W54569">
        <f t="shared" si="1991"/>
        <v>99476</v>
      </c>
      <c r="X54569">
        <v>54776</v>
      </c>
      <c r="Y54569">
        <v>207.42</v>
      </c>
    </row>
    <row r="54570" spans="1:25" x14ac:dyDescent="0.45">
      <c r="A54570">
        <v>55398</v>
      </c>
      <c r="B54570">
        <v>207.42</v>
      </c>
      <c r="C54570">
        <f t="shared" si="1989"/>
        <v>207.53203187795177</v>
      </c>
      <c r="D54570">
        <f t="shared" si="1990"/>
        <v>1.2551141677402266E-2</v>
      </c>
      <c r="W54570">
        <f t="shared" si="1991"/>
        <v>99477</v>
      </c>
      <c r="X54570">
        <v>54777</v>
      </c>
      <c r="Y54570">
        <v>207.42</v>
      </c>
    </row>
    <row r="54571" spans="1:25" x14ac:dyDescent="0.45">
      <c r="A54571">
        <v>55399</v>
      </c>
      <c r="B54571">
        <v>207.42</v>
      </c>
      <c r="C54571">
        <f t="shared" si="1989"/>
        <v>207.53290094979295</v>
      </c>
      <c r="D54571">
        <f t="shared" si="1990"/>
        <v>1.2746624464152187E-2</v>
      </c>
      <c r="W54571">
        <f t="shared" si="1991"/>
        <v>99478</v>
      </c>
      <c r="X54571">
        <v>54778</v>
      </c>
      <c r="Y54571">
        <v>207.82</v>
      </c>
    </row>
    <row r="54572" spans="1:25" x14ac:dyDescent="0.45">
      <c r="A54572">
        <v>55400</v>
      </c>
      <c r="B54572">
        <v>207.42</v>
      </c>
      <c r="C54572">
        <f t="shared" si="1989"/>
        <v>207.53377000875136</v>
      </c>
      <c r="D54572">
        <f t="shared" si="1990"/>
        <v>1.2943614891287614E-2</v>
      </c>
      <c r="W54572">
        <f t="shared" si="1991"/>
        <v>99479</v>
      </c>
      <c r="X54572">
        <v>54779</v>
      </c>
      <c r="Y54572">
        <v>207.42</v>
      </c>
    </row>
    <row r="54573" spans="1:25" x14ac:dyDescent="0.45">
      <c r="A54573">
        <v>55401</v>
      </c>
      <c r="B54573">
        <v>207.82</v>
      </c>
      <c r="C54573">
        <f t="shared" si="1989"/>
        <v>207.53463905482721</v>
      </c>
      <c r="D54573">
        <f t="shared" si="1990"/>
        <v>8.1430869029904318E-2</v>
      </c>
      <c r="W54573">
        <f t="shared" si="1991"/>
        <v>99480</v>
      </c>
      <c r="X54573">
        <v>54780</v>
      </c>
      <c r="Y54573">
        <v>207.82</v>
      </c>
    </row>
    <row r="54574" spans="1:25" x14ac:dyDescent="0.45">
      <c r="A54574">
        <v>55402</v>
      </c>
      <c r="B54574">
        <v>207.42</v>
      </c>
      <c r="C54574">
        <f t="shared" si="1989"/>
        <v>207.53550808802069</v>
      </c>
      <c r="D54574">
        <f t="shared" si="1990"/>
        <v>1.3342118398198653E-2</v>
      </c>
      <c r="W54574">
        <f t="shared" si="1991"/>
        <v>99481</v>
      </c>
      <c r="X54574">
        <v>54781</v>
      </c>
      <c r="Y54574">
        <v>207.82</v>
      </c>
    </row>
    <row r="54575" spans="1:25" x14ac:dyDescent="0.45">
      <c r="A54575">
        <v>55403</v>
      </c>
      <c r="B54575">
        <v>207.82</v>
      </c>
      <c r="C54575">
        <f t="shared" si="1989"/>
        <v>207.536377108332</v>
      </c>
      <c r="D54575">
        <f t="shared" si="1990"/>
        <v>8.0441944678111596E-2</v>
      </c>
      <c r="W54575">
        <f t="shared" si="1991"/>
        <v>99482</v>
      </c>
      <c r="X54575">
        <v>54782</v>
      </c>
      <c r="Y54575">
        <v>207.42</v>
      </c>
    </row>
    <row r="54576" spans="1:25" x14ac:dyDescent="0.45">
      <c r="A54576">
        <v>55404</v>
      </c>
      <c r="B54576">
        <v>207.82</v>
      </c>
      <c r="C54576">
        <f t="shared" si="1989"/>
        <v>207.53724611576132</v>
      </c>
      <c r="D54576">
        <f t="shared" si="1990"/>
        <v>7.9949759052056882E-2</v>
      </c>
      <c r="W54576">
        <f t="shared" si="1991"/>
        <v>99483</v>
      </c>
      <c r="X54576">
        <v>54783</v>
      </c>
      <c r="Y54576">
        <v>207.42</v>
      </c>
    </row>
    <row r="54577" spans="1:25" x14ac:dyDescent="0.45">
      <c r="A54577">
        <v>55405</v>
      </c>
      <c r="B54577">
        <v>207.42</v>
      </c>
      <c r="C54577">
        <f t="shared" si="1989"/>
        <v>207.53811511030884</v>
      </c>
      <c r="D54577">
        <f t="shared" si="1990"/>
        <v>1.3951179283271704E-2</v>
      </c>
      <c r="W54577">
        <f t="shared" si="1991"/>
        <v>99484</v>
      </c>
      <c r="X54577">
        <v>54784</v>
      </c>
      <c r="Y54577">
        <v>207.42</v>
      </c>
    </row>
    <row r="54578" spans="1:25" x14ac:dyDescent="0.45">
      <c r="A54578">
        <v>55406</v>
      </c>
      <c r="B54578">
        <v>207.42</v>
      </c>
      <c r="C54578">
        <f t="shared" si="1989"/>
        <v>207.53898409197475</v>
      </c>
      <c r="D54578">
        <f t="shared" si="1990"/>
        <v>1.4157214143059734E-2</v>
      </c>
      <c r="W54578">
        <f t="shared" si="1991"/>
        <v>99485</v>
      </c>
      <c r="X54578">
        <v>54785</v>
      </c>
      <c r="Y54578">
        <v>207.42</v>
      </c>
    </row>
    <row r="54579" spans="1:25" x14ac:dyDescent="0.45">
      <c r="A54579">
        <v>55407</v>
      </c>
      <c r="B54579">
        <v>207.42</v>
      </c>
      <c r="C54579">
        <f t="shared" si="1989"/>
        <v>207.53985306075927</v>
      </c>
      <c r="D54579">
        <f t="shared" si="1990"/>
        <v>1.4364756173368364E-2</v>
      </c>
      <c r="W54579">
        <f t="shared" si="1991"/>
        <v>99486</v>
      </c>
      <c r="X54579">
        <v>54786</v>
      </c>
      <c r="Y54579">
        <v>207.42</v>
      </c>
    </row>
    <row r="54580" spans="1:25" x14ac:dyDescent="0.45">
      <c r="A54580">
        <v>55408</v>
      </c>
      <c r="B54580">
        <v>207.42</v>
      </c>
      <c r="C54580">
        <f t="shared" si="1989"/>
        <v>207.54072201666256</v>
      </c>
      <c r="D54580">
        <f t="shared" si="1990"/>
        <v>1.4573805307077557E-2</v>
      </c>
      <c r="W54580">
        <f t="shared" si="1991"/>
        <v>99487</v>
      </c>
      <c r="X54580">
        <v>54787</v>
      </c>
      <c r="Y54580">
        <v>207.82</v>
      </c>
    </row>
    <row r="54581" spans="1:25" x14ac:dyDescent="0.45">
      <c r="A54581">
        <v>55409</v>
      </c>
      <c r="B54581">
        <v>207.42</v>
      </c>
      <c r="C54581">
        <f t="shared" si="1989"/>
        <v>207.54159095968481</v>
      </c>
      <c r="D54581">
        <f t="shared" si="1990"/>
        <v>1.4784361477076367E-2</v>
      </c>
      <c r="W54581">
        <f t="shared" si="1991"/>
        <v>99488</v>
      </c>
      <c r="X54581">
        <v>54788</v>
      </c>
      <c r="Y54581">
        <v>207.42</v>
      </c>
    </row>
    <row r="54582" spans="1:25" x14ac:dyDescent="0.45">
      <c r="A54582">
        <v>55410</v>
      </c>
      <c r="B54582">
        <v>207.82</v>
      </c>
      <c r="C54582">
        <f t="shared" si="1989"/>
        <v>207.5424598898262</v>
      </c>
      <c r="D54582">
        <f t="shared" si="1990"/>
        <v>7.7028512755278625E-2</v>
      </c>
      <c r="W54582">
        <f t="shared" si="1991"/>
        <v>99489</v>
      </c>
      <c r="X54582">
        <v>54789</v>
      </c>
      <c r="Y54582">
        <v>207.42</v>
      </c>
    </row>
    <row r="54583" spans="1:25" x14ac:dyDescent="0.45">
      <c r="A54583">
        <v>55411</v>
      </c>
      <c r="B54583">
        <v>207.42</v>
      </c>
      <c r="C54583">
        <f t="shared" si="1989"/>
        <v>207.54332880708694</v>
      </c>
      <c r="D54583">
        <f t="shared" si="1990"/>
        <v>1.5209994657489919E-2</v>
      </c>
      <c r="W54583">
        <f t="shared" si="1991"/>
        <v>99490</v>
      </c>
      <c r="X54583">
        <v>54790</v>
      </c>
      <c r="Y54583">
        <v>207.42</v>
      </c>
    </row>
    <row r="54584" spans="1:25" x14ac:dyDescent="0.45">
      <c r="A54584">
        <v>55412</v>
      </c>
      <c r="B54584">
        <v>207.42</v>
      </c>
      <c r="C54584">
        <f t="shared" si="1989"/>
        <v>207.54419771146723</v>
      </c>
      <c r="D54584">
        <f t="shared" si="1990"/>
        <v>1.5425071533701429E-2</v>
      </c>
      <c r="W54584">
        <f t="shared" si="1991"/>
        <v>99491</v>
      </c>
      <c r="X54584">
        <v>54791</v>
      </c>
      <c r="Y54584">
        <v>207.42</v>
      </c>
    </row>
    <row r="54585" spans="1:25" x14ac:dyDescent="0.45">
      <c r="A54585">
        <v>55413</v>
      </c>
      <c r="B54585">
        <v>207.42</v>
      </c>
      <c r="C54585">
        <f t="shared" si="1989"/>
        <v>207.54506660296727</v>
      </c>
      <c r="D54585">
        <f t="shared" si="1990"/>
        <v>1.564165517777525E-2</v>
      </c>
      <c r="W54585">
        <f t="shared" si="1991"/>
        <v>99492</v>
      </c>
      <c r="X54585">
        <v>54792</v>
      </c>
      <c r="Y54585">
        <v>207.82</v>
      </c>
    </row>
    <row r="54586" spans="1:25" x14ac:dyDescent="0.45">
      <c r="A54586">
        <v>55414</v>
      </c>
      <c r="B54586">
        <v>207.42</v>
      </c>
      <c r="C54586">
        <f t="shared" si="1989"/>
        <v>207.54593548158721</v>
      </c>
      <c r="D54586">
        <f t="shared" si="1990"/>
        <v>1.585974552260503E-2</v>
      </c>
      <c r="W54586">
        <f t="shared" si="1991"/>
        <v>99493</v>
      </c>
      <c r="X54586">
        <v>54793</v>
      </c>
      <c r="Y54586">
        <v>207.82</v>
      </c>
    </row>
    <row r="54587" spans="1:25" x14ac:dyDescent="0.45">
      <c r="A54587">
        <v>55415</v>
      </c>
      <c r="B54587">
        <v>207.82</v>
      </c>
      <c r="C54587">
        <f t="shared" si="1989"/>
        <v>207.54680434732728</v>
      </c>
      <c r="D54587">
        <f t="shared" si="1990"/>
        <v>7.463586463926894E-2</v>
      </c>
      <c r="W54587">
        <f t="shared" si="1991"/>
        <v>99494</v>
      </c>
      <c r="X54587">
        <v>54794</v>
      </c>
      <c r="Y54587">
        <v>207.42</v>
      </c>
    </row>
    <row r="54588" spans="1:25" x14ac:dyDescent="0.45">
      <c r="A54588">
        <v>55416</v>
      </c>
      <c r="B54588">
        <v>207.82</v>
      </c>
      <c r="C54588">
        <f t="shared" si="1989"/>
        <v>207.54767320018763</v>
      </c>
      <c r="D54588">
        <f t="shared" si="1990"/>
        <v>7.4161885896042154E-2</v>
      </c>
      <c r="W54588">
        <f t="shared" si="1991"/>
        <v>99495</v>
      </c>
      <c r="X54588">
        <v>54795</v>
      </c>
      <c r="Y54588">
        <v>207.42</v>
      </c>
    </row>
    <row r="54589" spans="1:25" x14ac:dyDescent="0.45">
      <c r="A54589">
        <v>55417</v>
      </c>
      <c r="B54589">
        <v>207.42</v>
      </c>
      <c r="C54589">
        <f t="shared" si="1989"/>
        <v>207.54854204016848</v>
      </c>
      <c r="D54589">
        <f t="shared" si="1990"/>
        <v>1.6523056090679587E-2</v>
      </c>
      <c r="W54589">
        <f t="shared" si="1991"/>
        <v>99496</v>
      </c>
      <c r="X54589">
        <v>54796</v>
      </c>
      <c r="Y54589">
        <v>207.42</v>
      </c>
    </row>
    <row r="54590" spans="1:25" x14ac:dyDescent="0.45">
      <c r="A54590">
        <v>55418</v>
      </c>
      <c r="B54590">
        <v>207.42</v>
      </c>
      <c r="C54590">
        <f t="shared" si="1989"/>
        <v>207.54941086727004</v>
      </c>
      <c r="D54590">
        <f t="shared" si="1990"/>
        <v>1.6747172567587308E-2</v>
      </c>
      <c r="W54590">
        <f t="shared" si="1991"/>
        <v>99497</v>
      </c>
      <c r="X54590">
        <v>54797</v>
      </c>
      <c r="Y54590">
        <v>207.82</v>
      </c>
    </row>
    <row r="54591" spans="1:25" x14ac:dyDescent="0.45">
      <c r="A54591">
        <v>55419</v>
      </c>
      <c r="B54591">
        <v>207.42</v>
      </c>
      <c r="C54591">
        <f t="shared" si="1989"/>
        <v>207.55027968149244</v>
      </c>
      <c r="D54591">
        <f t="shared" si="1990"/>
        <v>1.6972795409775102E-2</v>
      </c>
      <c r="W54591">
        <f t="shared" si="1991"/>
        <v>99498</v>
      </c>
      <c r="X54591">
        <v>54798</v>
      </c>
      <c r="Y54591">
        <v>207.42</v>
      </c>
    </row>
    <row r="54592" spans="1:25" x14ac:dyDescent="0.45">
      <c r="A54592">
        <v>55420</v>
      </c>
      <c r="B54592">
        <v>207.82</v>
      </c>
      <c r="C54592">
        <f t="shared" si="1989"/>
        <v>207.55114848283594</v>
      </c>
      <c r="D54592">
        <f t="shared" si="1990"/>
        <v>7.2281138281412416E-2</v>
      </c>
      <c r="W54592">
        <f t="shared" si="1991"/>
        <v>99499</v>
      </c>
      <c r="X54592">
        <v>54799</v>
      </c>
      <c r="Y54592">
        <v>207.42</v>
      </c>
    </row>
    <row r="54593" spans="1:25" x14ac:dyDescent="0.45">
      <c r="A54593">
        <v>55421</v>
      </c>
      <c r="B54593">
        <v>207.42</v>
      </c>
      <c r="C54593">
        <f t="shared" si="1989"/>
        <v>207.55201727130068</v>
      </c>
      <c r="D54593">
        <f t="shared" si="1990"/>
        <v>1.7428559921681797E-2</v>
      </c>
      <c r="W54593">
        <f t="shared" si="1991"/>
        <v>99500</v>
      </c>
      <c r="X54593">
        <v>54800</v>
      </c>
      <c r="Y54593">
        <v>207.82</v>
      </c>
    </row>
    <row r="54594" spans="1:25" x14ac:dyDescent="0.45">
      <c r="A54594">
        <v>55422</v>
      </c>
      <c r="B54594">
        <v>207.42</v>
      </c>
      <c r="C54594">
        <f t="shared" si="1989"/>
        <v>207.55288604688687</v>
      </c>
      <c r="D54594">
        <f t="shared" si="1990"/>
        <v>1.7658701457222363E-2</v>
      </c>
      <c r="W54594">
        <f t="shared" si="1991"/>
        <v>99501</v>
      </c>
      <c r="X54594">
        <v>54801</v>
      </c>
      <c r="Y54594">
        <v>207.42</v>
      </c>
    </row>
    <row r="54595" spans="1:25" x14ac:dyDescent="0.45">
      <c r="A54595">
        <v>55423</v>
      </c>
      <c r="B54595">
        <v>207.82</v>
      </c>
      <c r="C54595">
        <f t="shared" si="1989"/>
        <v>207.55375480959469</v>
      </c>
      <c r="D54595">
        <f t="shared" si="1990"/>
        <v>7.0886501413954472E-2</v>
      </c>
      <c r="W54595">
        <f t="shared" si="1991"/>
        <v>99502</v>
      </c>
      <c r="X54595">
        <v>54802</v>
      </c>
      <c r="Y54595">
        <v>207.82</v>
      </c>
    </row>
    <row r="54596" spans="1:25" x14ac:dyDescent="0.45">
      <c r="A54596">
        <v>55424</v>
      </c>
      <c r="B54596">
        <v>207.42</v>
      </c>
      <c r="C54596">
        <f t="shared" ref="C54596:C54659" si="1992">$H$4 - $I$4*EXP(-A54596/$J$4)</f>
        <v>207.55462355942439</v>
      </c>
      <c r="D54596">
        <f t="shared" ref="D54596:D54659" si="1993">(B54596-C54596)^2</f>
        <v>1.8123502752094379E-2</v>
      </c>
      <c r="W54596">
        <f t="shared" si="1991"/>
        <v>99503</v>
      </c>
      <c r="X54596">
        <v>54803</v>
      </c>
      <c r="Y54596">
        <v>207.82</v>
      </c>
    </row>
    <row r="54597" spans="1:25" x14ac:dyDescent="0.45">
      <c r="A54597">
        <v>55425</v>
      </c>
      <c r="B54597">
        <v>207.82</v>
      </c>
      <c r="C54597">
        <f t="shared" si="1992"/>
        <v>207.55549229637606</v>
      </c>
      <c r="D54597">
        <f t="shared" si="1993"/>
        <v>6.9964325276407058E-2</v>
      </c>
      <c r="W54597">
        <f t="shared" si="1991"/>
        <v>99504</v>
      </c>
      <c r="X54597">
        <v>54804</v>
      </c>
      <c r="Y54597">
        <v>207.42</v>
      </c>
    </row>
    <row r="54598" spans="1:25" x14ac:dyDescent="0.45">
      <c r="A54598">
        <v>55426</v>
      </c>
      <c r="B54598">
        <v>207.82</v>
      </c>
      <c r="C54598">
        <f t="shared" si="1992"/>
        <v>207.55636102044997</v>
      </c>
      <c r="D54598">
        <f t="shared" si="1993"/>
        <v>6.9505511538177744E-2</v>
      </c>
      <c r="W54598">
        <f t="shared" si="1991"/>
        <v>99505</v>
      </c>
      <c r="X54598">
        <v>54805</v>
      </c>
      <c r="Y54598">
        <v>207.42</v>
      </c>
    </row>
    <row r="54599" spans="1:25" x14ac:dyDescent="0.45">
      <c r="A54599">
        <v>55427</v>
      </c>
      <c r="B54599">
        <v>207.42</v>
      </c>
      <c r="C54599">
        <f t="shared" si="1992"/>
        <v>207.55722973164626</v>
      </c>
      <c r="D54599">
        <f t="shared" si="1993"/>
        <v>1.8831999247707842E-2</v>
      </c>
      <c r="W54599">
        <f t="shared" si="1991"/>
        <v>99506</v>
      </c>
      <c r="X54599">
        <v>54806</v>
      </c>
      <c r="Y54599">
        <v>207.82</v>
      </c>
    </row>
    <row r="54600" spans="1:25" x14ac:dyDescent="0.45">
      <c r="A54600">
        <v>55428</v>
      </c>
      <c r="B54600">
        <v>207.42</v>
      </c>
      <c r="C54600">
        <f t="shared" si="1992"/>
        <v>207.55809842996516</v>
      </c>
      <c r="D54600">
        <f t="shared" si="1993"/>
        <v>1.9071176358844585E-2</v>
      </c>
      <c r="W54600">
        <f t="shared" si="1991"/>
        <v>99507</v>
      </c>
      <c r="X54600">
        <v>54807</v>
      </c>
      <c r="Y54600">
        <v>207.42</v>
      </c>
    </row>
    <row r="54601" spans="1:25" x14ac:dyDescent="0.45">
      <c r="A54601">
        <v>55429</v>
      </c>
      <c r="B54601">
        <v>207.82</v>
      </c>
      <c r="C54601">
        <f t="shared" si="1992"/>
        <v>207.55896711540686</v>
      </c>
      <c r="D54601">
        <f t="shared" si="1993"/>
        <v>6.8138166839012887E-2</v>
      </c>
      <c r="W54601">
        <f t="shared" si="1991"/>
        <v>99508</v>
      </c>
      <c r="X54601">
        <v>54808</v>
      </c>
      <c r="Y54601">
        <v>207.42</v>
      </c>
    </row>
    <row r="54602" spans="1:25" x14ac:dyDescent="0.45">
      <c r="A54602">
        <v>55430</v>
      </c>
      <c r="B54602">
        <v>207.42</v>
      </c>
      <c r="C54602">
        <f t="shared" si="1992"/>
        <v>207.55983578797151</v>
      </c>
      <c r="D54602">
        <f t="shared" si="1993"/>
        <v>1.9554047597616073E-2</v>
      </c>
      <c r="W54602">
        <f t="shared" si="1991"/>
        <v>99509</v>
      </c>
      <c r="X54602">
        <v>54809</v>
      </c>
      <c r="Y54602">
        <v>207.42</v>
      </c>
    </row>
    <row r="54603" spans="1:25" x14ac:dyDescent="0.45">
      <c r="A54603">
        <v>55431</v>
      </c>
      <c r="B54603">
        <v>207.42</v>
      </c>
      <c r="C54603">
        <f t="shared" si="1992"/>
        <v>207.56070444765933</v>
      </c>
      <c r="D54603">
        <f t="shared" si="1993"/>
        <v>1.9797741591121507E-2</v>
      </c>
      <c r="W54603">
        <f t="shared" si="1991"/>
        <v>99510</v>
      </c>
      <c r="X54603">
        <v>54810</v>
      </c>
      <c r="Y54603">
        <v>207.82</v>
      </c>
    </row>
    <row r="54604" spans="1:25" x14ac:dyDescent="0.45">
      <c r="A54604">
        <v>55432</v>
      </c>
      <c r="B54604">
        <v>207.42</v>
      </c>
      <c r="C54604">
        <f t="shared" si="1992"/>
        <v>207.56157309447053</v>
      </c>
      <c r="D54604">
        <f t="shared" si="1993"/>
        <v>2.0042941077965701E-2</v>
      </c>
      <c r="W54604">
        <f t="shared" si="1991"/>
        <v>99511</v>
      </c>
      <c r="X54604">
        <v>54811</v>
      </c>
      <c r="Y54604">
        <v>207.42</v>
      </c>
    </row>
    <row r="54605" spans="1:25" x14ac:dyDescent="0.45">
      <c r="A54605">
        <v>55433</v>
      </c>
      <c r="B54605">
        <v>207.82</v>
      </c>
      <c r="C54605">
        <f t="shared" si="1992"/>
        <v>207.56244172840525</v>
      </c>
      <c r="D54605">
        <f t="shared" si="1993"/>
        <v>6.6336263266873044E-2</v>
      </c>
      <c r="W54605">
        <f t="shared" si="1991"/>
        <v>99512</v>
      </c>
      <c r="X54605">
        <v>54812</v>
      </c>
      <c r="Y54605">
        <v>207.82</v>
      </c>
    </row>
    <row r="54606" spans="1:25" x14ac:dyDescent="0.45">
      <c r="A54606">
        <v>55434</v>
      </c>
      <c r="B54606">
        <v>207.42</v>
      </c>
      <c r="C54606">
        <f t="shared" si="1992"/>
        <v>207.56331034946373</v>
      </c>
      <c r="D54606">
        <f t="shared" si="1993"/>
        <v>2.0537856263421129E-2</v>
      </c>
      <c r="W54606">
        <f t="shared" ref="W54606:W54669" si="1994">X54606+44700</f>
        <v>99513</v>
      </c>
      <c r="X54606">
        <v>54813</v>
      </c>
      <c r="Y54606">
        <v>207.82</v>
      </c>
    </row>
    <row r="54607" spans="1:25" x14ac:dyDescent="0.45">
      <c r="A54607">
        <v>55435</v>
      </c>
      <c r="B54607">
        <v>207.82</v>
      </c>
      <c r="C54607">
        <f t="shared" si="1992"/>
        <v>207.56417895764613</v>
      </c>
      <c r="D54607">
        <f t="shared" si="1993"/>
        <v>6.544440571101455E-2</v>
      </c>
      <c r="W54607">
        <f t="shared" si="1994"/>
        <v>99514</v>
      </c>
      <c r="X54607">
        <v>54814</v>
      </c>
      <c r="Y54607">
        <v>207.42</v>
      </c>
    </row>
    <row r="54608" spans="1:25" x14ac:dyDescent="0.45">
      <c r="A54608">
        <v>55436</v>
      </c>
      <c r="B54608">
        <v>207.82</v>
      </c>
      <c r="C54608">
        <f t="shared" si="1992"/>
        <v>207.56504755295265</v>
      </c>
      <c r="D54608">
        <f t="shared" si="1993"/>
        <v>6.500075025542891E-2</v>
      </c>
      <c r="W54608">
        <f t="shared" si="1994"/>
        <v>99515</v>
      </c>
      <c r="X54608">
        <v>54815</v>
      </c>
      <c r="Y54608">
        <v>207.42</v>
      </c>
    </row>
    <row r="54609" spans="1:25" x14ac:dyDescent="0.45">
      <c r="A54609">
        <v>55437</v>
      </c>
      <c r="B54609">
        <v>207.42</v>
      </c>
      <c r="C54609">
        <f t="shared" si="1992"/>
        <v>207.5659161353835</v>
      </c>
      <c r="D54609">
        <f t="shared" si="1993"/>
        <v>2.1291518565260473E-2</v>
      </c>
      <c r="W54609">
        <f t="shared" si="1994"/>
        <v>99516</v>
      </c>
      <c r="X54609">
        <v>54816</v>
      </c>
      <c r="Y54609">
        <v>207.42</v>
      </c>
    </row>
    <row r="54610" spans="1:25" x14ac:dyDescent="0.45">
      <c r="A54610">
        <v>55438</v>
      </c>
      <c r="B54610">
        <v>207.42</v>
      </c>
      <c r="C54610">
        <f t="shared" si="1992"/>
        <v>207.56678470493884</v>
      </c>
      <c r="D54610">
        <f t="shared" si="1993"/>
        <v>2.1545749603985968E-2</v>
      </c>
      <c r="W54610">
        <f t="shared" si="1994"/>
        <v>99517</v>
      </c>
      <c r="X54610">
        <v>54817</v>
      </c>
      <c r="Y54610">
        <v>207.82</v>
      </c>
    </row>
    <row r="54611" spans="1:25" x14ac:dyDescent="0.45">
      <c r="A54611">
        <v>55439</v>
      </c>
      <c r="B54611">
        <v>207.42</v>
      </c>
      <c r="C54611">
        <f t="shared" si="1992"/>
        <v>207.56765326161889</v>
      </c>
      <c r="D54611">
        <f t="shared" si="1993"/>
        <v>2.1801485666699039E-2</v>
      </c>
      <c r="W54611">
        <f t="shared" si="1994"/>
        <v>99518</v>
      </c>
      <c r="X54611">
        <v>54818</v>
      </c>
      <c r="Y54611">
        <v>207.82</v>
      </c>
    </row>
    <row r="54612" spans="1:25" x14ac:dyDescent="0.45">
      <c r="A54612">
        <v>55440</v>
      </c>
      <c r="B54612">
        <v>207.82</v>
      </c>
      <c r="C54612">
        <f t="shared" si="1992"/>
        <v>207.56852180542381</v>
      </c>
      <c r="D54612">
        <f t="shared" si="1993"/>
        <v>6.3241282347294897E-2</v>
      </c>
      <c r="W54612">
        <f t="shared" si="1994"/>
        <v>99519</v>
      </c>
      <c r="X54612">
        <v>54819</v>
      </c>
      <c r="Y54612">
        <v>207.42</v>
      </c>
    </row>
    <row r="54613" spans="1:25" x14ac:dyDescent="0.45">
      <c r="A54613">
        <v>55441</v>
      </c>
      <c r="B54613">
        <v>207.82</v>
      </c>
      <c r="C54613">
        <f t="shared" si="1992"/>
        <v>207.56939033635379</v>
      </c>
      <c r="D54613">
        <f t="shared" si="1993"/>
        <v>6.2805203512862423E-2</v>
      </c>
      <c r="W54613">
        <f t="shared" si="1994"/>
        <v>99520</v>
      </c>
      <c r="X54613">
        <v>54820</v>
      </c>
      <c r="Y54613">
        <v>207.42</v>
      </c>
    </row>
    <row r="54614" spans="1:25" x14ac:dyDescent="0.45">
      <c r="A54614">
        <v>55442</v>
      </c>
      <c r="B54614">
        <v>207.42</v>
      </c>
      <c r="C54614">
        <f t="shared" si="1992"/>
        <v>207.57025885440905</v>
      </c>
      <c r="D54614">
        <f t="shared" si="1993"/>
        <v>2.2577723328323075E-2</v>
      </c>
      <c r="W54614">
        <f t="shared" si="1994"/>
        <v>99521</v>
      </c>
      <c r="X54614">
        <v>54821</v>
      </c>
      <c r="Y54614">
        <v>207.42</v>
      </c>
    </row>
    <row r="54615" spans="1:25" x14ac:dyDescent="0.45">
      <c r="A54615">
        <v>55443</v>
      </c>
      <c r="B54615">
        <v>207.42</v>
      </c>
      <c r="C54615">
        <f t="shared" si="1992"/>
        <v>207.57112735958978</v>
      </c>
      <c r="D54615">
        <f t="shared" si="1993"/>
        <v>2.2839478816582683E-2</v>
      </c>
      <c r="W54615">
        <f t="shared" si="1994"/>
        <v>99522</v>
      </c>
      <c r="X54615">
        <v>54822</v>
      </c>
      <c r="Y54615">
        <v>207.82</v>
      </c>
    </row>
    <row r="54616" spans="1:25" x14ac:dyDescent="0.45">
      <c r="A54616">
        <v>55444</v>
      </c>
      <c r="B54616">
        <v>207.42</v>
      </c>
      <c r="C54616">
        <f t="shared" si="1992"/>
        <v>207.57199585189613</v>
      </c>
      <c r="D54616">
        <f t="shared" si="1993"/>
        <v>2.3102738993635134E-2</v>
      </c>
      <c r="W54616">
        <f t="shared" si="1994"/>
        <v>99523</v>
      </c>
      <c r="X54616">
        <v>54823</v>
      </c>
      <c r="Y54616">
        <v>207.82</v>
      </c>
    </row>
    <row r="54617" spans="1:25" x14ac:dyDescent="0.45">
      <c r="A54617">
        <v>55445</v>
      </c>
      <c r="B54617">
        <v>207.82</v>
      </c>
      <c r="C54617">
        <f t="shared" si="1992"/>
        <v>207.57286433132836</v>
      </c>
      <c r="D54617">
        <f t="shared" si="1993"/>
        <v>6.1076038729774643E-2</v>
      </c>
      <c r="W54617">
        <f t="shared" si="1994"/>
        <v>99524</v>
      </c>
      <c r="X54617">
        <v>54824</v>
      </c>
      <c r="Y54617">
        <v>207.82</v>
      </c>
    </row>
    <row r="54618" spans="1:25" x14ac:dyDescent="0.45">
      <c r="A54618">
        <v>55446</v>
      </c>
      <c r="B54618">
        <v>207.82</v>
      </c>
      <c r="C54618">
        <f t="shared" si="1992"/>
        <v>207.57373279788661</v>
      </c>
      <c r="D54618">
        <f t="shared" si="1993"/>
        <v>6.0647534836755765E-2</v>
      </c>
      <c r="W54618">
        <f t="shared" si="1994"/>
        <v>99525</v>
      </c>
      <c r="X54618">
        <v>54825</v>
      </c>
      <c r="Y54618">
        <v>207.82</v>
      </c>
    </row>
    <row r="54619" spans="1:25" x14ac:dyDescent="0.45">
      <c r="A54619">
        <v>55447</v>
      </c>
      <c r="B54619">
        <v>207.82</v>
      </c>
      <c r="C54619">
        <f t="shared" si="1992"/>
        <v>207.57460125157107</v>
      </c>
      <c r="D54619">
        <f t="shared" si="1993"/>
        <v>6.0220545730483174E-2</v>
      </c>
      <c r="W54619">
        <f t="shared" si="1994"/>
        <v>99526</v>
      </c>
      <c r="X54619">
        <v>54826</v>
      </c>
      <c r="Y54619">
        <v>207.82</v>
      </c>
    </row>
    <row r="54620" spans="1:25" x14ac:dyDescent="0.45">
      <c r="A54620">
        <v>55448</v>
      </c>
      <c r="B54620">
        <v>207.82</v>
      </c>
      <c r="C54620">
        <f t="shared" si="1992"/>
        <v>207.57546969238194</v>
      </c>
      <c r="D54620">
        <f t="shared" si="1993"/>
        <v>5.9795071343777866E-2</v>
      </c>
      <c r="W54620">
        <f t="shared" si="1994"/>
        <v>99527</v>
      </c>
      <c r="X54620">
        <v>54827</v>
      </c>
      <c r="Y54620">
        <v>207.42</v>
      </c>
    </row>
    <row r="54621" spans="1:25" x14ac:dyDescent="0.45">
      <c r="A54621">
        <v>55449</v>
      </c>
      <c r="B54621">
        <v>207.82</v>
      </c>
      <c r="C54621">
        <f t="shared" si="1992"/>
        <v>207.57633812031941</v>
      </c>
      <c r="D54621">
        <f t="shared" si="1993"/>
        <v>5.9371111609477049E-2</v>
      </c>
      <c r="W54621">
        <f t="shared" si="1994"/>
        <v>99528</v>
      </c>
      <c r="X54621">
        <v>54828</v>
      </c>
      <c r="Y54621">
        <v>207.82</v>
      </c>
    </row>
    <row r="54622" spans="1:25" x14ac:dyDescent="0.45">
      <c r="A54622">
        <v>55450</v>
      </c>
      <c r="B54622">
        <v>207.42</v>
      </c>
      <c r="C54622">
        <f t="shared" si="1992"/>
        <v>207.57720653538368</v>
      </c>
      <c r="D54622">
        <f t="shared" si="1993"/>
        <v>2.4713894767344424E-2</v>
      </c>
      <c r="W54622">
        <f t="shared" si="1994"/>
        <v>99529</v>
      </c>
      <c r="X54622">
        <v>54829</v>
      </c>
      <c r="Y54622">
        <v>207.82</v>
      </c>
    </row>
    <row r="54623" spans="1:25" x14ac:dyDescent="0.45">
      <c r="A54623">
        <v>55451</v>
      </c>
      <c r="B54623">
        <v>207.82</v>
      </c>
      <c r="C54623">
        <f t="shared" si="1992"/>
        <v>207.57807493757491</v>
      </c>
      <c r="D54623">
        <f t="shared" si="1993"/>
        <v>5.8527735829379902E-2</v>
      </c>
      <c r="W54623">
        <f t="shared" si="1994"/>
        <v>99530</v>
      </c>
      <c r="X54623">
        <v>54830</v>
      </c>
      <c r="Y54623">
        <v>207.82</v>
      </c>
    </row>
    <row r="54624" spans="1:25" x14ac:dyDescent="0.45">
      <c r="A54624">
        <v>55452</v>
      </c>
      <c r="B54624">
        <v>207.82</v>
      </c>
      <c r="C54624">
        <f t="shared" si="1992"/>
        <v>207.57894332689335</v>
      </c>
      <c r="D54624">
        <f t="shared" si="1993"/>
        <v>5.8108319649241992E-2</v>
      </c>
      <c r="W54624">
        <f t="shared" si="1994"/>
        <v>99531</v>
      </c>
      <c r="X54624">
        <v>54831</v>
      </c>
      <c r="Y54624">
        <v>207.82</v>
      </c>
    </row>
    <row r="54625" spans="1:25" x14ac:dyDescent="0.45">
      <c r="A54625">
        <v>55453</v>
      </c>
      <c r="B54625">
        <v>207.82</v>
      </c>
      <c r="C54625">
        <f t="shared" si="1992"/>
        <v>207.57981170333915</v>
      </c>
      <c r="D54625">
        <f t="shared" si="1993"/>
        <v>5.7690417852838974E-2</v>
      </c>
      <c r="W54625">
        <f t="shared" si="1994"/>
        <v>99532</v>
      </c>
      <c r="X54625">
        <v>54832</v>
      </c>
      <c r="Y54625">
        <v>207.82</v>
      </c>
    </row>
    <row r="54626" spans="1:25" x14ac:dyDescent="0.45">
      <c r="A54626">
        <v>55454</v>
      </c>
      <c r="B54626">
        <v>207.82</v>
      </c>
      <c r="C54626">
        <f t="shared" si="1992"/>
        <v>207.58068006691249</v>
      </c>
      <c r="D54626">
        <f t="shared" si="1993"/>
        <v>5.727403037300579E-2</v>
      </c>
      <c r="W54626">
        <f t="shared" si="1994"/>
        <v>99533</v>
      </c>
      <c r="X54626">
        <v>54833</v>
      </c>
      <c r="Y54626">
        <v>207.82</v>
      </c>
    </row>
    <row r="54627" spans="1:25" x14ac:dyDescent="0.45">
      <c r="A54627">
        <v>55455</v>
      </c>
      <c r="B54627">
        <v>207.82</v>
      </c>
      <c r="C54627">
        <f t="shared" si="1992"/>
        <v>207.58154841761359</v>
      </c>
      <c r="D54627">
        <f t="shared" si="1993"/>
        <v>5.6859157142579782E-2</v>
      </c>
      <c r="W54627">
        <f t="shared" si="1994"/>
        <v>99534</v>
      </c>
      <c r="X54627">
        <v>54834</v>
      </c>
      <c r="Y54627">
        <v>207.42</v>
      </c>
    </row>
    <row r="54628" spans="1:25" x14ac:dyDescent="0.45">
      <c r="A54628">
        <v>55456</v>
      </c>
      <c r="B54628">
        <v>207.82</v>
      </c>
      <c r="C54628">
        <f t="shared" si="1992"/>
        <v>207.58241675544264</v>
      </c>
      <c r="D54628">
        <f t="shared" si="1993"/>
        <v>5.6445798094400652E-2</v>
      </c>
      <c r="W54628">
        <f t="shared" si="1994"/>
        <v>99535</v>
      </c>
      <c r="X54628">
        <v>54835</v>
      </c>
      <c r="Y54628">
        <v>207.82</v>
      </c>
    </row>
    <row r="54629" spans="1:25" x14ac:dyDescent="0.45">
      <c r="A54629">
        <v>55457</v>
      </c>
      <c r="B54629">
        <v>207.42</v>
      </c>
      <c r="C54629">
        <f t="shared" si="1992"/>
        <v>207.5832850803998</v>
      </c>
      <c r="D54629">
        <f t="shared" si="1993"/>
        <v>2.6662017481174607E-2</v>
      </c>
      <c r="W54629">
        <f t="shared" si="1994"/>
        <v>99536</v>
      </c>
      <c r="X54629">
        <v>54836</v>
      </c>
      <c r="Y54629">
        <v>207.82</v>
      </c>
    </row>
    <row r="54630" spans="1:25" x14ac:dyDescent="0.45">
      <c r="A54630">
        <v>55458</v>
      </c>
      <c r="B54630">
        <v>207.82</v>
      </c>
      <c r="C54630">
        <f t="shared" si="1992"/>
        <v>207.58415339248529</v>
      </c>
      <c r="D54630">
        <f t="shared" si="1993"/>
        <v>5.562362227619394E-2</v>
      </c>
      <c r="W54630">
        <f t="shared" si="1994"/>
        <v>99537</v>
      </c>
      <c r="X54630">
        <v>54837</v>
      </c>
      <c r="Y54630">
        <v>207.82</v>
      </c>
    </row>
    <row r="54631" spans="1:25" x14ac:dyDescent="0.45">
      <c r="A54631">
        <v>55459</v>
      </c>
      <c r="B54631">
        <v>207.82</v>
      </c>
      <c r="C54631">
        <f t="shared" si="1992"/>
        <v>207.5850216916993</v>
      </c>
      <c r="D54631">
        <f t="shared" si="1993"/>
        <v>5.5214805371857356E-2</v>
      </c>
      <c r="W54631">
        <f t="shared" si="1994"/>
        <v>99538</v>
      </c>
      <c r="X54631">
        <v>54838</v>
      </c>
      <c r="Y54631">
        <v>207.82</v>
      </c>
    </row>
    <row r="54632" spans="1:25" x14ac:dyDescent="0.45">
      <c r="A54632">
        <v>55460</v>
      </c>
      <c r="B54632">
        <v>207.82</v>
      </c>
      <c r="C54632">
        <f t="shared" si="1992"/>
        <v>207.58588997804199</v>
      </c>
      <c r="D54632">
        <f t="shared" si="1993"/>
        <v>5.480750238117655E-2</v>
      </c>
      <c r="W54632">
        <f t="shared" si="1994"/>
        <v>99539</v>
      </c>
      <c r="X54632">
        <v>54839</v>
      </c>
      <c r="Y54632">
        <v>207.82</v>
      </c>
    </row>
    <row r="54633" spans="1:25" x14ac:dyDescent="0.45">
      <c r="A54633">
        <v>55461</v>
      </c>
      <c r="B54633">
        <v>207.82</v>
      </c>
      <c r="C54633">
        <f t="shared" si="1992"/>
        <v>207.58675825151357</v>
      </c>
      <c r="D54633">
        <f t="shared" si="1993"/>
        <v>5.4401713237002818E-2</v>
      </c>
      <c r="W54633">
        <f t="shared" si="1994"/>
        <v>99540</v>
      </c>
      <c r="X54633">
        <v>54840</v>
      </c>
      <c r="Y54633">
        <v>207.82</v>
      </c>
    </row>
    <row r="54634" spans="1:25" x14ac:dyDescent="0.45">
      <c r="A54634">
        <v>55462</v>
      </c>
      <c r="B54634">
        <v>207.82</v>
      </c>
      <c r="C54634">
        <f t="shared" si="1992"/>
        <v>207.58762651211424</v>
      </c>
      <c r="D54634">
        <f t="shared" si="1993"/>
        <v>5.3997437872189816E-2</v>
      </c>
      <c r="W54634">
        <f t="shared" si="1994"/>
        <v>99541</v>
      </c>
      <c r="X54634">
        <v>54841</v>
      </c>
      <c r="Y54634">
        <v>207.42</v>
      </c>
    </row>
    <row r="54635" spans="1:25" x14ac:dyDescent="0.45">
      <c r="A54635">
        <v>55463</v>
      </c>
      <c r="B54635">
        <v>207.82</v>
      </c>
      <c r="C54635">
        <f t="shared" si="1992"/>
        <v>207.5884947598442</v>
      </c>
      <c r="D54635">
        <f t="shared" si="1993"/>
        <v>5.3594676219593601E-2</v>
      </c>
      <c r="W54635">
        <f t="shared" si="1994"/>
        <v>99542</v>
      </c>
      <c r="X54635">
        <v>54842</v>
      </c>
      <c r="Y54635">
        <v>207.82</v>
      </c>
    </row>
    <row r="54636" spans="1:25" x14ac:dyDescent="0.45">
      <c r="A54636">
        <v>55464</v>
      </c>
      <c r="B54636">
        <v>207.42</v>
      </c>
      <c r="C54636">
        <f t="shared" si="1992"/>
        <v>207.58936299470361</v>
      </c>
      <c r="D54636">
        <f t="shared" si="1993"/>
        <v>2.8683823974977939E-2</v>
      </c>
      <c r="W54636">
        <f t="shared" si="1994"/>
        <v>99543</v>
      </c>
      <c r="X54636">
        <v>54843</v>
      </c>
      <c r="Y54636">
        <v>207.82</v>
      </c>
    </row>
    <row r="54637" spans="1:25" x14ac:dyDescent="0.45">
      <c r="A54637">
        <v>55465</v>
      </c>
      <c r="B54637">
        <v>207.82</v>
      </c>
      <c r="C54637">
        <f t="shared" si="1992"/>
        <v>207.59023121669267</v>
      </c>
      <c r="D54637">
        <f t="shared" si="1993"/>
        <v>5.2793693782526727E-2</v>
      </c>
      <c r="W54637">
        <f t="shared" si="1994"/>
        <v>99544</v>
      </c>
      <c r="X54637">
        <v>54844</v>
      </c>
      <c r="Y54637">
        <v>207.82</v>
      </c>
    </row>
    <row r="54638" spans="1:25" x14ac:dyDescent="0.45">
      <c r="A54638">
        <v>55466</v>
      </c>
      <c r="B54638">
        <v>207.82</v>
      </c>
      <c r="C54638">
        <f t="shared" si="1992"/>
        <v>207.59109942581159</v>
      </c>
      <c r="D54638">
        <f t="shared" si="1993"/>
        <v>5.2395472863779741E-2</v>
      </c>
      <c r="W54638">
        <f t="shared" si="1994"/>
        <v>99545</v>
      </c>
      <c r="X54638">
        <v>54845</v>
      </c>
      <c r="Y54638">
        <v>207.82</v>
      </c>
    </row>
    <row r="54639" spans="1:25" x14ac:dyDescent="0.45">
      <c r="A54639">
        <v>55467</v>
      </c>
      <c r="B54639">
        <v>207.82</v>
      </c>
      <c r="C54639">
        <f t="shared" si="1992"/>
        <v>207.59196762206054</v>
      </c>
      <c r="D54639">
        <f t="shared" si="1993"/>
        <v>5.1998765388723084E-2</v>
      </c>
      <c r="W54639">
        <f t="shared" si="1994"/>
        <v>99546</v>
      </c>
      <c r="X54639">
        <v>54846</v>
      </c>
      <c r="Y54639">
        <v>207.82</v>
      </c>
    </row>
    <row r="54640" spans="1:25" x14ac:dyDescent="0.45">
      <c r="A54640">
        <v>55468</v>
      </c>
      <c r="B54640">
        <v>207.82</v>
      </c>
      <c r="C54640">
        <f t="shared" si="1992"/>
        <v>207.59283580543973</v>
      </c>
      <c r="D54640">
        <f t="shared" si="1993"/>
        <v>5.1603571290211481E-2</v>
      </c>
      <c r="W54640">
        <f t="shared" si="1994"/>
        <v>99547</v>
      </c>
      <c r="X54640">
        <v>54847</v>
      </c>
      <c r="Y54640">
        <v>207.82</v>
      </c>
    </row>
    <row r="54641" spans="1:25" x14ac:dyDescent="0.45">
      <c r="A54641">
        <v>55469</v>
      </c>
      <c r="B54641">
        <v>207.82</v>
      </c>
      <c r="C54641">
        <f t="shared" si="1992"/>
        <v>207.59370397594932</v>
      </c>
      <c r="D54641">
        <f t="shared" si="1993"/>
        <v>5.120989050114079E-2</v>
      </c>
      <c r="W54641">
        <f t="shared" si="1994"/>
        <v>99548</v>
      </c>
      <c r="X54641">
        <v>54848</v>
      </c>
      <c r="Y54641">
        <v>207.82</v>
      </c>
    </row>
    <row r="54642" spans="1:25" x14ac:dyDescent="0.45">
      <c r="A54642">
        <v>55470</v>
      </c>
      <c r="B54642">
        <v>207.82</v>
      </c>
      <c r="C54642">
        <f t="shared" si="1992"/>
        <v>207.59457213358954</v>
      </c>
      <c r="D54642">
        <f t="shared" si="1993"/>
        <v>5.081772295437044E-2</v>
      </c>
      <c r="W54642">
        <f t="shared" si="1994"/>
        <v>99549</v>
      </c>
      <c r="X54642">
        <v>54849</v>
      </c>
      <c r="Y54642">
        <v>207.82</v>
      </c>
    </row>
    <row r="54643" spans="1:25" x14ac:dyDescent="0.45">
      <c r="A54643">
        <v>55471</v>
      </c>
      <c r="B54643">
        <v>207.82</v>
      </c>
      <c r="C54643">
        <f t="shared" si="1992"/>
        <v>207.59544027836054</v>
      </c>
      <c r="D54643">
        <f t="shared" si="1993"/>
        <v>5.0427068582787934E-2</v>
      </c>
      <c r="W54643">
        <f t="shared" si="1994"/>
        <v>99550</v>
      </c>
      <c r="X54643">
        <v>54850</v>
      </c>
      <c r="Y54643">
        <v>207.82</v>
      </c>
    </row>
    <row r="54644" spans="1:25" x14ac:dyDescent="0.45">
      <c r="A54644">
        <v>55472</v>
      </c>
      <c r="B54644">
        <v>207.82</v>
      </c>
      <c r="C54644">
        <f t="shared" si="1992"/>
        <v>207.59630841026254</v>
      </c>
      <c r="D54644">
        <f t="shared" si="1993"/>
        <v>5.0037927319270259E-2</v>
      </c>
      <c r="W54644">
        <f t="shared" si="1994"/>
        <v>99551</v>
      </c>
      <c r="X54644">
        <v>54851</v>
      </c>
      <c r="Y54644">
        <v>207.82</v>
      </c>
    </row>
    <row r="54645" spans="1:25" x14ac:dyDescent="0.45">
      <c r="A54645">
        <v>55473</v>
      </c>
      <c r="B54645">
        <v>207.82</v>
      </c>
      <c r="C54645">
        <f t="shared" si="1992"/>
        <v>207.59717652929572</v>
      </c>
      <c r="D54645">
        <f t="shared" si="1993"/>
        <v>4.9650299096696771E-2</v>
      </c>
      <c r="W54645">
        <f t="shared" si="1994"/>
        <v>99552</v>
      </c>
      <c r="X54645">
        <v>54852</v>
      </c>
      <c r="Y54645">
        <v>207.82</v>
      </c>
    </row>
    <row r="54646" spans="1:25" x14ac:dyDescent="0.45">
      <c r="A54646">
        <v>55474</v>
      </c>
      <c r="B54646">
        <v>207.82</v>
      </c>
      <c r="C54646">
        <f t="shared" si="1992"/>
        <v>207.59804463546027</v>
      </c>
      <c r="D54646">
        <f t="shared" si="1993"/>
        <v>4.9264183847961808E-2</v>
      </c>
      <c r="W54646">
        <f t="shared" si="1994"/>
        <v>99553</v>
      </c>
      <c r="X54646">
        <v>54853</v>
      </c>
      <c r="Y54646">
        <v>207.42</v>
      </c>
    </row>
    <row r="54647" spans="1:25" x14ac:dyDescent="0.45">
      <c r="A54647">
        <v>55475</v>
      </c>
      <c r="B54647">
        <v>207.82</v>
      </c>
      <c r="C54647">
        <f t="shared" si="1992"/>
        <v>207.59891272875637</v>
      </c>
      <c r="D54647">
        <f t="shared" si="1993"/>
        <v>4.8879581505949336E-2</v>
      </c>
      <c r="W54647">
        <f t="shared" si="1994"/>
        <v>99554</v>
      </c>
      <c r="X54647">
        <v>54854</v>
      </c>
      <c r="Y54647">
        <v>207.82</v>
      </c>
    </row>
    <row r="54648" spans="1:25" x14ac:dyDescent="0.45">
      <c r="A54648">
        <v>55476</v>
      </c>
      <c r="B54648">
        <v>207.42</v>
      </c>
      <c r="C54648">
        <f t="shared" si="1992"/>
        <v>207.59978080918427</v>
      </c>
      <c r="D54648">
        <f t="shared" si="1993"/>
        <v>3.2321139350954362E-2</v>
      </c>
      <c r="W54648">
        <f t="shared" si="1994"/>
        <v>99555</v>
      </c>
      <c r="X54648">
        <v>54855</v>
      </c>
      <c r="Y54648">
        <v>207.82</v>
      </c>
    </row>
    <row r="54649" spans="1:25" x14ac:dyDescent="0.45">
      <c r="A54649">
        <v>55477</v>
      </c>
      <c r="B54649">
        <v>207.82</v>
      </c>
      <c r="C54649">
        <f t="shared" si="1992"/>
        <v>207.60064887674406</v>
      </c>
      <c r="D54649">
        <f t="shared" si="1993"/>
        <v>4.811491527363955E-2</v>
      </c>
      <c r="W54649">
        <f t="shared" si="1994"/>
        <v>99556</v>
      </c>
      <c r="X54649">
        <v>54856</v>
      </c>
      <c r="Y54649">
        <v>207.42</v>
      </c>
    </row>
    <row r="54650" spans="1:25" x14ac:dyDescent="0.45">
      <c r="A54650">
        <v>55478</v>
      </c>
      <c r="B54650">
        <v>207.82</v>
      </c>
      <c r="C54650">
        <f t="shared" si="1992"/>
        <v>207.60151693143604</v>
      </c>
      <c r="D54650">
        <f t="shared" si="1993"/>
        <v>4.773485124912203E-2</v>
      </c>
      <c r="W54650">
        <f t="shared" si="1994"/>
        <v>99557</v>
      </c>
      <c r="X54650">
        <v>54857</v>
      </c>
      <c r="Y54650">
        <v>207.82</v>
      </c>
    </row>
    <row r="54651" spans="1:25" x14ac:dyDescent="0.45">
      <c r="A54651">
        <v>55479</v>
      </c>
      <c r="B54651">
        <v>207.42</v>
      </c>
      <c r="C54651">
        <f t="shared" si="1992"/>
        <v>207.60238497326031</v>
      </c>
      <c r="D54651">
        <f t="shared" si="1993"/>
        <v>3.3264278471169986E-2</v>
      </c>
      <c r="W54651">
        <f t="shared" si="1994"/>
        <v>99558</v>
      </c>
      <c r="X54651">
        <v>54858</v>
      </c>
      <c r="Y54651">
        <v>207.82</v>
      </c>
    </row>
    <row r="54652" spans="1:25" x14ac:dyDescent="0.45">
      <c r="A54652">
        <v>55480</v>
      </c>
      <c r="B54652">
        <v>207.82</v>
      </c>
      <c r="C54652">
        <f t="shared" si="1992"/>
        <v>207.60325300221712</v>
      </c>
      <c r="D54652">
        <f t="shared" si="1993"/>
        <v>4.6979261047890623E-2</v>
      </c>
      <c r="W54652">
        <f t="shared" si="1994"/>
        <v>99559</v>
      </c>
      <c r="X54652">
        <v>54859</v>
      </c>
      <c r="Y54652">
        <v>207.82</v>
      </c>
    </row>
    <row r="54653" spans="1:25" x14ac:dyDescent="0.45">
      <c r="A54653">
        <v>55481</v>
      </c>
      <c r="B54653">
        <v>207.82</v>
      </c>
      <c r="C54653">
        <f t="shared" si="1992"/>
        <v>207.60412101830661</v>
      </c>
      <c r="D54653">
        <f t="shared" si="1993"/>
        <v>4.6603734736970284E-2</v>
      </c>
      <c r="W54653">
        <f t="shared" si="1994"/>
        <v>99560</v>
      </c>
      <c r="X54653">
        <v>54860</v>
      </c>
      <c r="Y54653">
        <v>207.82</v>
      </c>
    </row>
    <row r="54654" spans="1:25" x14ac:dyDescent="0.45">
      <c r="A54654">
        <v>55482</v>
      </c>
      <c r="B54654">
        <v>207.82</v>
      </c>
      <c r="C54654">
        <f t="shared" si="1992"/>
        <v>207.60498902152901</v>
      </c>
      <c r="D54654">
        <f t="shared" si="1993"/>
        <v>4.6229720863050584E-2</v>
      </c>
      <c r="W54654">
        <f t="shared" si="1994"/>
        <v>99561</v>
      </c>
      <c r="X54654">
        <v>54861</v>
      </c>
      <c r="Y54654">
        <v>207.82</v>
      </c>
    </row>
    <row r="54655" spans="1:25" x14ac:dyDescent="0.45">
      <c r="A54655">
        <v>55483</v>
      </c>
      <c r="B54655">
        <v>207.82</v>
      </c>
      <c r="C54655">
        <f t="shared" si="1992"/>
        <v>207.6058570118845</v>
      </c>
      <c r="D54655">
        <f t="shared" si="1993"/>
        <v>4.5857219359034189E-2</v>
      </c>
      <c r="W54655">
        <f t="shared" si="1994"/>
        <v>99562</v>
      </c>
      <c r="X54655">
        <v>54862</v>
      </c>
      <c r="Y54655">
        <v>207.82</v>
      </c>
    </row>
    <row r="54656" spans="1:25" x14ac:dyDescent="0.45">
      <c r="A54656">
        <v>55484</v>
      </c>
      <c r="B54656">
        <v>207.82</v>
      </c>
      <c r="C54656">
        <f t="shared" si="1992"/>
        <v>207.60672498937328</v>
      </c>
      <c r="D54656">
        <f t="shared" si="1993"/>
        <v>4.548623015782613E-2</v>
      </c>
      <c r="W54656">
        <f t="shared" si="1994"/>
        <v>99563</v>
      </c>
      <c r="X54656">
        <v>54863</v>
      </c>
      <c r="Y54656">
        <v>207.82</v>
      </c>
    </row>
    <row r="54657" spans="1:25" x14ac:dyDescent="0.45">
      <c r="A54657">
        <v>55485</v>
      </c>
      <c r="B54657">
        <v>207.82</v>
      </c>
      <c r="C54657">
        <f t="shared" si="1992"/>
        <v>207.60759295399552</v>
      </c>
      <c r="D54657">
        <f t="shared" si="1993"/>
        <v>4.5116753192345892E-2</v>
      </c>
      <c r="W54657">
        <f t="shared" si="1994"/>
        <v>99564</v>
      </c>
      <c r="X54657">
        <v>54864</v>
      </c>
      <c r="Y54657">
        <v>207.82</v>
      </c>
    </row>
    <row r="54658" spans="1:25" x14ac:dyDescent="0.45">
      <c r="A54658">
        <v>55486</v>
      </c>
      <c r="B54658">
        <v>207.82</v>
      </c>
      <c r="C54658">
        <f t="shared" si="1992"/>
        <v>207.6084609057514</v>
      </c>
      <c r="D54658">
        <f t="shared" si="1993"/>
        <v>4.4748788395515146E-2</v>
      </c>
      <c r="W54658">
        <f t="shared" si="1994"/>
        <v>99565</v>
      </c>
      <c r="X54658">
        <v>54865</v>
      </c>
      <c r="Y54658">
        <v>207.82</v>
      </c>
    </row>
    <row r="54659" spans="1:25" x14ac:dyDescent="0.45">
      <c r="A54659">
        <v>55487</v>
      </c>
      <c r="B54659">
        <v>207.82</v>
      </c>
      <c r="C54659">
        <f t="shared" si="1992"/>
        <v>207.60932884464117</v>
      </c>
      <c r="D54659">
        <f t="shared" si="1993"/>
        <v>4.4382335700221792E-2</v>
      </c>
      <c r="W54659">
        <f t="shared" si="1994"/>
        <v>99566</v>
      </c>
      <c r="X54659">
        <v>54866</v>
      </c>
      <c r="Y54659">
        <v>207.82</v>
      </c>
    </row>
    <row r="54660" spans="1:25" x14ac:dyDescent="0.45">
      <c r="A54660">
        <v>55488</v>
      </c>
      <c r="B54660">
        <v>207.82</v>
      </c>
      <c r="C54660">
        <f t="shared" ref="C54660:C54723" si="1995">$H$4 - $I$4*EXP(-A54660/$J$4)</f>
        <v>207.61019677066497</v>
      </c>
      <c r="D54660">
        <f t="shared" ref="D54660:D54723" si="1996">(B54660-C54660)^2</f>
        <v>4.4017395039404231E-2</v>
      </c>
      <c r="W54660">
        <f t="shared" si="1994"/>
        <v>99567</v>
      </c>
      <c r="X54660">
        <v>54867</v>
      </c>
      <c r="Y54660">
        <v>207.42</v>
      </c>
    </row>
    <row r="54661" spans="1:25" x14ac:dyDescent="0.45">
      <c r="A54661">
        <v>55489</v>
      </c>
      <c r="B54661">
        <v>207.82</v>
      </c>
      <c r="C54661">
        <f t="shared" si="1995"/>
        <v>207.611064683823</v>
      </c>
      <c r="D54661">
        <f t="shared" si="1996"/>
        <v>4.3653966345979067E-2</v>
      </c>
      <c r="W54661">
        <f t="shared" si="1994"/>
        <v>99568</v>
      </c>
      <c r="X54661">
        <v>54868</v>
      </c>
      <c r="Y54661">
        <v>207.82</v>
      </c>
    </row>
    <row r="54662" spans="1:25" x14ac:dyDescent="0.45">
      <c r="A54662">
        <v>55490</v>
      </c>
      <c r="B54662">
        <v>207.42</v>
      </c>
      <c r="C54662">
        <f t="shared" si="1995"/>
        <v>207.61193258411546</v>
      </c>
      <c r="D54662">
        <f t="shared" si="1996"/>
        <v>3.6838116845244774E-2</v>
      </c>
      <c r="W54662">
        <f t="shared" si="1994"/>
        <v>99569</v>
      </c>
      <c r="X54662">
        <v>54869</v>
      </c>
      <c r="Y54662">
        <v>207.42</v>
      </c>
    </row>
    <row r="54663" spans="1:25" x14ac:dyDescent="0.45">
      <c r="A54663">
        <v>55491</v>
      </c>
      <c r="B54663">
        <v>207.82</v>
      </c>
      <c r="C54663">
        <f t="shared" si="1995"/>
        <v>207.61280047154253</v>
      </c>
      <c r="D54663">
        <f t="shared" si="1996"/>
        <v>4.2931644592996046E-2</v>
      </c>
      <c r="W54663">
        <f t="shared" si="1994"/>
        <v>99570</v>
      </c>
      <c r="X54663">
        <v>54870</v>
      </c>
      <c r="Y54663">
        <v>207.82</v>
      </c>
    </row>
    <row r="54664" spans="1:25" x14ac:dyDescent="0.45">
      <c r="A54664">
        <v>55492</v>
      </c>
      <c r="B54664">
        <v>207.42</v>
      </c>
      <c r="C54664">
        <f t="shared" si="1995"/>
        <v>207.61366834610442</v>
      </c>
      <c r="D54664">
        <f t="shared" si="1996"/>
        <v>3.7507428282825703E-2</v>
      </c>
      <c r="W54664">
        <f t="shared" si="1994"/>
        <v>99571</v>
      </c>
      <c r="X54664">
        <v>54871</v>
      </c>
      <c r="Y54664">
        <v>207.82</v>
      </c>
    </row>
    <row r="54665" spans="1:25" x14ac:dyDescent="0.45">
      <c r="A54665">
        <v>55493</v>
      </c>
      <c r="B54665">
        <v>207.82</v>
      </c>
      <c r="C54665">
        <f t="shared" si="1995"/>
        <v>207.61453620780128</v>
      </c>
      <c r="D54665">
        <f t="shared" si="1996"/>
        <v>4.2215369904676198E-2</v>
      </c>
      <c r="W54665">
        <f t="shared" si="1994"/>
        <v>99572</v>
      </c>
      <c r="X54665">
        <v>54872</v>
      </c>
      <c r="Y54665">
        <v>207.82</v>
      </c>
    </row>
    <row r="54666" spans="1:25" x14ac:dyDescent="0.45">
      <c r="A54666">
        <v>55494</v>
      </c>
      <c r="B54666">
        <v>207.82</v>
      </c>
      <c r="C54666">
        <f t="shared" si="1995"/>
        <v>207.61540405663334</v>
      </c>
      <c r="D54666">
        <f t="shared" si="1996"/>
        <v>4.185950004209163E-2</v>
      </c>
      <c r="W54666">
        <f t="shared" si="1994"/>
        <v>99573</v>
      </c>
      <c r="X54666">
        <v>54873</v>
      </c>
      <c r="Y54666">
        <v>207.42</v>
      </c>
    </row>
    <row r="54667" spans="1:25" x14ac:dyDescent="0.45">
      <c r="A54667">
        <v>55495</v>
      </c>
      <c r="B54667">
        <v>207.82</v>
      </c>
      <c r="C54667">
        <f t="shared" si="1995"/>
        <v>207.61627189260076</v>
      </c>
      <c r="D54667">
        <f t="shared" si="1996"/>
        <v>4.1505141744471778E-2</v>
      </c>
      <c r="W54667">
        <f t="shared" si="1994"/>
        <v>99574</v>
      </c>
      <c r="X54667">
        <v>54874</v>
      </c>
      <c r="Y54667">
        <v>207.82</v>
      </c>
    </row>
    <row r="54668" spans="1:25" x14ac:dyDescent="0.45">
      <c r="A54668">
        <v>55496</v>
      </c>
      <c r="B54668">
        <v>207.42</v>
      </c>
      <c r="C54668">
        <f t="shared" si="1995"/>
        <v>207.61713971570379</v>
      </c>
      <c r="D54668">
        <f t="shared" si="1996"/>
        <v>3.8864067507774457E-2</v>
      </c>
      <c r="W54668">
        <f t="shared" si="1994"/>
        <v>99575</v>
      </c>
      <c r="X54668">
        <v>54875</v>
      </c>
      <c r="Y54668">
        <v>207.82</v>
      </c>
    </row>
    <row r="54669" spans="1:25" x14ac:dyDescent="0.45">
      <c r="A54669">
        <v>55497</v>
      </c>
      <c r="B54669">
        <v>207.82</v>
      </c>
      <c r="C54669">
        <f t="shared" si="1995"/>
        <v>207.61800752594255</v>
      </c>
      <c r="D54669">
        <f t="shared" si="1996"/>
        <v>4.0800959575848859E-2</v>
      </c>
      <c r="W54669">
        <f t="shared" si="1994"/>
        <v>99576</v>
      </c>
      <c r="X54669">
        <v>54876</v>
      </c>
      <c r="Y54669">
        <v>207.82</v>
      </c>
    </row>
    <row r="54670" spans="1:25" x14ac:dyDescent="0.45">
      <c r="A54670">
        <v>55498</v>
      </c>
      <c r="B54670">
        <v>207.82</v>
      </c>
      <c r="C54670">
        <f t="shared" si="1995"/>
        <v>207.61887532331727</v>
      </c>
      <c r="D54670">
        <f t="shared" si="1996"/>
        <v>4.0451135570730323E-2</v>
      </c>
      <c r="W54670">
        <f t="shared" ref="W54670:W54733" si="1997">X54670+44700</f>
        <v>99577</v>
      </c>
      <c r="X54670">
        <v>54877</v>
      </c>
      <c r="Y54670">
        <v>207.82</v>
      </c>
    </row>
    <row r="54671" spans="1:25" x14ac:dyDescent="0.45">
      <c r="A54671">
        <v>55499</v>
      </c>
      <c r="B54671">
        <v>207.82</v>
      </c>
      <c r="C54671">
        <f t="shared" si="1995"/>
        <v>207.61974310782813</v>
      </c>
      <c r="D54671">
        <f t="shared" si="1996"/>
        <v>4.0102822862333895E-2</v>
      </c>
      <c r="W54671">
        <f t="shared" si="1997"/>
        <v>99578</v>
      </c>
      <c r="X54671">
        <v>54878</v>
      </c>
      <c r="Y54671">
        <v>207.82</v>
      </c>
    </row>
    <row r="54672" spans="1:25" x14ac:dyDescent="0.45">
      <c r="A54672">
        <v>55500</v>
      </c>
      <c r="B54672">
        <v>207.82</v>
      </c>
      <c r="C54672">
        <f t="shared" si="1995"/>
        <v>207.62061087947529</v>
      </c>
      <c r="D54672">
        <f t="shared" si="1996"/>
        <v>3.9756021383613178E-2</v>
      </c>
      <c r="W54672">
        <f t="shared" si="1997"/>
        <v>99579</v>
      </c>
      <c r="X54672">
        <v>54879</v>
      </c>
      <c r="Y54672">
        <v>207.82</v>
      </c>
    </row>
    <row r="54673" spans="1:25" x14ac:dyDescent="0.45">
      <c r="A54673">
        <v>55501</v>
      </c>
      <c r="B54673">
        <v>207.82</v>
      </c>
      <c r="C54673">
        <f t="shared" si="1995"/>
        <v>207.62147863825902</v>
      </c>
      <c r="D54673">
        <f t="shared" si="1996"/>
        <v>3.9410731067490129E-2</v>
      </c>
      <c r="W54673">
        <f t="shared" si="1997"/>
        <v>99580</v>
      </c>
      <c r="X54673">
        <v>54880</v>
      </c>
      <c r="Y54673">
        <v>207.82</v>
      </c>
    </row>
    <row r="54674" spans="1:25" x14ac:dyDescent="0.45">
      <c r="A54674">
        <v>55502</v>
      </c>
      <c r="B54674">
        <v>207.82</v>
      </c>
      <c r="C54674">
        <f t="shared" si="1995"/>
        <v>207.62234638417945</v>
      </c>
      <c r="D54674">
        <f t="shared" si="1996"/>
        <v>3.90669518469344E-2</v>
      </c>
      <c r="W54674">
        <f t="shared" si="1997"/>
        <v>99581</v>
      </c>
      <c r="X54674">
        <v>54881</v>
      </c>
      <c r="Y54674">
        <v>207.82</v>
      </c>
    </row>
    <row r="54675" spans="1:25" x14ac:dyDescent="0.45">
      <c r="A54675">
        <v>55503</v>
      </c>
      <c r="B54675">
        <v>207.82</v>
      </c>
      <c r="C54675">
        <f t="shared" si="1995"/>
        <v>207.62321411723678</v>
      </c>
      <c r="D54675">
        <f t="shared" si="1996"/>
        <v>3.8724683654895245E-2</v>
      </c>
      <c r="W54675">
        <f t="shared" si="1997"/>
        <v>99582</v>
      </c>
      <c r="X54675">
        <v>54882</v>
      </c>
      <c r="Y54675">
        <v>207.82</v>
      </c>
    </row>
    <row r="54676" spans="1:25" x14ac:dyDescent="0.45">
      <c r="A54676">
        <v>55504</v>
      </c>
      <c r="B54676">
        <v>207.82</v>
      </c>
      <c r="C54676">
        <f t="shared" si="1995"/>
        <v>207.62408183743119</v>
      </c>
      <c r="D54676">
        <f t="shared" si="1996"/>
        <v>3.8383926424335447E-2</v>
      </c>
      <c r="W54676">
        <f t="shared" si="1997"/>
        <v>99583</v>
      </c>
      <c r="X54676">
        <v>54883</v>
      </c>
      <c r="Y54676">
        <v>207.82</v>
      </c>
    </row>
    <row r="54677" spans="1:25" x14ac:dyDescent="0.45">
      <c r="A54677">
        <v>55505</v>
      </c>
      <c r="B54677">
        <v>207.82</v>
      </c>
      <c r="C54677">
        <f t="shared" si="1995"/>
        <v>207.6249495447629</v>
      </c>
      <c r="D54677">
        <f t="shared" si="1996"/>
        <v>3.8044680088197773E-2</v>
      </c>
      <c r="W54677">
        <f t="shared" si="1997"/>
        <v>99584</v>
      </c>
      <c r="X54677">
        <v>54884</v>
      </c>
      <c r="Y54677">
        <v>207.82</v>
      </c>
    </row>
    <row r="54678" spans="1:25" x14ac:dyDescent="0.45">
      <c r="A54678">
        <v>55506</v>
      </c>
      <c r="B54678">
        <v>207.82</v>
      </c>
      <c r="C54678">
        <f t="shared" si="1995"/>
        <v>207.62581723923208</v>
      </c>
      <c r="D54678">
        <f t="shared" si="1996"/>
        <v>3.770694457944964E-2</v>
      </c>
      <c r="W54678">
        <f t="shared" si="1997"/>
        <v>99585</v>
      </c>
      <c r="X54678">
        <v>54885</v>
      </c>
      <c r="Y54678">
        <v>207.82</v>
      </c>
    </row>
    <row r="54679" spans="1:25" x14ac:dyDescent="0.45">
      <c r="A54679">
        <v>55507</v>
      </c>
      <c r="B54679">
        <v>207.82</v>
      </c>
      <c r="C54679">
        <f t="shared" si="1995"/>
        <v>207.62668492083893</v>
      </c>
      <c r="D54679">
        <f t="shared" si="1996"/>
        <v>3.7370719831049663E-2</v>
      </c>
      <c r="W54679">
        <f t="shared" si="1997"/>
        <v>99586</v>
      </c>
      <c r="X54679">
        <v>54886</v>
      </c>
      <c r="Y54679">
        <v>207.82</v>
      </c>
    </row>
    <row r="54680" spans="1:25" x14ac:dyDescent="0.45">
      <c r="A54680">
        <v>55508</v>
      </c>
      <c r="B54680">
        <v>207.82</v>
      </c>
      <c r="C54680">
        <f t="shared" si="1995"/>
        <v>207.62755258958362</v>
      </c>
      <c r="D54680">
        <f t="shared" si="1996"/>
        <v>3.7036005775969764E-2</v>
      </c>
      <c r="W54680">
        <f t="shared" si="1997"/>
        <v>99587</v>
      </c>
      <c r="X54680">
        <v>54887</v>
      </c>
      <c r="Y54680">
        <v>207.82</v>
      </c>
    </row>
    <row r="54681" spans="1:25" x14ac:dyDescent="0.45">
      <c r="A54681">
        <v>55509</v>
      </c>
      <c r="B54681">
        <v>207.82</v>
      </c>
      <c r="C54681">
        <f t="shared" si="1995"/>
        <v>207.62842024546637</v>
      </c>
      <c r="D54681">
        <f t="shared" si="1996"/>
        <v>3.670280234716225E-2</v>
      </c>
      <c r="W54681">
        <f t="shared" si="1997"/>
        <v>99588</v>
      </c>
      <c r="X54681">
        <v>54888</v>
      </c>
      <c r="Y54681">
        <v>207.82</v>
      </c>
    </row>
    <row r="54682" spans="1:25" x14ac:dyDescent="0.45">
      <c r="A54682">
        <v>55510</v>
      </c>
      <c r="B54682">
        <v>207.82</v>
      </c>
      <c r="C54682">
        <f t="shared" si="1995"/>
        <v>207.62928788848737</v>
      </c>
      <c r="D54682">
        <f t="shared" si="1996"/>
        <v>3.6371109477603705E-2</v>
      </c>
      <c r="W54682">
        <f t="shared" si="1997"/>
        <v>99589</v>
      </c>
      <c r="X54682">
        <v>54889</v>
      </c>
      <c r="Y54682">
        <v>207.82</v>
      </c>
    </row>
    <row r="54683" spans="1:25" x14ac:dyDescent="0.45">
      <c r="A54683">
        <v>55511</v>
      </c>
      <c r="B54683">
        <v>207.82</v>
      </c>
      <c r="C54683">
        <f t="shared" si="1995"/>
        <v>207.6301555186468</v>
      </c>
      <c r="D54683">
        <f t="shared" si="1996"/>
        <v>3.6040927100262077E-2</v>
      </c>
      <c r="W54683">
        <f t="shared" si="1997"/>
        <v>99590</v>
      </c>
      <c r="X54683">
        <v>54890</v>
      </c>
      <c r="Y54683">
        <v>207.82</v>
      </c>
    </row>
    <row r="54684" spans="1:25" x14ac:dyDescent="0.45">
      <c r="A54684">
        <v>55512</v>
      </c>
      <c r="B54684">
        <v>207.82</v>
      </c>
      <c r="C54684">
        <f t="shared" si="1995"/>
        <v>207.63102313594482</v>
      </c>
      <c r="D54684">
        <f t="shared" si="1996"/>
        <v>3.5712255148129181E-2</v>
      </c>
      <c r="W54684">
        <f t="shared" si="1997"/>
        <v>99591</v>
      </c>
      <c r="X54684">
        <v>54891</v>
      </c>
      <c r="Y54684">
        <v>207.82</v>
      </c>
    </row>
    <row r="54685" spans="1:25" x14ac:dyDescent="0.45">
      <c r="A54685">
        <v>55513</v>
      </c>
      <c r="B54685">
        <v>207.82</v>
      </c>
      <c r="C54685">
        <f t="shared" si="1995"/>
        <v>207.63189074038166</v>
      </c>
      <c r="D54685">
        <f t="shared" si="1996"/>
        <v>3.538509355415604E-2</v>
      </c>
      <c r="W54685">
        <f t="shared" si="1997"/>
        <v>99592</v>
      </c>
      <c r="X54685">
        <v>54892</v>
      </c>
      <c r="Y54685">
        <v>207.82</v>
      </c>
    </row>
    <row r="54686" spans="1:25" x14ac:dyDescent="0.45">
      <c r="A54686">
        <v>55514</v>
      </c>
      <c r="B54686">
        <v>207.82</v>
      </c>
      <c r="C54686">
        <f t="shared" si="1995"/>
        <v>207.63275833195752</v>
      </c>
      <c r="D54686">
        <f t="shared" si="1996"/>
        <v>3.5059442251328357E-2</v>
      </c>
      <c r="W54686">
        <f t="shared" si="1997"/>
        <v>99593</v>
      </c>
      <c r="X54686">
        <v>54893</v>
      </c>
      <c r="Y54686">
        <v>207.82</v>
      </c>
    </row>
    <row r="54687" spans="1:25" x14ac:dyDescent="0.45">
      <c r="A54687">
        <v>55515</v>
      </c>
      <c r="B54687">
        <v>207.82</v>
      </c>
      <c r="C54687">
        <f t="shared" si="1995"/>
        <v>207.63362591067255</v>
      </c>
      <c r="D54687">
        <f t="shared" si="1996"/>
        <v>3.4735301172634049E-2</v>
      </c>
      <c r="W54687">
        <f t="shared" si="1997"/>
        <v>99594</v>
      </c>
      <c r="X54687">
        <v>54894</v>
      </c>
      <c r="Y54687">
        <v>207.82</v>
      </c>
    </row>
    <row r="54688" spans="1:25" x14ac:dyDescent="0.45">
      <c r="A54688">
        <v>55516</v>
      </c>
      <c r="B54688">
        <v>207.82</v>
      </c>
      <c r="C54688">
        <f t="shared" si="1995"/>
        <v>207.63449347652698</v>
      </c>
      <c r="D54688">
        <f t="shared" si="1996"/>
        <v>3.4412670251042082E-2</v>
      </c>
      <c r="W54688">
        <f t="shared" si="1997"/>
        <v>99595</v>
      </c>
      <c r="X54688">
        <v>54895</v>
      </c>
      <c r="Y54688">
        <v>207.82</v>
      </c>
    </row>
    <row r="54689" spans="1:25" x14ac:dyDescent="0.45">
      <c r="A54689">
        <v>55517</v>
      </c>
      <c r="B54689">
        <v>207.82</v>
      </c>
      <c r="C54689">
        <f t="shared" si="1995"/>
        <v>207.63536102952096</v>
      </c>
      <c r="D54689">
        <f t="shared" si="1996"/>
        <v>3.4091549419555493E-2</v>
      </c>
      <c r="W54689">
        <f t="shared" si="1997"/>
        <v>99596</v>
      </c>
      <c r="X54689">
        <v>54896</v>
      </c>
      <c r="Y54689">
        <v>207.82</v>
      </c>
    </row>
    <row r="54690" spans="1:25" x14ac:dyDescent="0.45">
      <c r="A54690">
        <v>55518</v>
      </c>
      <c r="B54690">
        <v>207.82</v>
      </c>
      <c r="C54690">
        <f t="shared" si="1995"/>
        <v>207.63622856965475</v>
      </c>
      <c r="D54690">
        <f t="shared" si="1996"/>
        <v>3.3771938611137524E-2</v>
      </c>
      <c r="W54690">
        <f t="shared" si="1997"/>
        <v>99597</v>
      </c>
      <c r="X54690">
        <v>54897</v>
      </c>
      <c r="Y54690">
        <v>207.82</v>
      </c>
    </row>
    <row r="54691" spans="1:25" x14ac:dyDescent="0.45">
      <c r="A54691">
        <v>55519</v>
      </c>
      <c r="B54691">
        <v>207.82</v>
      </c>
      <c r="C54691">
        <f t="shared" si="1995"/>
        <v>207.63709609692845</v>
      </c>
      <c r="D54691">
        <f t="shared" si="1996"/>
        <v>3.3453837758806157E-2</v>
      </c>
      <c r="W54691">
        <f t="shared" si="1997"/>
        <v>99598</v>
      </c>
      <c r="X54691">
        <v>54898</v>
      </c>
      <c r="Y54691">
        <v>207.82</v>
      </c>
    </row>
    <row r="54692" spans="1:25" x14ac:dyDescent="0.45">
      <c r="A54692">
        <v>55520</v>
      </c>
      <c r="B54692">
        <v>207.82</v>
      </c>
      <c r="C54692">
        <f t="shared" si="1995"/>
        <v>207.63796361134229</v>
      </c>
      <c r="D54692">
        <f t="shared" si="1996"/>
        <v>3.3137246795539754E-2</v>
      </c>
      <c r="W54692">
        <f t="shared" si="1997"/>
        <v>99599</v>
      </c>
      <c r="X54692">
        <v>54899</v>
      </c>
      <c r="Y54692">
        <v>207.82</v>
      </c>
    </row>
    <row r="54693" spans="1:25" x14ac:dyDescent="0.45">
      <c r="A54693">
        <v>55521</v>
      </c>
      <c r="B54693">
        <v>207.82</v>
      </c>
      <c r="C54693">
        <f t="shared" si="1995"/>
        <v>207.6388311128965</v>
      </c>
      <c r="D54693">
        <f t="shared" si="1996"/>
        <v>3.2822165654319273E-2</v>
      </c>
      <c r="W54693">
        <f t="shared" si="1997"/>
        <v>99600</v>
      </c>
      <c r="X54693">
        <v>54900</v>
      </c>
      <c r="Y54693">
        <v>207.82</v>
      </c>
    </row>
    <row r="54694" spans="1:25" x14ac:dyDescent="0.45">
      <c r="A54694">
        <v>55522</v>
      </c>
      <c r="B54694">
        <v>207.82</v>
      </c>
      <c r="C54694">
        <f t="shared" si="1995"/>
        <v>207.63969860159119</v>
      </c>
      <c r="D54694">
        <f t="shared" si="1996"/>
        <v>3.2508594268169225E-2</v>
      </c>
      <c r="W54694">
        <f t="shared" si="1997"/>
        <v>99601</v>
      </c>
      <c r="X54694">
        <v>54901</v>
      </c>
      <c r="Y54694">
        <v>207.82</v>
      </c>
    </row>
    <row r="54695" spans="1:25" x14ac:dyDescent="0.45">
      <c r="A54695">
        <v>55523</v>
      </c>
      <c r="B54695">
        <v>207.82</v>
      </c>
      <c r="C54695">
        <f t="shared" si="1995"/>
        <v>207.64056607742663</v>
      </c>
      <c r="D54695">
        <f t="shared" si="1996"/>
        <v>3.2196532570064898E-2</v>
      </c>
      <c r="W54695">
        <f t="shared" si="1997"/>
        <v>99602</v>
      </c>
      <c r="X54695">
        <v>54902</v>
      </c>
      <c r="Y54695">
        <v>207.82</v>
      </c>
    </row>
    <row r="54696" spans="1:25" x14ac:dyDescent="0.45">
      <c r="A54696">
        <v>55524</v>
      </c>
      <c r="B54696">
        <v>207.82</v>
      </c>
      <c r="C54696">
        <f t="shared" si="1995"/>
        <v>207.641433540403</v>
      </c>
      <c r="D54696">
        <f t="shared" si="1996"/>
        <v>3.1885980493004659E-2</v>
      </c>
      <c r="W54696">
        <f t="shared" si="1997"/>
        <v>99603</v>
      </c>
      <c r="X54696">
        <v>54903</v>
      </c>
      <c r="Y54696">
        <v>207.82</v>
      </c>
    </row>
    <row r="54697" spans="1:25" x14ac:dyDescent="0.45">
      <c r="A54697">
        <v>55525</v>
      </c>
      <c r="B54697">
        <v>207.82</v>
      </c>
      <c r="C54697">
        <f t="shared" si="1995"/>
        <v>207.64230099052043</v>
      </c>
      <c r="D54697">
        <f t="shared" si="1996"/>
        <v>3.1576937970019543E-2</v>
      </c>
      <c r="W54697">
        <f t="shared" si="1997"/>
        <v>99604</v>
      </c>
      <c r="X54697">
        <v>54904</v>
      </c>
      <c r="Y54697">
        <v>207.82</v>
      </c>
    </row>
    <row r="54698" spans="1:25" x14ac:dyDescent="0.45">
      <c r="A54698">
        <v>55526</v>
      </c>
      <c r="B54698">
        <v>207.82</v>
      </c>
      <c r="C54698">
        <f t="shared" si="1995"/>
        <v>207.64316842777913</v>
      </c>
      <c r="D54698">
        <f t="shared" si="1996"/>
        <v>3.1269404934102164E-2</v>
      </c>
      <c r="W54698">
        <f t="shared" si="1997"/>
        <v>99605</v>
      </c>
      <c r="X54698">
        <v>54905</v>
      </c>
      <c r="Y54698">
        <v>207.82</v>
      </c>
    </row>
    <row r="54699" spans="1:25" x14ac:dyDescent="0.45">
      <c r="A54699">
        <v>55527</v>
      </c>
      <c r="B54699">
        <v>207.82</v>
      </c>
      <c r="C54699">
        <f t="shared" si="1995"/>
        <v>207.64403585217934</v>
      </c>
      <c r="D54699">
        <f t="shared" si="1996"/>
        <v>3.0963381318247704E-2</v>
      </c>
      <c r="W54699">
        <f t="shared" si="1997"/>
        <v>99606</v>
      </c>
      <c r="X54699">
        <v>54906</v>
      </c>
      <c r="Y54699">
        <v>207.82</v>
      </c>
    </row>
    <row r="54700" spans="1:25" x14ac:dyDescent="0.45">
      <c r="A54700">
        <v>55528</v>
      </c>
      <c r="B54700">
        <v>207.82</v>
      </c>
      <c r="C54700">
        <f t="shared" si="1995"/>
        <v>207.64490326372123</v>
      </c>
      <c r="D54700">
        <f t="shared" si="1996"/>
        <v>3.0658867055473819E-2</v>
      </c>
      <c r="W54700">
        <f t="shared" si="1997"/>
        <v>99607</v>
      </c>
      <c r="X54700">
        <v>54907</v>
      </c>
      <c r="Y54700">
        <v>207.82</v>
      </c>
    </row>
    <row r="54701" spans="1:25" x14ac:dyDescent="0.45">
      <c r="A54701">
        <v>55529</v>
      </c>
      <c r="B54701">
        <v>207.82</v>
      </c>
      <c r="C54701">
        <f t="shared" si="1995"/>
        <v>207.64577066240497</v>
      </c>
      <c r="D54701">
        <f t="shared" si="1996"/>
        <v>3.0355862078800346E-2</v>
      </c>
      <c r="W54701">
        <f t="shared" si="1997"/>
        <v>99608</v>
      </c>
      <c r="X54701">
        <v>54908</v>
      </c>
      <c r="Y54701">
        <v>207.82</v>
      </c>
    </row>
    <row r="54702" spans="1:25" x14ac:dyDescent="0.45">
      <c r="A54702">
        <v>55530</v>
      </c>
      <c r="B54702">
        <v>207.82</v>
      </c>
      <c r="C54702">
        <f t="shared" si="1995"/>
        <v>207.64663804823076</v>
      </c>
      <c r="D54702">
        <f t="shared" si="1996"/>
        <v>3.0054366321239437E-2</v>
      </c>
      <c r="W54702">
        <f t="shared" si="1997"/>
        <v>99609</v>
      </c>
      <c r="X54702">
        <v>54909</v>
      </c>
      <c r="Y54702">
        <v>207.82</v>
      </c>
    </row>
    <row r="54703" spans="1:25" x14ac:dyDescent="0.45">
      <c r="A54703">
        <v>55531</v>
      </c>
      <c r="B54703">
        <v>207.82</v>
      </c>
      <c r="C54703">
        <f t="shared" si="1995"/>
        <v>207.64750542119879</v>
      </c>
      <c r="D54703">
        <f t="shared" si="1996"/>
        <v>2.9754379715805621E-2</v>
      </c>
      <c r="W54703">
        <f t="shared" si="1997"/>
        <v>99610</v>
      </c>
      <c r="X54703">
        <v>54910</v>
      </c>
      <c r="Y54703">
        <v>207.82</v>
      </c>
    </row>
    <row r="54704" spans="1:25" x14ac:dyDescent="0.45">
      <c r="A54704">
        <v>55532</v>
      </c>
      <c r="B54704">
        <v>207.82</v>
      </c>
      <c r="C54704">
        <f t="shared" si="1995"/>
        <v>207.64837278130923</v>
      </c>
      <c r="D54704">
        <f t="shared" si="1996"/>
        <v>2.945590219552555E-2</v>
      </c>
      <c r="W54704">
        <f t="shared" si="1997"/>
        <v>99611</v>
      </c>
      <c r="X54704">
        <v>54911</v>
      </c>
      <c r="Y54704">
        <v>207.82</v>
      </c>
    </row>
    <row r="54705" spans="1:25" x14ac:dyDescent="0.45">
      <c r="A54705">
        <v>55533</v>
      </c>
      <c r="B54705">
        <v>207.82</v>
      </c>
      <c r="C54705">
        <f t="shared" si="1995"/>
        <v>207.64924012856233</v>
      </c>
      <c r="D54705">
        <f t="shared" si="1996"/>
        <v>2.9158933693408644E-2</v>
      </c>
      <c r="W54705">
        <f t="shared" si="1997"/>
        <v>99612</v>
      </c>
      <c r="X54705">
        <v>54912</v>
      </c>
      <c r="Y54705">
        <v>207.82</v>
      </c>
    </row>
    <row r="54706" spans="1:25" x14ac:dyDescent="0.45">
      <c r="A54706">
        <v>55534</v>
      </c>
      <c r="B54706">
        <v>207.82</v>
      </c>
      <c r="C54706">
        <f t="shared" si="1995"/>
        <v>207.6501074629582</v>
      </c>
      <c r="D54706">
        <f t="shared" si="1996"/>
        <v>2.8863474142495862E-2</v>
      </c>
      <c r="W54706">
        <f t="shared" si="1997"/>
        <v>99613</v>
      </c>
      <c r="X54706">
        <v>54913</v>
      </c>
      <c r="Y54706">
        <v>207.82</v>
      </c>
    </row>
    <row r="54707" spans="1:25" x14ac:dyDescent="0.45">
      <c r="A54707">
        <v>55535</v>
      </c>
      <c r="B54707">
        <v>207.82</v>
      </c>
      <c r="C54707">
        <f t="shared" si="1995"/>
        <v>207.65097478449712</v>
      </c>
      <c r="D54707">
        <f t="shared" si="1996"/>
        <v>2.8569523475791711E-2</v>
      </c>
      <c r="W54707">
        <f t="shared" si="1997"/>
        <v>99614</v>
      </c>
      <c r="X54707">
        <v>54914</v>
      </c>
      <c r="Y54707">
        <v>207.82</v>
      </c>
    </row>
    <row r="54708" spans="1:25" x14ac:dyDescent="0.45">
      <c r="A54708">
        <v>55536</v>
      </c>
      <c r="B54708">
        <v>207.82</v>
      </c>
      <c r="C54708">
        <f t="shared" si="1995"/>
        <v>207.6518420931792</v>
      </c>
      <c r="D54708">
        <f t="shared" si="1996"/>
        <v>2.8277081626351251E-2</v>
      </c>
      <c r="W54708">
        <f t="shared" si="1997"/>
        <v>99615</v>
      </c>
      <c r="X54708">
        <v>54915</v>
      </c>
      <c r="Y54708">
        <v>207.82</v>
      </c>
    </row>
    <row r="54709" spans="1:25" x14ac:dyDescent="0.45">
      <c r="A54709">
        <v>55537</v>
      </c>
      <c r="B54709">
        <v>207.82</v>
      </c>
      <c r="C54709">
        <f t="shared" si="1995"/>
        <v>207.65270938900468</v>
      </c>
      <c r="D54709">
        <f t="shared" si="1996"/>
        <v>2.7986148527183785E-2</v>
      </c>
      <c r="W54709">
        <f t="shared" si="1997"/>
        <v>99616</v>
      </c>
      <c r="X54709">
        <v>54916</v>
      </c>
      <c r="Y54709">
        <v>207.82</v>
      </c>
    </row>
    <row r="54710" spans="1:25" x14ac:dyDescent="0.45">
      <c r="A54710">
        <v>55538</v>
      </c>
      <c r="B54710">
        <v>207.82</v>
      </c>
      <c r="C54710">
        <f t="shared" si="1995"/>
        <v>207.65357667197372</v>
      </c>
      <c r="D54710">
        <f t="shared" si="1996"/>
        <v>2.7696724111339215E-2</v>
      </c>
      <c r="W54710">
        <f t="shared" si="1997"/>
        <v>99617</v>
      </c>
      <c r="X54710">
        <v>54917</v>
      </c>
      <c r="Y54710">
        <v>207.82</v>
      </c>
    </row>
    <row r="54711" spans="1:25" x14ac:dyDescent="0.45">
      <c r="A54711">
        <v>55539</v>
      </c>
      <c r="B54711">
        <v>207.82</v>
      </c>
      <c r="C54711">
        <f t="shared" si="1995"/>
        <v>207.65444394208654</v>
      </c>
      <c r="D54711">
        <f t="shared" si="1996"/>
        <v>2.7408808311841192E-2</v>
      </c>
      <c r="W54711">
        <f t="shared" si="1997"/>
        <v>99618</v>
      </c>
      <c r="X54711">
        <v>54918</v>
      </c>
      <c r="Y54711">
        <v>207.82</v>
      </c>
    </row>
    <row r="54712" spans="1:25" x14ac:dyDescent="0.45">
      <c r="A54712">
        <v>55540</v>
      </c>
      <c r="B54712">
        <v>207.82</v>
      </c>
      <c r="C54712">
        <f t="shared" si="1995"/>
        <v>207.65531119934332</v>
      </c>
      <c r="D54712">
        <f t="shared" si="1996"/>
        <v>2.7122401061734663E-2</v>
      </c>
      <c r="W54712">
        <f t="shared" si="1997"/>
        <v>99619</v>
      </c>
      <c r="X54712">
        <v>54919</v>
      </c>
      <c r="Y54712">
        <v>207.82</v>
      </c>
    </row>
    <row r="54713" spans="1:25" x14ac:dyDescent="0.45">
      <c r="A54713">
        <v>55541</v>
      </c>
      <c r="B54713">
        <v>207.82</v>
      </c>
      <c r="C54713">
        <f t="shared" si="1995"/>
        <v>207.65617844374424</v>
      </c>
      <c r="D54713">
        <f t="shared" si="1996"/>
        <v>2.683750229405743E-2</v>
      </c>
      <c r="W54713">
        <f t="shared" si="1997"/>
        <v>99620</v>
      </c>
      <c r="X54713">
        <v>54920</v>
      </c>
      <c r="Y54713">
        <v>207.82</v>
      </c>
    </row>
    <row r="54714" spans="1:25" x14ac:dyDescent="0.45">
      <c r="A54714">
        <v>55542</v>
      </c>
      <c r="B54714">
        <v>207.82</v>
      </c>
      <c r="C54714">
        <f t="shared" si="1995"/>
        <v>207.65704567528951</v>
      </c>
      <c r="D54714">
        <f t="shared" si="1996"/>
        <v>2.6554111941849673E-2</v>
      </c>
      <c r="W54714">
        <f t="shared" si="1997"/>
        <v>99621</v>
      </c>
      <c r="X54714">
        <v>54921</v>
      </c>
      <c r="Y54714">
        <v>207.82</v>
      </c>
    </row>
    <row r="54715" spans="1:25" x14ac:dyDescent="0.45">
      <c r="A54715">
        <v>55543</v>
      </c>
      <c r="B54715">
        <v>207.82</v>
      </c>
      <c r="C54715">
        <f t="shared" si="1995"/>
        <v>207.6579128939793</v>
      </c>
      <c r="D54715">
        <f t="shared" si="1996"/>
        <v>2.6272229938163152E-2</v>
      </c>
      <c r="W54715">
        <f t="shared" si="1997"/>
        <v>99622</v>
      </c>
      <c r="X54715">
        <v>54922</v>
      </c>
      <c r="Y54715">
        <v>207.82</v>
      </c>
    </row>
    <row r="54716" spans="1:25" x14ac:dyDescent="0.45">
      <c r="A54716">
        <v>55544</v>
      </c>
      <c r="B54716">
        <v>207.82</v>
      </c>
      <c r="C54716">
        <f t="shared" si="1995"/>
        <v>207.65878009981381</v>
      </c>
      <c r="D54716">
        <f t="shared" si="1996"/>
        <v>2.5991856216042643E-2</v>
      </c>
      <c r="W54716">
        <f t="shared" si="1997"/>
        <v>99623</v>
      </c>
      <c r="X54716">
        <v>54923</v>
      </c>
      <c r="Y54716">
        <v>207.82</v>
      </c>
    </row>
    <row r="54717" spans="1:25" x14ac:dyDescent="0.45">
      <c r="A54717">
        <v>55545</v>
      </c>
      <c r="B54717">
        <v>207.82</v>
      </c>
      <c r="C54717">
        <f t="shared" si="1995"/>
        <v>207.65964729279321</v>
      </c>
      <c r="D54717">
        <f t="shared" si="1996"/>
        <v>2.5712990708544409E-2</v>
      </c>
      <c r="W54717">
        <f t="shared" si="1997"/>
        <v>99624</v>
      </c>
      <c r="X54717">
        <v>54924</v>
      </c>
      <c r="Y54717">
        <v>207.82</v>
      </c>
    </row>
    <row r="54718" spans="1:25" x14ac:dyDescent="0.45">
      <c r="A54718">
        <v>55546</v>
      </c>
      <c r="B54718">
        <v>207.82</v>
      </c>
      <c r="C54718">
        <f t="shared" si="1995"/>
        <v>207.66051447291773</v>
      </c>
      <c r="D54718">
        <f t="shared" si="1996"/>
        <v>2.5435633348708745E-2</v>
      </c>
      <c r="W54718">
        <f t="shared" si="1997"/>
        <v>99625</v>
      </c>
      <c r="X54718">
        <v>54925</v>
      </c>
      <c r="Y54718">
        <v>207.82</v>
      </c>
    </row>
    <row r="54719" spans="1:25" x14ac:dyDescent="0.45">
      <c r="A54719">
        <v>55547</v>
      </c>
      <c r="B54719">
        <v>207.82</v>
      </c>
      <c r="C54719">
        <f t="shared" si="1995"/>
        <v>207.66138164018753</v>
      </c>
      <c r="D54719">
        <f t="shared" si="1996"/>
        <v>2.5159784069596566E-2</v>
      </c>
      <c r="W54719">
        <f t="shared" si="1997"/>
        <v>99626</v>
      </c>
      <c r="X54719">
        <v>54926</v>
      </c>
      <c r="Y54719">
        <v>207.82</v>
      </c>
    </row>
    <row r="54720" spans="1:25" x14ac:dyDescent="0.45">
      <c r="A54720">
        <v>55548</v>
      </c>
      <c r="B54720">
        <v>207.82</v>
      </c>
      <c r="C54720">
        <f t="shared" si="1995"/>
        <v>207.66224879460282</v>
      </c>
      <c r="D54720">
        <f t="shared" si="1996"/>
        <v>2.4885442804261981E-2</v>
      </c>
      <c r="W54720">
        <f t="shared" si="1997"/>
        <v>99627</v>
      </c>
      <c r="X54720">
        <v>54927</v>
      </c>
      <c r="Y54720">
        <v>207.82</v>
      </c>
    </row>
    <row r="54721" spans="1:25" x14ac:dyDescent="0.45">
      <c r="A54721">
        <v>55549</v>
      </c>
      <c r="B54721">
        <v>207.82</v>
      </c>
      <c r="C54721">
        <f t="shared" si="1995"/>
        <v>207.66311593616379</v>
      </c>
      <c r="D54721">
        <f t="shared" si="1996"/>
        <v>2.4612609485761473E-2</v>
      </c>
      <c r="W54721">
        <f t="shared" si="1997"/>
        <v>99628</v>
      </c>
      <c r="X54721">
        <v>54928</v>
      </c>
      <c r="Y54721">
        <v>207.82</v>
      </c>
    </row>
    <row r="54722" spans="1:25" x14ac:dyDescent="0.45">
      <c r="A54722">
        <v>55550</v>
      </c>
      <c r="B54722">
        <v>207.82</v>
      </c>
      <c r="C54722">
        <f t="shared" si="1995"/>
        <v>207.66398306487062</v>
      </c>
      <c r="D54722">
        <f t="shared" si="1996"/>
        <v>2.4341284047162768E-2</v>
      </c>
      <c r="W54722">
        <f t="shared" si="1997"/>
        <v>99629</v>
      </c>
      <c r="X54722">
        <v>54929</v>
      </c>
      <c r="Y54722">
        <v>207.82</v>
      </c>
    </row>
    <row r="54723" spans="1:25" x14ac:dyDescent="0.45">
      <c r="A54723">
        <v>55551</v>
      </c>
      <c r="B54723">
        <v>207.82</v>
      </c>
      <c r="C54723">
        <f t="shared" si="1995"/>
        <v>207.66485018072348</v>
      </c>
      <c r="D54723">
        <f t="shared" si="1996"/>
        <v>2.4071466421535764E-2</v>
      </c>
      <c r="W54723">
        <f t="shared" si="1997"/>
        <v>99630</v>
      </c>
      <c r="X54723">
        <v>54930</v>
      </c>
      <c r="Y54723">
        <v>207.82</v>
      </c>
    </row>
    <row r="54724" spans="1:25" x14ac:dyDescent="0.45">
      <c r="A54724">
        <v>55552</v>
      </c>
      <c r="B54724">
        <v>207.82</v>
      </c>
      <c r="C54724">
        <f t="shared" ref="C54724:C54787" si="1998">$H$4 - $I$4*EXP(-A54724/$J$4)</f>
        <v>207.66571728372261</v>
      </c>
      <c r="D54724">
        <f t="shared" ref="D54724:D54787" si="1999">(B54724-C54724)^2</f>
        <v>2.3803156541926225E-2</v>
      </c>
      <c r="W54724">
        <f t="shared" si="1997"/>
        <v>99631</v>
      </c>
      <c r="X54724">
        <v>54931</v>
      </c>
      <c r="Y54724">
        <v>207.82</v>
      </c>
    </row>
    <row r="54725" spans="1:25" x14ac:dyDescent="0.45">
      <c r="A54725">
        <v>55553</v>
      </c>
      <c r="B54725">
        <v>207.82</v>
      </c>
      <c r="C54725">
        <f t="shared" si="1998"/>
        <v>207.66658437386815</v>
      </c>
      <c r="D54725">
        <f t="shared" si="1999"/>
        <v>2.3536354341426282E-2</v>
      </c>
      <c r="W54725">
        <f t="shared" si="1997"/>
        <v>99632</v>
      </c>
      <c r="X54725">
        <v>54932</v>
      </c>
      <c r="Y54725">
        <v>207.82</v>
      </c>
    </row>
    <row r="54726" spans="1:25" x14ac:dyDescent="0.45">
      <c r="A54726">
        <v>55554</v>
      </c>
      <c r="B54726">
        <v>207.82</v>
      </c>
      <c r="C54726">
        <f t="shared" si="1998"/>
        <v>207.66745145116033</v>
      </c>
      <c r="D54726">
        <f t="shared" si="1999"/>
        <v>2.3271059753086493E-2</v>
      </c>
      <c r="W54726">
        <f t="shared" si="1997"/>
        <v>99633</v>
      </c>
      <c r="X54726">
        <v>54933</v>
      </c>
      <c r="Y54726">
        <v>207.82</v>
      </c>
    </row>
    <row r="54727" spans="1:25" x14ac:dyDescent="0.45">
      <c r="A54727">
        <v>55555</v>
      </c>
      <c r="B54727">
        <v>207.82</v>
      </c>
      <c r="C54727">
        <f t="shared" si="1998"/>
        <v>207.66831851559931</v>
      </c>
      <c r="D54727">
        <f t="shared" si="1999"/>
        <v>2.3007272709994663E-2</v>
      </c>
      <c r="W54727">
        <f t="shared" si="1997"/>
        <v>99634</v>
      </c>
      <c r="X54727">
        <v>54934</v>
      </c>
      <c r="Y54727">
        <v>207.82</v>
      </c>
    </row>
    <row r="54728" spans="1:25" x14ac:dyDescent="0.45">
      <c r="A54728">
        <v>55556</v>
      </c>
      <c r="B54728">
        <v>207.82</v>
      </c>
      <c r="C54728">
        <f t="shared" si="1998"/>
        <v>207.66918556718531</v>
      </c>
      <c r="D54728">
        <f t="shared" si="1999"/>
        <v>2.2744993145214863E-2</v>
      </c>
      <c r="W54728">
        <f t="shared" si="1997"/>
        <v>99635</v>
      </c>
      <c r="X54728">
        <v>54935</v>
      </c>
      <c r="Y54728">
        <v>207.82</v>
      </c>
    </row>
    <row r="54729" spans="1:25" x14ac:dyDescent="0.45">
      <c r="A54729">
        <v>55557</v>
      </c>
      <c r="B54729">
        <v>207.82</v>
      </c>
      <c r="C54729">
        <f t="shared" si="1998"/>
        <v>207.67005260591853</v>
      </c>
      <c r="D54729">
        <f t="shared" si="1999"/>
        <v>2.2484220991822252E-2</v>
      </c>
      <c r="W54729">
        <f t="shared" si="1997"/>
        <v>99636</v>
      </c>
      <c r="X54729">
        <v>54936</v>
      </c>
      <c r="Y54729">
        <v>207.82</v>
      </c>
    </row>
    <row r="54730" spans="1:25" x14ac:dyDescent="0.45">
      <c r="A54730">
        <v>55558</v>
      </c>
      <c r="B54730">
        <v>207.82</v>
      </c>
      <c r="C54730">
        <f t="shared" si="1998"/>
        <v>207.67091963179911</v>
      </c>
      <c r="D54730">
        <f t="shared" si="1999"/>
        <v>2.2224956182911308E-2</v>
      </c>
      <c r="W54730">
        <f t="shared" si="1997"/>
        <v>99637</v>
      </c>
      <c r="X54730">
        <v>54937</v>
      </c>
      <c r="Y54730">
        <v>207.82</v>
      </c>
    </row>
    <row r="54731" spans="1:25" x14ac:dyDescent="0.45">
      <c r="A54731">
        <v>55559</v>
      </c>
      <c r="B54731">
        <v>207.82</v>
      </c>
      <c r="C54731">
        <f t="shared" si="1998"/>
        <v>207.67178664482725</v>
      </c>
      <c r="D54731">
        <f t="shared" si="1999"/>
        <v>2.1967198651561642E-2</v>
      </c>
      <c r="W54731">
        <f t="shared" si="1997"/>
        <v>99638</v>
      </c>
      <c r="X54731">
        <v>54938</v>
      </c>
      <c r="Y54731">
        <v>207.82</v>
      </c>
    </row>
    <row r="54732" spans="1:25" x14ac:dyDescent="0.45">
      <c r="A54732">
        <v>55560</v>
      </c>
      <c r="B54732">
        <v>207.82</v>
      </c>
      <c r="C54732">
        <f t="shared" si="1998"/>
        <v>207.67265364500318</v>
      </c>
      <c r="D54732">
        <f t="shared" si="1999"/>
        <v>2.1710948330846851E-2</v>
      </c>
      <c r="W54732">
        <f t="shared" si="1997"/>
        <v>99639</v>
      </c>
      <c r="X54732">
        <v>54939</v>
      </c>
      <c r="Y54732">
        <v>207.82</v>
      </c>
    </row>
    <row r="54733" spans="1:25" x14ac:dyDescent="0.45">
      <c r="A54733">
        <v>55561</v>
      </c>
      <c r="B54733">
        <v>207.82</v>
      </c>
      <c r="C54733">
        <f t="shared" si="1998"/>
        <v>207.67352063232704</v>
      </c>
      <c r="D54733">
        <f t="shared" si="1999"/>
        <v>2.1456205153868084E-2</v>
      </c>
      <c r="W54733">
        <f t="shared" si="1997"/>
        <v>99640</v>
      </c>
      <c r="X54733">
        <v>54940</v>
      </c>
      <c r="Y54733">
        <v>207.82</v>
      </c>
    </row>
    <row r="54734" spans="1:25" x14ac:dyDescent="0.45">
      <c r="A54734">
        <v>55562</v>
      </c>
      <c r="B54734">
        <v>207.82</v>
      </c>
      <c r="C54734">
        <f t="shared" si="1998"/>
        <v>207.67438760679909</v>
      </c>
      <c r="D54734">
        <f t="shared" si="1999"/>
        <v>2.1202969053695359E-2</v>
      </c>
      <c r="W54734">
        <f t="shared" ref="W54734:W54797" si="2000">X54734+44700</f>
        <v>99641</v>
      </c>
      <c r="X54734">
        <v>54941</v>
      </c>
      <c r="Y54734">
        <v>207.82</v>
      </c>
    </row>
    <row r="54735" spans="1:25" x14ac:dyDescent="0.45">
      <c r="A54735">
        <v>55563</v>
      </c>
      <c r="B54735">
        <v>207.82</v>
      </c>
      <c r="C54735">
        <f t="shared" si="1998"/>
        <v>207.67525456841946</v>
      </c>
      <c r="D54735">
        <f t="shared" si="1999"/>
        <v>2.095123996343437E-2</v>
      </c>
      <c r="W54735">
        <f t="shared" si="2000"/>
        <v>99642</v>
      </c>
      <c r="X54735">
        <v>54942</v>
      </c>
      <c r="Y54735">
        <v>207.82</v>
      </c>
    </row>
    <row r="54736" spans="1:25" x14ac:dyDescent="0.45">
      <c r="A54736">
        <v>55564</v>
      </c>
      <c r="B54736">
        <v>207.82</v>
      </c>
      <c r="C54736">
        <f t="shared" si="1998"/>
        <v>207.67612151718834</v>
      </c>
      <c r="D54736">
        <f t="shared" si="1999"/>
        <v>2.0701017816184612E-2</v>
      </c>
      <c r="W54736">
        <f t="shared" si="2000"/>
        <v>99643</v>
      </c>
      <c r="X54736">
        <v>54943</v>
      </c>
      <c r="Y54736">
        <v>207.82</v>
      </c>
    </row>
    <row r="54737" spans="1:25" x14ac:dyDescent="0.45">
      <c r="A54737">
        <v>55565</v>
      </c>
      <c r="B54737">
        <v>207.82</v>
      </c>
      <c r="C54737">
        <f t="shared" si="1998"/>
        <v>207.67698845310596</v>
      </c>
      <c r="D54737">
        <f t="shared" si="1999"/>
        <v>2.0452302545023358E-2</v>
      </c>
      <c r="W54737">
        <f t="shared" si="2000"/>
        <v>99644</v>
      </c>
      <c r="X54737">
        <v>54944</v>
      </c>
      <c r="Y54737">
        <v>207.82</v>
      </c>
    </row>
    <row r="54738" spans="1:25" x14ac:dyDescent="0.45">
      <c r="A54738">
        <v>55566</v>
      </c>
      <c r="B54738">
        <v>207.82</v>
      </c>
      <c r="C54738">
        <f t="shared" si="1998"/>
        <v>207.67785537617249</v>
      </c>
      <c r="D54738">
        <f t="shared" si="1999"/>
        <v>2.0205094083062976E-2</v>
      </c>
      <c r="W54738">
        <f t="shared" si="2000"/>
        <v>99645</v>
      </c>
      <c r="X54738">
        <v>54945</v>
      </c>
      <c r="Y54738">
        <v>207.82</v>
      </c>
    </row>
    <row r="54739" spans="1:25" x14ac:dyDescent="0.45">
      <c r="A54739">
        <v>55567</v>
      </c>
      <c r="B54739">
        <v>207.82</v>
      </c>
      <c r="C54739">
        <f t="shared" si="1998"/>
        <v>207.67872228638814</v>
      </c>
      <c r="D54739">
        <f t="shared" si="1999"/>
        <v>1.9959392363393707E-2</v>
      </c>
      <c r="W54739">
        <f t="shared" si="2000"/>
        <v>99646</v>
      </c>
      <c r="X54739">
        <v>54946</v>
      </c>
      <c r="Y54739">
        <v>207.82</v>
      </c>
    </row>
    <row r="54740" spans="1:25" x14ac:dyDescent="0.45">
      <c r="A54740">
        <v>55568</v>
      </c>
      <c r="B54740">
        <v>207.82</v>
      </c>
      <c r="C54740">
        <f t="shared" si="1998"/>
        <v>207.67958918375305</v>
      </c>
      <c r="D54740">
        <f t="shared" si="1999"/>
        <v>1.9715197319132315E-2</v>
      </c>
      <c r="W54740">
        <f t="shared" si="2000"/>
        <v>99647</v>
      </c>
      <c r="X54740">
        <v>54947</v>
      </c>
      <c r="Y54740">
        <v>207.82</v>
      </c>
    </row>
    <row r="54741" spans="1:25" x14ac:dyDescent="0.45">
      <c r="A54741">
        <v>55569</v>
      </c>
      <c r="B54741">
        <v>207.82</v>
      </c>
      <c r="C54741">
        <f t="shared" si="1998"/>
        <v>207.68045606826746</v>
      </c>
      <c r="D54741">
        <f t="shared" si="1999"/>
        <v>1.9472508883373735E-2</v>
      </c>
      <c r="W54741">
        <f t="shared" si="2000"/>
        <v>99648</v>
      </c>
      <c r="X54741">
        <v>54948</v>
      </c>
      <c r="Y54741">
        <v>207.82</v>
      </c>
    </row>
    <row r="54742" spans="1:25" x14ac:dyDescent="0.45">
      <c r="A54742">
        <v>55570</v>
      </c>
      <c r="B54742">
        <v>207.82</v>
      </c>
      <c r="C54742">
        <f t="shared" si="1998"/>
        <v>207.68132293993153</v>
      </c>
      <c r="D54742">
        <f t="shared" si="1999"/>
        <v>1.9231326989231242E-2</v>
      </c>
      <c r="W54742">
        <f t="shared" si="2000"/>
        <v>99649</v>
      </c>
      <c r="X54742">
        <v>54949</v>
      </c>
      <c r="Y54742">
        <v>207.82</v>
      </c>
    </row>
    <row r="54743" spans="1:25" x14ac:dyDescent="0.45">
      <c r="A54743">
        <v>55571</v>
      </c>
      <c r="B54743">
        <v>207.82</v>
      </c>
      <c r="C54743">
        <f t="shared" si="1998"/>
        <v>207.68218979874547</v>
      </c>
      <c r="D54743">
        <f t="shared" si="1999"/>
        <v>1.8991651569812449E-2</v>
      </c>
      <c r="W54743">
        <f t="shared" si="2000"/>
        <v>99650</v>
      </c>
      <c r="X54743">
        <v>54950</v>
      </c>
      <c r="Y54743">
        <v>207.82</v>
      </c>
    </row>
    <row r="54744" spans="1:25" x14ac:dyDescent="0.45">
      <c r="A54744">
        <v>55572</v>
      </c>
      <c r="B54744">
        <v>207.82</v>
      </c>
      <c r="C54744">
        <f t="shared" si="1998"/>
        <v>207.68305664470947</v>
      </c>
      <c r="D54744">
        <f t="shared" si="1999"/>
        <v>1.8753482558227338E-2</v>
      </c>
      <c r="W54744">
        <f t="shared" si="2000"/>
        <v>99651</v>
      </c>
      <c r="X54744">
        <v>54951</v>
      </c>
      <c r="Y54744">
        <v>207.82</v>
      </c>
    </row>
    <row r="54745" spans="1:25" x14ac:dyDescent="0.45">
      <c r="A54745">
        <v>55573</v>
      </c>
      <c r="B54745">
        <v>207.82</v>
      </c>
      <c r="C54745">
        <f t="shared" si="1998"/>
        <v>207.6839234778237</v>
      </c>
      <c r="D54745">
        <f t="shared" si="1999"/>
        <v>1.8516819887595994E-2</v>
      </c>
      <c r="W54745">
        <f t="shared" si="2000"/>
        <v>99652</v>
      </c>
      <c r="X54745">
        <v>54952</v>
      </c>
      <c r="Y54745">
        <v>207.82</v>
      </c>
    </row>
    <row r="54746" spans="1:25" x14ac:dyDescent="0.45">
      <c r="A54746">
        <v>55574</v>
      </c>
      <c r="B54746">
        <v>207.82</v>
      </c>
      <c r="C54746">
        <f t="shared" si="1998"/>
        <v>207.68479029808839</v>
      </c>
      <c r="D54746">
        <f t="shared" si="1999"/>
        <v>1.8281663491025314E-2</v>
      </c>
      <c r="W54746">
        <f t="shared" si="2000"/>
        <v>99653</v>
      </c>
      <c r="X54746">
        <v>54953</v>
      </c>
      <c r="Y54746">
        <v>207.82</v>
      </c>
    </row>
    <row r="54747" spans="1:25" x14ac:dyDescent="0.45">
      <c r="A54747">
        <v>55575</v>
      </c>
      <c r="B54747">
        <v>207.82</v>
      </c>
      <c r="C54747">
        <f t="shared" si="1998"/>
        <v>207.68565710550365</v>
      </c>
      <c r="D54747">
        <f t="shared" si="1999"/>
        <v>1.8048013301655296E-2</v>
      </c>
      <c r="W54747">
        <f t="shared" si="2000"/>
        <v>99654</v>
      </c>
      <c r="X54747">
        <v>54954</v>
      </c>
      <c r="Y54747">
        <v>207.82</v>
      </c>
    </row>
    <row r="54748" spans="1:25" x14ac:dyDescent="0.45">
      <c r="A54748">
        <v>55576</v>
      </c>
      <c r="B54748">
        <v>207.82</v>
      </c>
      <c r="C54748">
        <f t="shared" si="1998"/>
        <v>207.6865239000698</v>
      </c>
      <c r="D54748">
        <f t="shared" si="1999"/>
        <v>1.7815869252574616E-2</v>
      </c>
      <c r="W54748">
        <f t="shared" si="2000"/>
        <v>99655</v>
      </c>
      <c r="X54748">
        <v>54955</v>
      </c>
      <c r="Y54748">
        <v>207.82</v>
      </c>
    </row>
    <row r="54749" spans="1:25" x14ac:dyDescent="0.45">
      <c r="A54749">
        <v>55577</v>
      </c>
      <c r="B54749">
        <v>207.82</v>
      </c>
      <c r="C54749">
        <f t="shared" si="1998"/>
        <v>207.68739068178689</v>
      </c>
      <c r="D54749">
        <f t="shared" si="1999"/>
        <v>1.7585231276942941E-2</v>
      </c>
      <c r="W54749">
        <f t="shared" si="2000"/>
        <v>99656</v>
      </c>
      <c r="X54749">
        <v>54956</v>
      </c>
      <c r="Y54749">
        <v>207.82</v>
      </c>
    </row>
    <row r="54750" spans="1:25" x14ac:dyDescent="0.45">
      <c r="A54750">
        <v>55578</v>
      </c>
      <c r="B54750">
        <v>207.82</v>
      </c>
      <c r="C54750">
        <f t="shared" si="1998"/>
        <v>207.68825745065521</v>
      </c>
      <c r="D54750">
        <f t="shared" si="1999"/>
        <v>1.735609930786142E-2</v>
      </c>
      <c r="W54750">
        <f t="shared" si="2000"/>
        <v>99657</v>
      </c>
      <c r="X54750">
        <v>54957</v>
      </c>
      <c r="Y54750">
        <v>207.82</v>
      </c>
    </row>
    <row r="54751" spans="1:25" x14ac:dyDescent="0.45">
      <c r="A54751">
        <v>55579</v>
      </c>
      <c r="B54751">
        <v>207.82</v>
      </c>
      <c r="C54751">
        <f t="shared" si="1998"/>
        <v>207.68912420667493</v>
      </c>
      <c r="D54751">
        <f t="shared" si="1999"/>
        <v>1.712847327846392E-2</v>
      </c>
      <c r="W54751">
        <f t="shared" si="2000"/>
        <v>99658</v>
      </c>
      <c r="X54751">
        <v>54958</v>
      </c>
      <c r="Y54751">
        <v>207.82</v>
      </c>
    </row>
    <row r="54752" spans="1:25" x14ac:dyDescent="0.45">
      <c r="A54752">
        <v>55580</v>
      </c>
      <c r="B54752">
        <v>207.82</v>
      </c>
      <c r="C54752">
        <f t="shared" si="1998"/>
        <v>207.68999094984619</v>
      </c>
      <c r="D54752">
        <f t="shared" si="1999"/>
        <v>1.6902353121893872E-2</v>
      </c>
      <c r="W54752">
        <f t="shared" si="2000"/>
        <v>99659</v>
      </c>
      <c r="X54752">
        <v>54959</v>
      </c>
      <c r="Y54752">
        <v>207.82</v>
      </c>
    </row>
    <row r="54753" spans="1:25" x14ac:dyDescent="0.45">
      <c r="A54753">
        <v>55581</v>
      </c>
      <c r="B54753">
        <v>207.82</v>
      </c>
      <c r="C54753">
        <f t="shared" si="1998"/>
        <v>207.69085768016924</v>
      </c>
      <c r="D54753">
        <f t="shared" si="1999"/>
        <v>1.6677738771267315E-2</v>
      </c>
      <c r="W54753">
        <f t="shared" si="2000"/>
        <v>99660</v>
      </c>
      <c r="X54753">
        <v>54960</v>
      </c>
      <c r="Y54753">
        <v>207.82</v>
      </c>
    </row>
    <row r="54754" spans="1:25" x14ac:dyDescent="0.45">
      <c r="A54754">
        <v>55582</v>
      </c>
      <c r="B54754">
        <v>207.82</v>
      </c>
      <c r="C54754">
        <f t="shared" si="1998"/>
        <v>207.69172439764424</v>
      </c>
      <c r="D54754">
        <f t="shared" si="1999"/>
        <v>1.6454630159732225E-2</v>
      </c>
      <c r="W54754">
        <f t="shared" si="2000"/>
        <v>99661</v>
      </c>
      <c r="X54754">
        <v>54961</v>
      </c>
      <c r="Y54754">
        <v>207.82</v>
      </c>
    </row>
    <row r="54755" spans="1:25" x14ac:dyDescent="0.45">
      <c r="A54755">
        <v>55583</v>
      </c>
      <c r="B54755">
        <v>207.82</v>
      </c>
      <c r="C54755">
        <f t="shared" si="1998"/>
        <v>207.69259110227139</v>
      </c>
      <c r="D54755">
        <f t="shared" si="1999"/>
        <v>1.6233027220416821E-2</v>
      </c>
      <c r="W54755">
        <f t="shared" si="2000"/>
        <v>99662</v>
      </c>
      <c r="X54755">
        <v>54962</v>
      </c>
      <c r="Y54755">
        <v>207.82</v>
      </c>
    </row>
    <row r="54756" spans="1:25" x14ac:dyDescent="0.45">
      <c r="A54756">
        <v>55584</v>
      </c>
      <c r="B54756">
        <v>207.82</v>
      </c>
      <c r="C54756">
        <f t="shared" si="1998"/>
        <v>207.69345779405089</v>
      </c>
      <c r="D54756">
        <f t="shared" si="1999"/>
        <v>1.6012929886466278E-2</v>
      </c>
      <c r="W54756">
        <f t="shared" si="2000"/>
        <v>99663</v>
      </c>
      <c r="X54756">
        <v>54963</v>
      </c>
      <c r="Y54756">
        <v>207.82</v>
      </c>
    </row>
    <row r="54757" spans="1:25" x14ac:dyDescent="0.45">
      <c r="A54757">
        <v>55585</v>
      </c>
      <c r="B54757">
        <v>207.82</v>
      </c>
      <c r="C54757">
        <f t="shared" si="1998"/>
        <v>207.69432447298291</v>
      </c>
      <c r="D54757">
        <f t="shared" si="1999"/>
        <v>1.5794338091020793E-2</v>
      </c>
      <c r="W54757">
        <f t="shared" si="2000"/>
        <v>99664</v>
      </c>
      <c r="X54757">
        <v>54964</v>
      </c>
      <c r="Y54757">
        <v>207.82</v>
      </c>
    </row>
    <row r="54758" spans="1:25" x14ac:dyDescent="0.45">
      <c r="A54758">
        <v>55586</v>
      </c>
      <c r="B54758">
        <v>207.82</v>
      </c>
      <c r="C54758">
        <f t="shared" si="1998"/>
        <v>207.69519113906765</v>
      </c>
      <c r="D54758">
        <f t="shared" si="1999"/>
        <v>1.5577251767230044E-2</v>
      </c>
      <c r="W54758">
        <f t="shared" si="2000"/>
        <v>99665</v>
      </c>
      <c r="X54758">
        <v>54965</v>
      </c>
      <c r="Y54758">
        <v>207.82</v>
      </c>
    </row>
    <row r="54759" spans="1:25" x14ac:dyDescent="0.45">
      <c r="A54759">
        <v>55587</v>
      </c>
      <c r="B54759">
        <v>207.82</v>
      </c>
      <c r="C54759">
        <f t="shared" si="1998"/>
        <v>207.69605779230531</v>
      </c>
      <c r="D54759">
        <f t="shared" si="1999"/>
        <v>1.5361670848231774E-2</v>
      </c>
      <c r="W54759">
        <f t="shared" si="2000"/>
        <v>99666</v>
      </c>
      <c r="X54759">
        <v>54966</v>
      </c>
      <c r="Y54759">
        <v>207.82</v>
      </c>
    </row>
    <row r="54760" spans="1:25" x14ac:dyDescent="0.45">
      <c r="A54760">
        <v>55588</v>
      </c>
      <c r="B54760">
        <v>207.82</v>
      </c>
      <c r="C54760">
        <f t="shared" si="1998"/>
        <v>207.69692443269605</v>
      </c>
      <c r="D54760">
        <f t="shared" si="1999"/>
        <v>1.5147595267187289E-2</v>
      </c>
      <c r="W54760">
        <f t="shared" si="2000"/>
        <v>99667</v>
      </c>
      <c r="X54760">
        <v>54967</v>
      </c>
      <c r="Y54760">
        <v>207.82</v>
      </c>
    </row>
    <row r="54761" spans="1:25" x14ac:dyDescent="0.45">
      <c r="A54761">
        <v>55589</v>
      </c>
      <c r="B54761">
        <v>207.82</v>
      </c>
      <c r="C54761">
        <f t="shared" si="1998"/>
        <v>207.69779106024009</v>
      </c>
      <c r="D54761">
        <f t="shared" si="1999"/>
        <v>1.4935024957239027E-2</v>
      </c>
      <c r="W54761">
        <f t="shared" si="2000"/>
        <v>99668</v>
      </c>
      <c r="X54761">
        <v>54968</v>
      </c>
      <c r="Y54761">
        <v>207.82</v>
      </c>
    </row>
    <row r="54762" spans="1:25" x14ac:dyDescent="0.45">
      <c r="A54762">
        <v>55590</v>
      </c>
      <c r="B54762">
        <v>207.82</v>
      </c>
      <c r="C54762">
        <f t="shared" si="1998"/>
        <v>207.69865767493764</v>
      </c>
      <c r="D54762">
        <f t="shared" si="1999"/>
        <v>1.4723959851538897E-2</v>
      </c>
      <c r="W54762">
        <f t="shared" si="2000"/>
        <v>99669</v>
      </c>
      <c r="X54762">
        <v>54969</v>
      </c>
      <c r="Y54762">
        <v>207.82</v>
      </c>
    </row>
    <row r="54763" spans="1:25" x14ac:dyDescent="0.45">
      <c r="A54763">
        <v>55591</v>
      </c>
      <c r="B54763">
        <v>207.82</v>
      </c>
      <c r="C54763">
        <f t="shared" si="1998"/>
        <v>207.69952427678882</v>
      </c>
      <c r="D54763">
        <f t="shared" si="1999"/>
        <v>1.4514399883254862E-2</v>
      </c>
      <c r="W54763">
        <f t="shared" si="2000"/>
        <v>99670</v>
      </c>
      <c r="X54763">
        <v>54970</v>
      </c>
      <c r="Y54763">
        <v>207.82</v>
      </c>
    </row>
    <row r="54764" spans="1:25" x14ac:dyDescent="0.45">
      <c r="A54764">
        <v>55592</v>
      </c>
      <c r="B54764">
        <v>207.82</v>
      </c>
      <c r="C54764">
        <f t="shared" si="1998"/>
        <v>207.70039086579388</v>
      </c>
      <c r="D54764">
        <f t="shared" si="1999"/>
        <v>1.4306344985536474E-2</v>
      </c>
      <c r="W54764">
        <f t="shared" si="2000"/>
        <v>99671</v>
      </c>
      <c r="X54764">
        <v>54971</v>
      </c>
      <c r="Y54764">
        <v>207.82</v>
      </c>
    </row>
    <row r="54765" spans="1:25" x14ac:dyDescent="0.45">
      <c r="A54765">
        <v>55593</v>
      </c>
      <c r="B54765">
        <v>207.82</v>
      </c>
      <c r="C54765">
        <f t="shared" si="1998"/>
        <v>207.701257441953</v>
      </c>
      <c r="D54765">
        <f t="shared" si="1999"/>
        <v>1.4099795091542596E-2</v>
      </c>
      <c r="W54765">
        <f t="shared" si="2000"/>
        <v>99672</v>
      </c>
      <c r="X54765">
        <v>54972</v>
      </c>
      <c r="Y54765">
        <v>207.82</v>
      </c>
    </row>
    <row r="54766" spans="1:25" x14ac:dyDescent="0.45">
      <c r="A54766">
        <v>55594</v>
      </c>
      <c r="B54766">
        <v>207.82</v>
      </c>
      <c r="C54766">
        <f t="shared" si="1998"/>
        <v>207.70212400526634</v>
      </c>
      <c r="D54766">
        <f t="shared" si="1999"/>
        <v>1.3894750134447865E-2</v>
      </c>
      <c r="W54766">
        <f t="shared" si="2000"/>
        <v>99673</v>
      </c>
      <c r="X54766">
        <v>54973</v>
      </c>
      <c r="Y54766">
        <v>207.82</v>
      </c>
    </row>
    <row r="54767" spans="1:25" x14ac:dyDescent="0.45">
      <c r="A54767">
        <v>55595</v>
      </c>
      <c r="B54767">
        <v>207.82</v>
      </c>
      <c r="C54767">
        <f t="shared" si="1998"/>
        <v>207.70299055573415</v>
      </c>
      <c r="D54767">
        <f t="shared" si="1999"/>
        <v>1.3691210047402284E-2</v>
      </c>
      <c r="W54767">
        <f t="shared" si="2000"/>
        <v>99674</v>
      </c>
      <c r="X54767">
        <v>54974</v>
      </c>
      <c r="Y54767">
        <v>207.82</v>
      </c>
    </row>
    <row r="54768" spans="1:25" x14ac:dyDescent="0.45">
      <c r="A54768">
        <v>55596</v>
      </c>
      <c r="B54768">
        <v>207.82</v>
      </c>
      <c r="C54768">
        <f t="shared" si="1998"/>
        <v>207.70385709335656</v>
      </c>
      <c r="D54768">
        <f t="shared" si="1999"/>
        <v>1.348917476358503E-2</v>
      </c>
      <c r="W54768">
        <f t="shared" si="2000"/>
        <v>99675</v>
      </c>
      <c r="X54768">
        <v>54975</v>
      </c>
      <c r="Y54768">
        <v>207.82</v>
      </c>
    </row>
    <row r="54769" spans="1:25" x14ac:dyDescent="0.45">
      <c r="A54769">
        <v>55597</v>
      </c>
      <c r="B54769">
        <v>207.82</v>
      </c>
      <c r="C54769">
        <f t="shared" si="1998"/>
        <v>207.70472361813378</v>
      </c>
      <c r="D54769">
        <f t="shared" si="1999"/>
        <v>1.328864421616415E-2</v>
      </c>
      <c r="W54769">
        <f t="shared" si="2000"/>
        <v>99676</v>
      </c>
      <c r="X54769">
        <v>54976</v>
      </c>
      <c r="Y54769">
        <v>207.82</v>
      </c>
    </row>
    <row r="54770" spans="1:25" x14ac:dyDescent="0.45">
      <c r="A54770">
        <v>55598</v>
      </c>
      <c r="B54770">
        <v>207.82</v>
      </c>
      <c r="C54770">
        <f t="shared" si="1998"/>
        <v>207.70559013006601</v>
      </c>
      <c r="D54770">
        <f t="shared" si="1999"/>
        <v>1.3089618338310056E-2</v>
      </c>
      <c r="W54770">
        <f t="shared" si="2000"/>
        <v>99677</v>
      </c>
      <c r="X54770">
        <v>54977</v>
      </c>
      <c r="Y54770">
        <v>207.82</v>
      </c>
    </row>
    <row r="54771" spans="1:25" x14ac:dyDescent="0.45">
      <c r="A54771">
        <v>55599</v>
      </c>
      <c r="B54771">
        <v>207.82</v>
      </c>
      <c r="C54771">
        <f t="shared" si="1998"/>
        <v>207.70645662915345</v>
      </c>
      <c r="D54771">
        <f t="shared" si="1999"/>
        <v>1.2892097063195536E-2</v>
      </c>
      <c r="W54771">
        <f t="shared" si="2000"/>
        <v>99678</v>
      </c>
      <c r="X54771">
        <v>54978</v>
      </c>
      <c r="Y54771">
        <v>207.82</v>
      </c>
    </row>
    <row r="54772" spans="1:25" x14ac:dyDescent="0.45">
      <c r="A54772">
        <v>55600</v>
      </c>
      <c r="B54772">
        <v>207.82</v>
      </c>
      <c r="C54772">
        <f t="shared" si="1998"/>
        <v>207.70732311539626</v>
      </c>
      <c r="D54772">
        <f t="shared" si="1999"/>
        <v>1.2696080324002147E-2</v>
      </c>
      <c r="W54772">
        <f t="shared" si="2000"/>
        <v>99679</v>
      </c>
      <c r="X54772">
        <v>54979</v>
      </c>
      <c r="Y54772">
        <v>207.82</v>
      </c>
    </row>
    <row r="54773" spans="1:25" x14ac:dyDescent="0.45">
      <c r="A54773">
        <v>55601</v>
      </c>
      <c r="B54773">
        <v>207.82</v>
      </c>
      <c r="C54773">
        <f t="shared" si="1998"/>
        <v>207.70818958879465</v>
      </c>
      <c r="D54773">
        <f t="shared" si="1999"/>
        <v>1.2501568053907263E-2</v>
      </c>
      <c r="W54773">
        <f t="shared" si="2000"/>
        <v>99680</v>
      </c>
      <c r="X54773">
        <v>54980</v>
      </c>
      <c r="Y54773">
        <v>207.82</v>
      </c>
    </row>
    <row r="54774" spans="1:25" x14ac:dyDescent="0.45">
      <c r="A54774">
        <v>55602</v>
      </c>
      <c r="B54774">
        <v>207.82</v>
      </c>
      <c r="C54774">
        <f t="shared" si="1998"/>
        <v>207.70905604934882</v>
      </c>
      <c r="D54774">
        <f t="shared" si="1999"/>
        <v>1.2308560186090629E-2</v>
      </c>
      <c r="W54774">
        <f t="shared" si="2000"/>
        <v>99681</v>
      </c>
      <c r="X54774">
        <v>54981</v>
      </c>
      <c r="Y54774">
        <v>207.82</v>
      </c>
    </row>
    <row r="54775" spans="1:25" x14ac:dyDescent="0.45">
      <c r="A54775">
        <v>55603</v>
      </c>
      <c r="B54775">
        <v>207.82</v>
      </c>
      <c r="C54775">
        <f t="shared" si="1998"/>
        <v>207.70992249705893</v>
      </c>
      <c r="D54775">
        <f t="shared" si="1999"/>
        <v>1.2117056653740613E-2</v>
      </c>
      <c r="W54775">
        <f t="shared" si="2000"/>
        <v>99682</v>
      </c>
      <c r="X54775">
        <v>54982</v>
      </c>
      <c r="Y54775">
        <v>207.82</v>
      </c>
    </row>
    <row r="54776" spans="1:25" x14ac:dyDescent="0.45">
      <c r="A54776">
        <v>55604</v>
      </c>
      <c r="B54776">
        <v>207.82</v>
      </c>
      <c r="C54776">
        <f t="shared" si="1998"/>
        <v>207.71078893192521</v>
      </c>
      <c r="D54776">
        <f t="shared" si="1999"/>
        <v>1.1927057390035342E-2</v>
      </c>
      <c r="W54776">
        <f t="shared" si="2000"/>
        <v>99683</v>
      </c>
      <c r="X54776">
        <v>54983</v>
      </c>
      <c r="Y54776">
        <v>207.82</v>
      </c>
    </row>
    <row r="54777" spans="1:25" x14ac:dyDescent="0.45">
      <c r="A54777">
        <v>55605</v>
      </c>
      <c r="B54777">
        <v>207.82</v>
      </c>
      <c r="C54777">
        <f t="shared" si="1998"/>
        <v>207.7116553539478</v>
      </c>
      <c r="D54777">
        <f t="shared" si="1999"/>
        <v>1.1738562328173986E-2</v>
      </c>
      <c r="W54777">
        <f t="shared" si="2000"/>
        <v>99684</v>
      </c>
      <c r="X54777">
        <v>54984</v>
      </c>
      <c r="Y54777">
        <v>207.82</v>
      </c>
    </row>
    <row r="54778" spans="1:25" x14ac:dyDescent="0.45">
      <c r="A54778">
        <v>55606</v>
      </c>
      <c r="B54778">
        <v>207.82</v>
      </c>
      <c r="C54778">
        <f t="shared" si="1998"/>
        <v>207.71252176312694</v>
      </c>
      <c r="D54778">
        <f t="shared" si="1999"/>
        <v>1.1551571401339354E-2</v>
      </c>
      <c r="W54778">
        <f t="shared" si="2000"/>
        <v>99685</v>
      </c>
      <c r="X54778">
        <v>54985</v>
      </c>
      <c r="Y54778">
        <v>207.82</v>
      </c>
    </row>
    <row r="54779" spans="1:25" x14ac:dyDescent="0.45">
      <c r="A54779">
        <v>55607</v>
      </c>
      <c r="B54779">
        <v>207.82</v>
      </c>
      <c r="C54779">
        <f t="shared" si="1998"/>
        <v>207.7133881594628</v>
      </c>
      <c r="D54779">
        <f t="shared" si="1999"/>
        <v>1.1366084542728951E-2</v>
      </c>
      <c r="W54779">
        <f t="shared" si="2000"/>
        <v>99686</v>
      </c>
      <c r="X54779">
        <v>54986</v>
      </c>
      <c r="Y54779">
        <v>207.82</v>
      </c>
    </row>
    <row r="54780" spans="1:25" x14ac:dyDescent="0.45">
      <c r="A54780">
        <v>55608</v>
      </c>
      <c r="B54780">
        <v>207.82</v>
      </c>
      <c r="C54780">
        <f t="shared" si="1998"/>
        <v>207.71425454295553</v>
      </c>
      <c r="D54780">
        <f t="shared" si="1999"/>
        <v>1.1182101685542447E-2</v>
      </c>
      <c r="W54780">
        <f t="shared" si="2000"/>
        <v>99687</v>
      </c>
      <c r="X54780">
        <v>54987</v>
      </c>
      <c r="Y54780">
        <v>207.82</v>
      </c>
    </row>
    <row r="54781" spans="1:25" x14ac:dyDescent="0.45">
      <c r="A54781">
        <v>55609</v>
      </c>
      <c r="B54781">
        <v>207.82</v>
      </c>
      <c r="C54781">
        <f t="shared" si="1998"/>
        <v>207.7151209136054</v>
      </c>
      <c r="D54781">
        <f t="shared" si="1999"/>
        <v>1.09996227629638E-2</v>
      </c>
      <c r="W54781">
        <f t="shared" si="2000"/>
        <v>99688</v>
      </c>
      <c r="X54781">
        <v>54988</v>
      </c>
      <c r="Y54781">
        <v>207.82</v>
      </c>
    </row>
    <row r="54782" spans="1:25" x14ac:dyDescent="0.45">
      <c r="A54782">
        <v>55610</v>
      </c>
      <c r="B54782">
        <v>207.82</v>
      </c>
      <c r="C54782">
        <f t="shared" si="1998"/>
        <v>207.71598727141256</v>
      </c>
      <c r="D54782">
        <f t="shared" si="1999"/>
        <v>1.081864770820338E-2</v>
      </c>
      <c r="W54782">
        <f t="shared" si="2000"/>
        <v>99689</v>
      </c>
      <c r="X54782">
        <v>54989</v>
      </c>
      <c r="Y54782">
        <v>207.82</v>
      </c>
    </row>
    <row r="54783" spans="1:25" x14ac:dyDescent="0.45">
      <c r="A54783">
        <v>55611</v>
      </c>
      <c r="B54783">
        <v>207.82</v>
      </c>
      <c r="C54783">
        <f t="shared" si="1998"/>
        <v>207.71685361637719</v>
      </c>
      <c r="D54783">
        <f t="shared" si="1999"/>
        <v>1.063917645446181E-2</v>
      </c>
      <c r="W54783">
        <f t="shared" si="2000"/>
        <v>99690</v>
      </c>
      <c r="X54783">
        <v>54990</v>
      </c>
      <c r="Y54783">
        <v>207.82</v>
      </c>
    </row>
    <row r="54784" spans="1:25" x14ac:dyDescent="0.45">
      <c r="A54784">
        <v>55612</v>
      </c>
      <c r="B54784">
        <v>207.82</v>
      </c>
      <c r="C54784">
        <f t="shared" si="1998"/>
        <v>207.71771994849948</v>
      </c>
      <c r="D54784">
        <f t="shared" si="1999"/>
        <v>1.0461208934947888E-2</v>
      </c>
      <c r="W54784">
        <f t="shared" si="2000"/>
        <v>99691</v>
      </c>
      <c r="X54784">
        <v>54991</v>
      </c>
      <c r="Y54784">
        <v>207.82</v>
      </c>
    </row>
    <row r="54785" spans="1:25" x14ac:dyDescent="0.45">
      <c r="A54785">
        <v>55613</v>
      </c>
      <c r="B54785">
        <v>207.82</v>
      </c>
      <c r="C54785">
        <f t="shared" si="1998"/>
        <v>207.71858626777964</v>
      </c>
      <c r="D54785">
        <f t="shared" si="1999"/>
        <v>1.0284745082861058E-2</v>
      </c>
      <c r="W54785">
        <f t="shared" si="2000"/>
        <v>99692</v>
      </c>
      <c r="X54785">
        <v>54992</v>
      </c>
      <c r="Y54785">
        <v>207.82</v>
      </c>
    </row>
    <row r="54786" spans="1:25" x14ac:dyDescent="0.45">
      <c r="A54786">
        <v>55614</v>
      </c>
      <c r="B54786">
        <v>207.82</v>
      </c>
      <c r="C54786">
        <f t="shared" si="1998"/>
        <v>207.71945257421785</v>
      </c>
      <c r="D54786">
        <f t="shared" si="1999"/>
        <v>1.010978483141476E-2</v>
      </c>
      <c r="W54786">
        <f t="shared" si="2000"/>
        <v>99693</v>
      </c>
      <c r="X54786">
        <v>54993</v>
      </c>
      <c r="Y54786">
        <v>207.82</v>
      </c>
    </row>
    <row r="54787" spans="1:25" x14ac:dyDescent="0.45">
      <c r="A54787">
        <v>55615</v>
      </c>
      <c r="B54787">
        <v>207.82</v>
      </c>
      <c r="C54787">
        <f t="shared" si="1998"/>
        <v>207.72031886781431</v>
      </c>
      <c r="D54787">
        <f t="shared" si="1999"/>
        <v>9.9363281138189381E-3</v>
      </c>
      <c r="W54787">
        <f t="shared" si="2000"/>
        <v>99694</v>
      </c>
      <c r="X54787">
        <v>54994</v>
      </c>
      <c r="Y54787">
        <v>207.82</v>
      </c>
    </row>
    <row r="54788" spans="1:25" x14ac:dyDescent="0.45">
      <c r="A54788">
        <v>55616</v>
      </c>
      <c r="B54788">
        <v>207.82</v>
      </c>
      <c r="C54788">
        <f t="shared" ref="C54788:C54851" si="2001">$H$4 - $I$4*EXP(-A54788/$J$4)</f>
        <v>207.72118514856919</v>
      </c>
      <c r="D54788">
        <f t="shared" ref="D54788:D54851" si="2002">(B54788-C54788)^2</f>
        <v>9.7643748632915243E-3</v>
      </c>
      <c r="W54788">
        <f t="shared" si="2000"/>
        <v>99695</v>
      </c>
      <c r="X54788">
        <v>54995</v>
      </c>
      <c r="Y54788">
        <v>207.82</v>
      </c>
    </row>
    <row r="54789" spans="1:25" x14ac:dyDescent="0.45">
      <c r="A54789">
        <v>55617</v>
      </c>
      <c r="B54789">
        <v>207.82</v>
      </c>
      <c r="C54789">
        <f t="shared" si="2001"/>
        <v>207.72205141648269</v>
      </c>
      <c r="D54789">
        <f t="shared" si="2002"/>
        <v>9.593925013047051E-3</v>
      </c>
      <c r="W54789">
        <f t="shared" si="2000"/>
        <v>99696</v>
      </c>
      <c r="X54789">
        <v>54996</v>
      </c>
      <c r="Y54789">
        <v>207.82</v>
      </c>
    </row>
    <row r="54790" spans="1:25" x14ac:dyDescent="0.45">
      <c r="A54790">
        <v>55618</v>
      </c>
      <c r="B54790">
        <v>207.82</v>
      </c>
      <c r="C54790">
        <f t="shared" si="2001"/>
        <v>207.72291767155502</v>
      </c>
      <c r="D54790">
        <f t="shared" si="2002"/>
        <v>9.4249784962969017E-3</v>
      </c>
      <c r="W54790">
        <f t="shared" si="2000"/>
        <v>99697</v>
      </c>
      <c r="X54790">
        <v>54997</v>
      </c>
      <c r="Y54790">
        <v>207.82</v>
      </c>
    </row>
    <row r="54791" spans="1:25" x14ac:dyDescent="0.45">
      <c r="A54791">
        <v>55619</v>
      </c>
      <c r="B54791">
        <v>207.82</v>
      </c>
      <c r="C54791">
        <f t="shared" si="2001"/>
        <v>207.72378391378635</v>
      </c>
      <c r="D54791">
        <f t="shared" si="2002"/>
        <v>9.2575352462714328E-3</v>
      </c>
      <c r="W54791">
        <f t="shared" si="2000"/>
        <v>99698</v>
      </c>
      <c r="X54791">
        <v>54998</v>
      </c>
      <c r="Y54791">
        <v>207.82</v>
      </c>
    </row>
    <row r="54792" spans="1:25" x14ac:dyDescent="0.45">
      <c r="A54792">
        <v>55620</v>
      </c>
      <c r="B54792">
        <v>207.82</v>
      </c>
      <c r="C54792">
        <f t="shared" si="2001"/>
        <v>207.72465014317686</v>
      </c>
      <c r="D54792">
        <f t="shared" si="2002"/>
        <v>9.0915951961921346E-3</v>
      </c>
      <c r="W54792">
        <f t="shared" si="2000"/>
        <v>99699</v>
      </c>
      <c r="X54792">
        <v>54999</v>
      </c>
      <c r="Y54792">
        <v>207.82</v>
      </c>
    </row>
    <row r="54793" spans="1:25" x14ac:dyDescent="0.45">
      <c r="A54793">
        <v>55621</v>
      </c>
      <c r="B54793">
        <v>207.82</v>
      </c>
      <c r="C54793">
        <f t="shared" si="2001"/>
        <v>207.72551635972675</v>
      </c>
      <c r="D54793">
        <f t="shared" si="2002"/>
        <v>8.9271582792828669E-3</v>
      </c>
      <c r="W54793">
        <f t="shared" si="2000"/>
        <v>99700</v>
      </c>
      <c r="X54793">
        <v>55000</v>
      </c>
      <c r="Y54793">
        <v>207.82</v>
      </c>
    </row>
    <row r="54794" spans="1:25" x14ac:dyDescent="0.45">
      <c r="A54794">
        <v>55622</v>
      </c>
      <c r="B54794">
        <v>207.82</v>
      </c>
      <c r="C54794">
        <f t="shared" si="2001"/>
        <v>207.72638256343623</v>
      </c>
      <c r="D54794">
        <f t="shared" si="2002"/>
        <v>8.7642244287698522E-3</v>
      </c>
      <c r="W54794">
        <f t="shared" si="2000"/>
        <v>99701</v>
      </c>
      <c r="X54794">
        <v>55001</v>
      </c>
      <c r="Y54794">
        <v>207.82</v>
      </c>
    </row>
    <row r="54795" spans="1:25" x14ac:dyDescent="0.45">
      <c r="A54795">
        <v>55623</v>
      </c>
      <c r="B54795">
        <v>207.82</v>
      </c>
      <c r="C54795">
        <f t="shared" si="2001"/>
        <v>207.72724875430546</v>
      </c>
      <c r="D54795">
        <f t="shared" si="2002"/>
        <v>8.6027935778869614E-3</v>
      </c>
      <c r="W54795">
        <f t="shared" si="2000"/>
        <v>99702</v>
      </c>
      <c r="X54795">
        <v>55002</v>
      </c>
      <c r="Y54795">
        <v>207.82</v>
      </c>
    </row>
    <row r="54796" spans="1:25" x14ac:dyDescent="0.45">
      <c r="A54796">
        <v>55624</v>
      </c>
      <c r="B54796">
        <v>207.82</v>
      </c>
      <c r="C54796">
        <f t="shared" si="2001"/>
        <v>207.72811493233468</v>
      </c>
      <c r="D54796">
        <f t="shared" si="2002"/>
        <v>8.4428656598597839E-3</v>
      </c>
      <c r="W54796">
        <f t="shared" si="2000"/>
        <v>99703</v>
      </c>
      <c r="X54796">
        <v>55003</v>
      </c>
      <c r="Y54796">
        <v>207.82</v>
      </c>
    </row>
    <row r="54797" spans="1:25" x14ac:dyDescent="0.45">
      <c r="A54797">
        <v>55625</v>
      </c>
      <c r="B54797">
        <v>207.82</v>
      </c>
      <c r="C54797">
        <f t="shared" si="2001"/>
        <v>207.72898109752401</v>
      </c>
      <c r="D54797">
        <f t="shared" si="2002"/>
        <v>8.284440607931997E-3</v>
      </c>
      <c r="W54797">
        <f t="shared" si="2000"/>
        <v>99704</v>
      </c>
      <c r="X54797">
        <v>55004</v>
      </c>
      <c r="Y54797">
        <v>207.82</v>
      </c>
    </row>
    <row r="54798" spans="1:25" x14ac:dyDescent="0.45">
      <c r="A54798">
        <v>55626</v>
      </c>
      <c r="B54798">
        <v>207.82</v>
      </c>
      <c r="C54798">
        <f t="shared" si="2001"/>
        <v>207.72984724987367</v>
      </c>
      <c r="D54798">
        <f t="shared" si="2002"/>
        <v>8.1275183553390033E-3</v>
      </c>
      <c r="W54798">
        <f t="shared" ref="W54798:W54861" si="2003">X54798+44700</f>
        <v>99705</v>
      </c>
      <c r="X54798">
        <v>55005</v>
      </c>
      <c r="Y54798">
        <v>207.82</v>
      </c>
    </row>
    <row r="54799" spans="1:25" x14ac:dyDescent="0.45">
      <c r="A54799">
        <v>55627</v>
      </c>
      <c r="B54799">
        <v>207.82</v>
      </c>
      <c r="C54799">
        <f t="shared" si="2001"/>
        <v>207.73071338938388</v>
      </c>
      <c r="D54799">
        <f t="shared" si="2002"/>
        <v>7.9720988353134993E-3</v>
      </c>
      <c r="W54799">
        <f t="shared" si="2003"/>
        <v>99706</v>
      </c>
      <c r="X54799">
        <v>55006</v>
      </c>
      <c r="Y54799">
        <v>207.82</v>
      </c>
    </row>
    <row r="54800" spans="1:25" x14ac:dyDescent="0.45">
      <c r="A54800">
        <v>55628</v>
      </c>
      <c r="B54800">
        <v>207.82</v>
      </c>
      <c r="C54800">
        <f t="shared" si="2001"/>
        <v>207.73157951605481</v>
      </c>
      <c r="D54800">
        <f t="shared" si="2002"/>
        <v>7.8181819811007931E-3</v>
      </c>
      <c r="W54800">
        <f t="shared" si="2003"/>
        <v>99707</v>
      </c>
      <c r="X54800">
        <v>55007</v>
      </c>
      <c r="Y54800">
        <v>207.82</v>
      </c>
    </row>
    <row r="54801" spans="1:25" x14ac:dyDescent="0.45">
      <c r="A54801">
        <v>55629</v>
      </c>
      <c r="B54801">
        <v>207.82</v>
      </c>
      <c r="C54801">
        <f t="shared" si="2001"/>
        <v>207.73244562988663</v>
      </c>
      <c r="D54801">
        <f t="shared" si="2002"/>
        <v>7.6657677259483704E-3</v>
      </c>
      <c r="W54801">
        <f t="shared" si="2003"/>
        <v>99708</v>
      </c>
      <c r="X54801">
        <v>55008</v>
      </c>
      <c r="Y54801">
        <v>207.82</v>
      </c>
    </row>
    <row r="54802" spans="1:25" x14ac:dyDescent="0.45">
      <c r="A54802">
        <v>55630</v>
      </c>
      <c r="B54802">
        <v>207.82</v>
      </c>
      <c r="C54802">
        <f t="shared" si="2001"/>
        <v>207.73331173087954</v>
      </c>
      <c r="D54802">
        <f t="shared" si="2002"/>
        <v>7.5148560031009547E-3</v>
      </c>
      <c r="W54802">
        <f t="shared" si="2003"/>
        <v>99709</v>
      </c>
      <c r="X54802">
        <v>55009</v>
      </c>
      <c r="Y54802">
        <v>207.82</v>
      </c>
    </row>
    <row r="54803" spans="1:25" x14ac:dyDescent="0.45">
      <c r="A54803">
        <v>55631</v>
      </c>
      <c r="B54803">
        <v>207.82</v>
      </c>
      <c r="C54803">
        <f t="shared" si="2001"/>
        <v>207.73417781903373</v>
      </c>
      <c r="D54803">
        <f t="shared" si="2002"/>
        <v>7.3654467458056398E-3</v>
      </c>
      <c r="W54803">
        <f t="shared" si="2003"/>
        <v>99710</v>
      </c>
      <c r="X54803">
        <v>55010</v>
      </c>
      <c r="Y54803">
        <v>207.82</v>
      </c>
    </row>
    <row r="54804" spans="1:25" x14ac:dyDescent="0.45">
      <c r="A54804">
        <v>55632</v>
      </c>
      <c r="B54804">
        <v>207.82</v>
      </c>
      <c r="C54804">
        <f t="shared" si="2001"/>
        <v>207.73504389434942</v>
      </c>
      <c r="D54804">
        <f t="shared" si="2002"/>
        <v>7.2175398873118857E-3</v>
      </c>
      <c r="W54804">
        <f t="shared" si="2003"/>
        <v>99711</v>
      </c>
      <c r="X54804">
        <v>55011</v>
      </c>
      <c r="Y54804">
        <v>207.82</v>
      </c>
    </row>
    <row r="54805" spans="1:25" x14ac:dyDescent="0.45">
      <c r="A54805">
        <v>55633</v>
      </c>
      <c r="B54805">
        <v>207.82</v>
      </c>
      <c r="C54805">
        <f t="shared" si="2001"/>
        <v>207.73590995682679</v>
      </c>
      <c r="D54805">
        <f t="shared" si="2002"/>
        <v>7.0711353608715194E-3</v>
      </c>
      <c r="W54805">
        <f t="shared" si="2003"/>
        <v>99712</v>
      </c>
      <c r="X54805">
        <v>55012</v>
      </c>
      <c r="Y54805">
        <v>207.82</v>
      </c>
    </row>
    <row r="54806" spans="1:25" x14ac:dyDescent="0.45">
      <c r="A54806">
        <v>55634</v>
      </c>
      <c r="B54806">
        <v>207.82</v>
      </c>
      <c r="C54806">
        <f t="shared" si="2001"/>
        <v>207.73677600646599</v>
      </c>
      <c r="D54806">
        <f t="shared" si="2002"/>
        <v>6.9262330997481988E-3</v>
      </c>
      <c r="W54806">
        <f t="shared" si="2003"/>
        <v>99713</v>
      </c>
      <c r="X54806">
        <v>55013</v>
      </c>
      <c r="Y54806">
        <v>207.82</v>
      </c>
    </row>
    <row r="54807" spans="1:25" x14ac:dyDescent="0.45">
      <c r="A54807">
        <v>55635</v>
      </c>
      <c r="B54807">
        <v>207.82</v>
      </c>
      <c r="C54807">
        <f t="shared" si="2001"/>
        <v>207.73764204326724</v>
      </c>
      <c r="D54807">
        <f t="shared" si="2002"/>
        <v>6.782833037193509E-3</v>
      </c>
      <c r="W54807">
        <f t="shared" si="2003"/>
        <v>99714</v>
      </c>
      <c r="X54807">
        <v>55014</v>
      </c>
      <c r="Y54807">
        <v>207.82</v>
      </c>
    </row>
    <row r="54808" spans="1:25" x14ac:dyDescent="0.45">
      <c r="A54808">
        <v>55636</v>
      </c>
      <c r="B54808">
        <v>207.82</v>
      </c>
      <c r="C54808">
        <f t="shared" si="2001"/>
        <v>207.73850806723073</v>
      </c>
      <c r="D54808">
        <f t="shared" si="2002"/>
        <v>6.640935106470864E-3</v>
      </c>
      <c r="W54808">
        <f t="shared" si="2003"/>
        <v>99715</v>
      </c>
      <c r="X54808">
        <v>55015</v>
      </c>
      <c r="Y54808">
        <v>207.82</v>
      </c>
    </row>
    <row r="54809" spans="1:25" x14ac:dyDescent="0.45">
      <c r="A54809">
        <v>55637</v>
      </c>
      <c r="B54809">
        <v>207.82</v>
      </c>
      <c r="C54809">
        <f t="shared" si="2001"/>
        <v>207.73937407835666</v>
      </c>
      <c r="D54809">
        <f t="shared" si="2002"/>
        <v>6.5005392408366827E-3</v>
      </c>
      <c r="W54809">
        <f t="shared" si="2003"/>
        <v>99716</v>
      </c>
      <c r="X54809">
        <v>55016</v>
      </c>
      <c r="Y54809">
        <v>207.82</v>
      </c>
    </row>
    <row r="54810" spans="1:25" x14ac:dyDescent="0.45">
      <c r="A54810">
        <v>55638</v>
      </c>
      <c r="B54810">
        <v>207.82</v>
      </c>
      <c r="C54810">
        <f t="shared" si="2001"/>
        <v>207.74024007664522</v>
      </c>
      <c r="D54810">
        <f t="shared" si="2002"/>
        <v>6.3616453735590153E-3</v>
      </c>
      <c r="W54810">
        <f t="shared" si="2003"/>
        <v>99717</v>
      </c>
      <c r="X54810">
        <v>55017</v>
      </c>
      <c r="Y54810">
        <v>207.82</v>
      </c>
    </row>
    <row r="54811" spans="1:25" x14ac:dyDescent="0.45">
      <c r="A54811">
        <v>55639</v>
      </c>
      <c r="B54811">
        <v>207.82</v>
      </c>
      <c r="C54811">
        <f t="shared" si="2001"/>
        <v>207.74110606209658</v>
      </c>
      <c r="D54811">
        <f t="shared" si="2002"/>
        <v>6.224253437908083E-3</v>
      </c>
      <c r="W54811">
        <f t="shared" si="2003"/>
        <v>99718</v>
      </c>
      <c r="X54811">
        <v>55018</v>
      </c>
      <c r="Y54811">
        <v>207.82</v>
      </c>
    </row>
    <row r="54812" spans="1:25" x14ac:dyDescent="0.45">
      <c r="A54812">
        <v>55640</v>
      </c>
      <c r="B54812">
        <v>207.82</v>
      </c>
      <c r="C54812">
        <f t="shared" si="2001"/>
        <v>207.74197203471093</v>
      </c>
      <c r="D54812">
        <f t="shared" si="2002"/>
        <v>6.0883633671518396E-3</v>
      </c>
      <c r="W54812">
        <f t="shared" si="2003"/>
        <v>99719</v>
      </c>
      <c r="X54812">
        <v>55019</v>
      </c>
      <c r="Y54812">
        <v>207.82</v>
      </c>
    </row>
    <row r="54813" spans="1:25" x14ac:dyDescent="0.45">
      <c r="A54813">
        <v>55641</v>
      </c>
      <c r="B54813">
        <v>207.82</v>
      </c>
      <c r="C54813">
        <f t="shared" si="2001"/>
        <v>207.74283799448847</v>
      </c>
      <c r="D54813">
        <f t="shared" si="2002"/>
        <v>5.9539750945606096E-3</v>
      </c>
      <c r="W54813">
        <f t="shared" si="2003"/>
        <v>99720</v>
      </c>
      <c r="X54813">
        <v>55020</v>
      </c>
      <c r="Y54813">
        <v>207.82</v>
      </c>
    </row>
    <row r="54814" spans="1:25" x14ac:dyDescent="0.45">
      <c r="A54814">
        <v>55642</v>
      </c>
      <c r="B54814">
        <v>207.82</v>
      </c>
      <c r="C54814">
        <f t="shared" si="2001"/>
        <v>207.74370394142937</v>
      </c>
      <c r="D54814">
        <f t="shared" si="2002"/>
        <v>5.8210885534114177E-3</v>
      </c>
      <c r="W54814">
        <f t="shared" si="2003"/>
        <v>99721</v>
      </c>
      <c r="X54814">
        <v>55021</v>
      </c>
      <c r="Y54814">
        <v>207.82</v>
      </c>
    </row>
    <row r="54815" spans="1:25" x14ac:dyDescent="0.45">
      <c r="A54815">
        <v>55643</v>
      </c>
      <c r="B54815">
        <v>207.82</v>
      </c>
      <c r="C54815">
        <f t="shared" si="2001"/>
        <v>207.7445698755339</v>
      </c>
      <c r="D54815">
        <f t="shared" si="2002"/>
        <v>5.6897036769705976E-3</v>
      </c>
      <c r="W54815">
        <f t="shared" si="2003"/>
        <v>99722</v>
      </c>
      <c r="X54815">
        <v>55022</v>
      </c>
      <c r="Y54815">
        <v>207.82</v>
      </c>
    </row>
    <row r="54816" spans="1:25" x14ac:dyDescent="0.45">
      <c r="A54816">
        <v>55644</v>
      </c>
      <c r="B54816">
        <v>207.82</v>
      </c>
      <c r="C54816">
        <f t="shared" si="2001"/>
        <v>207.74543579680216</v>
      </c>
      <c r="D54816">
        <f t="shared" si="2002"/>
        <v>5.559820398528436E-3</v>
      </c>
      <c r="W54816">
        <f t="shared" si="2003"/>
        <v>99723</v>
      </c>
      <c r="X54816">
        <v>55023</v>
      </c>
      <c r="Y54816">
        <v>207.82</v>
      </c>
    </row>
    <row r="54817" spans="1:25" x14ac:dyDescent="0.45">
      <c r="A54817">
        <v>55645</v>
      </c>
      <c r="B54817">
        <v>207.82</v>
      </c>
      <c r="C54817">
        <f t="shared" si="2001"/>
        <v>207.74630170523437</v>
      </c>
      <c r="D54817">
        <f t="shared" si="2002"/>
        <v>5.4314386513602386E-3</v>
      </c>
      <c r="W54817">
        <f t="shared" si="2003"/>
        <v>99724</v>
      </c>
      <c r="X54817">
        <v>55024</v>
      </c>
      <c r="Y54817">
        <v>207.82</v>
      </c>
    </row>
    <row r="54818" spans="1:25" x14ac:dyDescent="0.45">
      <c r="A54818">
        <v>55646</v>
      </c>
      <c r="B54818">
        <v>207.82</v>
      </c>
      <c r="C54818">
        <f t="shared" si="2001"/>
        <v>207.74716760083072</v>
      </c>
      <c r="D54818">
        <f t="shared" si="2002"/>
        <v>5.304558368752153E-3</v>
      </c>
      <c r="W54818">
        <f t="shared" si="2003"/>
        <v>99725</v>
      </c>
      <c r="X54818">
        <v>55025</v>
      </c>
      <c r="Y54818">
        <v>207.82</v>
      </c>
    </row>
    <row r="54819" spans="1:25" x14ac:dyDescent="0.45">
      <c r="A54819">
        <v>55647</v>
      </c>
      <c r="B54819">
        <v>207.82</v>
      </c>
      <c r="C54819">
        <f t="shared" si="2001"/>
        <v>207.74803348359137</v>
      </c>
      <c r="D54819">
        <f t="shared" si="2002"/>
        <v>5.1791794839925005E-3</v>
      </c>
      <c r="W54819">
        <f t="shared" si="2003"/>
        <v>99726</v>
      </c>
      <c r="X54819">
        <v>55026</v>
      </c>
      <c r="Y54819">
        <v>207.82</v>
      </c>
    </row>
    <row r="54820" spans="1:25" x14ac:dyDescent="0.45">
      <c r="A54820">
        <v>55648</v>
      </c>
      <c r="B54820">
        <v>207.82</v>
      </c>
      <c r="C54820">
        <f t="shared" si="2001"/>
        <v>207.74889935351661</v>
      </c>
      <c r="D54820">
        <f t="shared" si="2002"/>
        <v>5.0553019303556015E-3</v>
      </c>
      <c r="W54820">
        <f t="shared" si="2003"/>
        <v>99727</v>
      </c>
      <c r="X54820">
        <v>55027</v>
      </c>
      <c r="Y54820">
        <v>207.82</v>
      </c>
    </row>
    <row r="54821" spans="1:25" x14ac:dyDescent="0.45">
      <c r="A54821">
        <v>55649</v>
      </c>
      <c r="B54821">
        <v>207.82</v>
      </c>
      <c r="C54821">
        <f t="shared" si="2001"/>
        <v>207.74976521060651</v>
      </c>
      <c r="D54821">
        <f t="shared" si="2002"/>
        <v>4.9329256411466847E-3</v>
      </c>
      <c r="W54821">
        <f t="shared" si="2003"/>
        <v>99728</v>
      </c>
      <c r="X54821">
        <v>55028</v>
      </c>
      <c r="Y54821">
        <v>207.82</v>
      </c>
    </row>
    <row r="54822" spans="1:25" x14ac:dyDescent="0.45">
      <c r="A54822">
        <v>55650</v>
      </c>
      <c r="B54822">
        <v>207.82</v>
      </c>
      <c r="C54822">
        <f t="shared" si="2001"/>
        <v>207.75063105486132</v>
      </c>
      <c r="D54822">
        <f t="shared" si="2002"/>
        <v>4.8120505496528371E-3</v>
      </c>
      <c r="W54822">
        <f t="shared" si="2003"/>
        <v>99729</v>
      </c>
      <c r="X54822">
        <v>55029</v>
      </c>
      <c r="Y54822">
        <v>207.82</v>
      </c>
    </row>
    <row r="54823" spans="1:25" x14ac:dyDescent="0.45">
      <c r="A54823">
        <v>55651</v>
      </c>
      <c r="B54823">
        <v>207.82</v>
      </c>
      <c r="C54823">
        <f t="shared" si="2001"/>
        <v>207.75149688628125</v>
      </c>
      <c r="D54823">
        <f t="shared" si="2002"/>
        <v>4.6926765891637141E-3</v>
      </c>
      <c r="W54823">
        <f t="shared" si="2003"/>
        <v>99730</v>
      </c>
      <c r="X54823">
        <v>55030</v>
      </c>
      <c r="Y54823">
        <v>207.82</v>
      </c>
    </row>
    <row r="54824" spans="1:25" x14ac:dyDescent="0.45">
      <c r="A54824">
        <v>55652</v>
      </c>
      <c r="B54824">
        <v>207.82</v>
      </c>
      <c r="C54824">
        <f t="shared" si="2001"/>
        <v>207.75236270486641</v>
      </c>
      <c r="D54824">
        <f t="shared" si="2002"/>
        <v>4.5748036929869097E-3</v>
      </c>
      <c r="W54824">
        <f t="shared" si="2003"/>
        <v>99731</v>
      </c>
      <c r="X54824">
        <v>55031</v>
      </c>
      <c r="Y54824">
        <v>207.82</v>
      </c>
    </row>
    <row r="54825" spans="1:25" x14ac:dyDescent="0.45">
      <c r="A54825">
        <v>55653</v>
      </c>
      <c r="B54825">
        <v>207.82</v>
      </c>
      <c r="C54825">
        <f t="shared" si="2001"/>
        <v>207.75322851061708</v>
      </c>
      <c r="D54825">
        <f t="shared" si="2002"/>
        <v>4.4584317944128191E-3</v>
      </c>
      <c r="W54825">
        <f t="shared" si="2003"/>
        <v>99732</v>
      </c>
      <c r="X54825">
        <v>55032</v>
      </c>
      <c r="Y54825">
        <v>207.82</v>
      </c>
    </row>
    <row r="54826" spans="1:25" x14ac:dyDescent="0.45">
      <c r="A54826">
        <v>55654</v>
      </c>
      <c r="B54826">
        <v>207.82</v>
      </c>
      <c r="C54826">
        <f t="shared" si="2001"/>
        <v>207.75409430353344</v>
      </c>
      <c r="D54826">
        <f t="shared" si="2002"/>
        <v>4.3435608267420869E-3</v>
      </c>
      <c r="W54826">
        <f t="shared" si="2003"/>
        <v>99733</v>
      </c>
      <c r="X54826">
        <v>55033</v>
      </c>
      <c r="Y54826">
        <v>207.82</v>
      </c>
    </row>
    <row r="54827" spans="1:25" x14ac:dyDescent="0.45">
      <c r="A54827">
        <v>55655</v>
      </c>
      <c r="B54827">
        <v>207.82</v>
      </c>
      <c r="C54827">
        <f t="shared" si="2001"/>
        <v>207.75496008361563</v>
      </c>
      <c r="D54827">
        <f t="shared" si="2002"/>
        <v>4.2301907232851202E-3</v>
      </c>
      <c r="W54827">
        <f t="shared" si="2003"/>
        <v>99734</v>
      </c>
      <c r="X54827">
        <v>55034</v>
      </c>
      <c r="Y54827">
        <v>207.82</v>
      </c>
    </row>
    <row r="54828" spans="1:25" x14ac:dyDescent="0.45">
      <c r="A54828">
        <v>55656</v>
      </c>
      <c r="B54828">
        <v>207.82</v>
      </c>
      <c r="C54828">
        <f t="shared" si="2001"/>
        <v>207.75582585086386</v>
      </c>
      <c r="D54828">
        <f t="shared" si="2002"/>
        <v>4.1183214173470045E-3</v>
      </c>
      <c r="W54828">
        <f t="shared" si="2003"/>
        <v>99735</v>
      </c>
      <c r="X54828">
        <v>55035</v>
      </c>
      <c r="Y54828">
        <v>207.82</v>
      </c>
    </row>
    <row r="54829" spans="1:25" x14ac:dyDescent="0.45">
      <c r="A54829">
        <v>55657</v>
      </c>
      <c r="B54829">
        <v>207.82</v>
      </c>
      <c r="C54829">
        <f t="shared" si="2001"/>
        <v>207.75669160527832</v>
      </c>
      <c r="D54829">
        <f t="shared" si="2002"/>
        <v>4.0079528422351874E-3</v>
      </c>
      <c r="W54829">
        <f t="shared" si="2003"/>
        <v>99736</v>
      </c>
      <c r="X54829">
        <v>55036</v>
      </c>
      <c r="Y54829">
        <v>207.82</v>
      </c>
    </row>
    <row r="54830" spans="1:25" x14ac:dyDescent="0.45">
      <c r="A54830">
        <v>55658</v>
      </c>
      <c r="B54830">
        <v>207.82</v>
      </c>
      <c r="C54830">
        <f t="shared" si="2001"/>
        <v>207.75755734685919</v>
      </c>
      <c r="D54830">
        <f t="shared" si="2002"/>
        <v>3.899084931263036E-3</v>
      </c>
      <c r="W54830">
        <f t="shared" si="2003"/>
        <v>99737</v>
      </c>
      <c r="X54830">
        <v>55037</v>
      </c>
      <c r="Y54830">
        <v>207.82</v>
      </c>
    </row>
    <row r="54831" spans="1:25" x14ac:dyDescent="0.45">
      <c r="A54831">
        <v>55659</v>
      </c>
      <c r="B54831">
        <v>207.82</v>
      </c>
      <c r="C54831">
        <f t="shared" si="2001"/>
        <v>207.75842307560669</v>
      </c>
      <c r="D54831">
        <f t="shared" si="2002"/>
        <v>3.7917176177390847E-3</v>
      </c>
      <c r="W54831">
        <f t="shared" si="2003"/>
        <v>99738</v>
      </c>
      <c r="X54831">
        <v>55038</v>
      </c>
      <c r="Y54831">
        <v>207.82</v>
      </c>
    </row>
    <row r="54832" spans="1:25" x14ac:dyDescent="0.45">
      <c r="A54832">
        <v>55660</v>
      </c>
      <c r="B54832">
        <v>207.82</v>
      </c>
      <c r="C54832">
        <f t="shared" si="2001"/>
        <v>207.75928879152102</v>
      </c>
      <c r="D54832">
        <f t="shared" si="2002"/>
        <v>3.6858508349778812E-3</v>
      </c>
      <c r="W54832">
        <f t="shared" si="2003"/>
        <v>99739</v>
      </c>
      <c r="X54832">
        <v>55039</v>
      </c>
      <c r="Y54832">
        <v>207.82</v>
      </c>
    </row>
    <row r="54833" spans="1:25" x14ac:dyDescent="0.45">
      <c r="A54833">
        <v>55661</v>
      </c>
      <c r="B54833">
        <v>207.82</v>
      </c>
      <c r="C54833">
        <f t="shared" si="2001"/>
        <v>207.76015449460232</v>
      </c>
      <c r="D54833">
        <f t="shared" si="2002"/>
        <v>3.5814845163031441E-3</v>
      </c>
      <c r="W54833">
        <f t="shared" si="2003"/>
        <v>99740</v>
      </c>
      <c r="X54833">
        <v>55040</v>
      </c>
      <c r="Y54833">
        <v>207.82</v>
      </c>
    </row>
    <row r="54834" spans="1:25" x14ac:dyDescent="0.45">
      <c r="A54834">
        <v>55662</v>
      </c>
      <c r="B54834">
        <v>207.82</v>
      </c>
      <c r="C54834">
        <f t="shared" si="2001"/>
        <v>207.76102018485079</v>
      </c>
      <c r="D54834">
        <f t="shared" si="2002"/>
        <v>3.4786185950338579E-3</v>
      </c>
      <c r="W54834">
        <f t="shared" si="2003"/>
        <v>99741</v>
      </c>
      <c r="X54834">
        <v>55041</v>
      </c>
      <c r="Y54834">
        <v>207.82</v>
      </c>
    </row>
    <row r="54835" spans="1:25" x14ac:dyDescent="0.45">
      <c r="A54835">
        <v>55663</v>
      </c>
      <c r="B54835">
        <v>207.82</v>
      </c>
      <c r="C54835">
        <f t="shared" si="2001"/>
        <v>207.76188586226667</v>
      </c>
      <c r="D54835">
        <f t="shared" si="2002"/>
        <v>3.3772530044880711E-3</v>
      </c>
      <c r="W54835">
        <f t="shared" si="2003"/>
        <v>99742</v>
      </c>
      <c r="X54835">
        <v>55042</v>
      </c>
      <c r="Y54835">
        <v>207.82</v>
      </c>
    </row>
    <row r="54836" spans="1:25" x14ac:dyDescent="0.45">
      <c r="A54836">
        <v>55664</v>
      </c>
      <c r="B54836">
        <v>207.82</v>
      </c>
      <c r="C54836">
        <f t="shared" si="2001"/>
        <v>207.76275152685011</v>
      </c>
      <c r="D54836">
        <f t="shared" si="2002"/>
        <v>3.2773876779929019E-3</v>
      </c>
      <c r="W54836">
        <f t="shared" si="2003"/>
        <v>99743</v>
      </c>
      <c r="X54836">
        <v>55043</v>
      </c>
      <c r="Y54836">
        <v>207.82</v>
      </c>
    </row>
    <row r="54837" spans="1:25" x14ac:dyDescent="0.45">
      <c r="A54837">
        <v>55665</v>
      </c>
      <c r="B54837">
        <v>207.82</v>
      </c>
      <c r="C54837">
        <f t="shared" si="2001"/>
        <v>207.76361717860129</v>
      </c>
      <c r="D54837">
        <f t="shared" si="2002"/>
        <v>3.1790225488776387E-3</v>
      </c>
      <c r="W54837">
        <f t="shared" si="2003"/>
        <v>99744</v>
      </c>
      <c r="X54837">
        <v>55044</v>
      </c>
      <c r="Y54837">
        <v>207.82</v>
      </c>
    </row>
    <row r="54838" spans="1:25" x14ac:dyDescent="0.45">
      <c r="A54838">
        <v>55666</v>
      </c>
      <c r="B54838">
        <v>207.82</v>
      </c>
      <c r="C54838">
        <f t="shared" si="2001"/>
        <v>207.76448281752045</v>
      </c>
      <c r="D54838">
        <f t="shared" si="2002"/>
        <v>3.0821575504674263E-3</v>
      </c>
      <c r="W54838">
        <f t="shared" si="2003"/>
        <v>99745</v>
      </c>
      <c r="X54838">
        <v>55045</v>
      </c>
      <c r="Y54838">
        <v>207.82</v>
      </c>
    </row>
    <row r="54839" spans="1:25" x14ac:dyDescent="0.45">
      <c r="A54839">
        <v>55667</v>
      </c>
      <c r="B54839">
        <v>207.82</v>
      </c>
      <c r="C54839">
        <f t="shared" si="2001"/>
        <v>207.76534844360771</v>
      </c>
      <c r="D54839">
        <f t="shared" si="2002"/>
        <v>2.9867926160992925E-3</v>
      </c>
      <c r="W54839">
        <f t="shared" si="2003"/>
        <v>99746</v>
      </c>
      <c r="X54839">
        <v>55046</v>
      </c>
      <c r="Y54839">
        <v>207.82</v>
      </c>
    </row>
    <row r="54840" spans="1:25" x14ac:dyDescent="0.45">
      <c r="A54840">
        <v>55668</v>
      </c>
      <c r="B54840">
        <v>207.82</v>
      </c>
      <c r="C54840">
        <f t="shared" si="2001"/>
        <v>207.7662140568633</v>
      </c>
      <c r="D54840">
        <f t="shared" si="2002"/>
        <v>2.8929276791030646E-3</v>
      </c>
      <c r="W54840">
        <f t="shared" si="2003"/>
        <v>99747</v>
      </c>
      <c r="X54840">
        <v>55047</v>
      </c>
      <c r="Y54840">
        <v>207.82</v>
      </c>
    </row>
    <row r="54841" spans="1:25" x14ac:dyDescent="0.45">
      <c r="A54841">
        <v>55669</v>
      </c>
      <c r="B54841">
        <v>207.82</v>
      </c>
      <c r="C54841">
        <f t="shared" si="2001"/>
        <v>207.76707965728741</v>
      </c>
      <c r="D54841">
        <f t="shared" si="2002"/>
        <v>2.8005626728171487E-3</v>
      </c>
      <c r="W54841">
        <f t="shared" si="2003"/>
        <v>99748</v>
      </c>
      <c r="X54841">
        <v>55048</v>
      </c>
      <c r="Y54841">
        <v>207.82</v>
      </c>
    </row>
    <row r="54842" spans="1:25" x14ac:dyDescent="0.45">
      <c r="A54842">
        <v>55670</v>
      </c>
      <c r="B54842">
        <v>207.82</v>
      </c>
      <c r="C54842">
        <f t="shared" si="2001"/>
        <v>207.76794524488025</v>
      </c>
      <c r="D54842">
        <f t="shared" si="2002"/>
        <v>2.709697530576202E-3</v>
      </c>
      <c r="W54842">
        <f t="shared" si="2003"/>
        <v>99749</v>
      </c>
      <c r="X54842">
        <v>55049</v>
      </c>
      <c r="Y54842">
        <v>207.82</v>
      </c>
    </row>
    <row r="54843" spans="1:25" x14ac:dyDescent="0.45">
      <c r="A54843">
        <v>55671</v>
      </c>
      <c r="B54843">
        <v>207.82</v>
      </c>
      <c r="C54843">
        <f t="shared" si="2001"/>
        <v>207.76881081964197</v>
      </c>
      <c r="D54843">
        <f t="shared" si="2002"/>
        <v>2.6203321857261735E-3</v>
      </c>
      <c r="W54843">
        <f t="shared" si="2003"/>
        <v>99750</v>
      </c>
      <c r="X54843">
        <v>55050</v>
      </c>
      <c r="Y54843">
        <v>207.82</v>
      </c>
    </row>
    <row r="54844" spans="1:25" x14ac:dyDescent="0.45">
      <c r="A54844">
        <v>55672</v>
      </c>
      <c r="B54844">
        <v>207.82</v>
      </c>
      <c r="C54844">
        <f t="shared" si="2001"/>
        <v>207.76967638157276</v>
      </c>
      <c r="D54844">
        <f t="shared" si="2002"/>
        <v>2.5324665716092627E-3</v>
      </c>
      <c r="W54844">
        <f t="shared" si="2003"/>
        <v>99751</v>
      </c>
      <c r="X54844">
        <v>55051</v>
      </c>
      <c r="Y54844">
        <v>207.82</v>
      </c>
    </row>
    <row r="54845" spans="1:25" x14ac:dyDescent="0.45">
      <c r="A54845">
        <v>55673</v>
      </c>
      <c r="B54845">
        <v>207.82</v>
      </c>
      <c r="C54845">
        <f t="shared" si="2001"/>
        <v>207.77054193067283</v>
      </c>
      <c r="D54845">
        <f t="shared" si="2002"/>
        <v>2.4461006215700347E-3</v>
      </c>
      <c r="W54845">
        <f t="shared" si="2003"/>
        <v>99752</v>
      </c>
      <c r="X54845">
        <v>55052</v>
      </c>
      <c r="Y54845">
        <v>207.82</v>
      </c>
    </row>
    <row r="54846" spans="1:25" x14ac:dyDescent="0.45">
      <c r="A54846">
        <v>55674</v>
      </c>
      <c r="B54846">
        <v>207.82</v>
      </c>
      <c r="C54846">
        <f t="shared" si="2001"/>
        <v>207.77140746694241</v>
      </c>
      <c r="D54846">
        <f t="shared" si="2002"/>
        <v>2.3612342689526568E-3</v>
      </c>
      <c r="W54846">
        <f t="shared" si="2003"/>
        <v>99753</v>
      </c>
      <c r="X54846">
        <v>55053</v>
      </c>
      <c r="Y54846">
        <v>207.82</v>
      </c>
    </row>
    <row r="54847" spans="1:25" x14ac:dyDescent="0.45">
      <c r="A54847">
        <v>55675</v>
      </c>
      <c r="B54847">
        <v>207.82</v>
      </c>
      <c r="C54847">
        <f t="shared" si="2001"/>
        <v>207.77227299038162</v>
      </c>
      <c r="D54847">
        <f t="shared" si="2002"/>
        <v>2.2778674471119992E-3</v>
      </c>
      <c r="W54847">
        <f t="shared" si="2003"/>
        <v>99754</v>
      </c>
      <c r="X54847">
        <v>55054</v>
      </c>
      <c r="Y54847">
        <v>207.82</v>
      </c>
    </row>
    <row r="54848" spans="1:25" x14ac:dyDescent="0.45">
      <c r="A54848">
        <v>55676</v>
      </c>
      <c r="B54848">
        <v>207.82</v>
      </c>
      <c r="C54848">
        <f t="shared" si="2001"/>
        <v>207.77313850099068</v>
      </c>
      <c r="D54848">
        <f t="shared" si="2002"/>
        <v>2.196000089399575E-3</v>
      </c>
      <c r="W54848">
        <f t="shared" si="2003"/>
        <v>99755</v>
      </c>
      <c r="X54848">
        <v>55055</v>
      </c>
      <c r="Y54848">
        <v>207.82</v>
      </c>
    </row>
    <row r="54849" spans="1:25" x14ac:dyDescent="0.45">
      <c r="A54849">
        <v>55677</v>
      </c>
      <c r="B54849">
        <v>207.82</v>
      </c>
      <c r="C54849">
        <f t="shared" si="2001"/>
        <v>207.77400399876979</v>
      </c>
      <c r="D54849">
        <f t="shared" si="2002"/>
        <v>2.1156321291692626E-3</v>
      </c>
      <c r="W54849">
        <f t="shared" si="2003"/>
        <v>99756</v>
      </c>
      <c r="X54849">
        <v>55056</v>
      </c>
      <c r="Y54849">
        <v>207.82</v>
      </c>
    </row>
    <row r="54850" spans="1:25" x14ac:dyDescent="0.45">
      <c r="A54850">
        <v>55678</v>
      </c>
      <c r="B54850">
        <v>207.82</v>
      </c>
      <c r="C54850">
        <f t="shared" si="2001"/>
        <v>207.7748694837191</v>
      </c>
      <c r="D54850">
        <f t="shared" si="2002"/>
        <v>2.0367634997798716E-3</v>
      </c>
      <c r="W54850">
        <f t="shared" si="2003"/>
        <v>99757</v>
      </c>
      <c r="X54850">
        <v>55057</v>
      </c>
      <c r="Y54850">
        <v>207.82</v>
      </c>
    </row>
    <row r="54851" spans="1:25" x14ac:dyDescent="0.45">
      <c r="A54851">
        <v>55679</v>
      </c>
      <c r="B54851">
        <v>207.82</v>
      </c>
      <c r="C54851">
        <f t="shared" si="2001"/>
        <v>207.77573495583886</v>
      </c>
      <c r="D54851">
        <f t="shared" si="2002"/>
        <v>1.9593941345873471E-3</v>
      </c>
      <c r="W54851">
        <f t="shared" si="2003"/>
        <v>99758</v>
      </c>
      <c r="X54851">
        <v>55058</v>
      </c>
      <c r="Y54851">
        <v>207.82</v>
      </c>
    </row>
    <row r="54852" spans="1:25" x14ac:dyDescent="0.45">
      <c r="A54852">
        <v>55680</v>
      </c>
      <c r="B54852">
        <v>207.82</v>
      </c>
      <c r="C54852">
        <f t="shared" ref="C54852:C54915" si="2004">$H$4 - $I$4*EXP(-A54852/$J$4)</f>
        <v>207.77660041512922</v>
      </c>
      <c r="D54852">
        <f t="shared" ref="D54852:D54915" si="2005">(B54852-C54852)^2</f>
        <v>1.8835239669551299E-3</v>
      </c>
      <c r="W54852">
        <f t="shared" si="2003"/>
        <v>99759</v>
      </c>
      <c r="X54852">
        <v>55059</v>
      </c>
      <c r="Y54852">
        <v>207.82</v>
      </c>
    </row>
    <row r="54853" spans="1:25" x14ac:dyDescent="0.45">
      <c r="A54853">
        <v>55681</v>
      </c>
      <c r="B54853">
        <v>207.82</v>
      </c>
      <c r="C54853">
        <f t="shared" si="2004"/>
        <v>207.77746586159037</v>
      </c>
      <c r="D54853">
        <f t="shared" si="2005"/>
        <v>1.8091529302488299E-3</v>
      </c>
      <c r="W54853">
        <f t="shared" si="2003"/>
        <v>99760</v>
      </c>
      <c r="X54853">
        <v>55060</v>
      </c>
      <c r="Y54853">
        <v>207.82</v>
      </c>
    </row>
    <row r="54854" spans="1:25" x14ac:dyDescent="0.45">
      <c r="A54854">
        <v>55682</v>
      </c>
      <c r="B54854">
        <v>207.82</v>
      </c>
      <c r="C54854">
        <f t="shared" si="2004"/>
        <v>207.77833129522253</v>
      </c>
      <c r="D54854">
        <f t="shared" si="2005"/>
        <v>1.7362809578314869E-3</v>
      </c>
      <c r="W54854">
        <f t="shared" si="2003"/>
        <v>99761</v>
      </c>
      <c r="X54854">
        <v>55061</v>
      </c>
      <c r="Y54854">
        <v>207.82</v>
      </c>
    </row>
    <row r="54855" spans="1:25" x14ac:dyDescent="0.45">
      <c r="A54855">
        <v>55683</v>
      </c>
      <c r="B54855">
        <v>207.82</v>
      </c>
      <c r="C54855">
        <f t="shared" si="2004"/>
        <v>207.77919671602587</v>
      </c>
      <c r="D54855">
        <f t="shared" si="2005"/>
        <v>1.6649079830733419E-3</v>
      </c>
      <c r="W54855">
        <f t="shared" si="2003"/>
        <v>99762</v>
      </c>
      <c r="X54855">
        <v>55062</v>
      </c>
      <c r="Y54855">
        <v>207.82</v>
      </c>
    </row>
    <row r="54856" spans="1:25" x14ac:dyDescent="0.45">
      <c r="A54856">
        <v>55684</v>
      </c>
      <c r="B54856">
        <v>207.82</v>
      </c>
      <c r="C54856">
        <f t="shared" si="2004"/>
        <v>207.78006212400055</v>
      </c>
      <c r="D54856">
        <f t="shared" si="2005"/>
        <v>1.5950339393468042E-3</v>
      </c>
      <c r="W54856">
        <f t="shared" si="2003"/>
        <v>99763</v>
      </c>
      <c r="X54856">
        <v>55063</v>
      </c>
      <c r="Y54856">
        <v>207.82</v>
      </c>
    </row>
    <row r="54857" spans="1:25" x14ac:dyDescent="0.45">
      <c r="A54857">
        <v>55685</v>
      </c>
      <c r="B54857">
        <v>207.82</v>
      </c>
      <c r="C54857">
        <f t="shared" si="2004"/>
        <v>207.78092751914679</v>
      </c>
      <c r="D54857">
        <f t="shared" si="2005"/>
        <v>1.5266587600242297E-3</v>
      </c>
      <c r="W54857">
        <f t="shared" si="2003"/>
        <v>99764</v>
      </c>
      <c r="X54857">
        <v>55064</v>
      </c>
      <c r="Y54857">
        <v>207.82</v>
      </c>
    </row>
    <row r="54858" spans="1:25" x14ac:dyDescent="0.45">
      <c r="A54858">
        <v>55686</v>
      </c>
      <c r="B54858">
        <v>207.82</v>
      </c>
      <c r="C54858">
        <f t="shared" si="2004"/>
        <v>207.7817929014648</v>
      </c>
      <c r="D54858">
        <f t="shared" si="2005"/>
        <v>1.4597823784781674E-3</v>
      </c>
      <c r="W54858">
        <f t="shared" si="2003"/>
        <v>99765</v>
      </c>
      <c r="X54858">
        <v>55065</v>
      </c>
      <c r="Y54858">
        <v>207.82</v>
      </c>
    </row>
    <row r="54859" spans="1:25" x14ac:dyDescent="0.45">
      <c r="A54859">
        <v>55687</v>
      </c>
      <c r="B54859">
        <v>207.82</v>
      </c>
      <c r="C54859">
        <f t="shared" si="2004"/>
        <v>207.78265827095476</v>
      </c>
      <c r="D54859">
        <f t="shared" si="2005"/>
        <v>1.3944047280879733E-3</v>
      </c>
      <c r="W54859">
        <f t="shared" si="2003"/>
        <v>99766</v>
      </c>
      <c r="X54859">
        <v>55066</v>
      </c>
      <c r="Y54859">
        <v>207.82</v>
      </c>
    </row>
    <row r="54860" spans="1:25" x14ac:dyDescent="0.45">
      <c r="A54860">
        <v>55688</v>
      </c>
      <c r="B54860">
        <v>207.82</v>
      </c>
      <c r="C54860">
        <f t="shared" si="2004"/>
        <v>207.78352362761683</v>
      </c>
      <c r="D54860">
        <f t="shared" si="2005"/>
        <v>1.3305257422351708E-3</v>
      </c>
      <c r="W54860">
        <f t="shared" si="2003"/>
        <v>99767</v>
      </c>
      <c r="X54860">
        <v>55067</v>
      </c>
      <c r="Y54860">
        <v>207.82</v>
      </c>
    </row>
    <row r="54861" spans="1:25" x14ac:dyDescent="0.45">
      <c r="A54861">
        <v>55689</v>
      </c>
      <c r="B54861">
        <v>207.82</v>
      </c>
      <c r="C54861">
        <f t="shared" si="2004"/>
        <v>207.78438897145122</v>
      </c>
      <c r="D54861">
        <f t="shared" si="2005"/>
        <v>1.2681453543014279E-3</v>
      </c>
      <c r="W54861">
        <f t="shared" si="2003"/>
        <v>99768</v>
      </c>
      <c r="X54861">
        <v>55068</v>
      </c>
      <c r="Y54861">
        <v>207.82</v>
      </c>
    </row>
    <row r="54862" spans="1:25" x14ac:dyDescent="0.45">
      <c r="A54862">
        <v>55690</v>
      </c>
      <c r="B54862">
        <v>207.82</v>
      </c>
      <c r="C54862">
        <f t="shared" si="2004"/>
        <v>207.78525430245813</v>
      </c>
      <c r="D54862">
        <f t="shared" si="2005"/>
        <v>1.2072634976707762E-3</v>
      </c>
      <c r="W54862">
        <f t="shared" ref="W54862:W54925" si="2006">X54862+44700</f>
        <v>99769</v>
      </c>
      <c r="X54862">
        <v>55069</v>
      </c>
      <c r="Y54862">
        <v>207.82</v>
      </c>
    </row>
    <row r="54863" spans="1:25" x14ac:dyDescent="0.45">
      <c r="A54863">
        <v>55691</v>
      </c>
      <c r="B54863">
        <v>207.82</v>
      </c>
      <c r="C54863">
        <f t="shared" si="2004"/>
        <v>207.78611962063775</v>
      </c>
      <c r="D54863">
        <f t="shared" si="2005"/>
        <v>1.1478801057296126E-3</v>
      </c>
      <c r="W54863">
        <f t="shared" si="2006"/>
        <v>99770</v>
      </c>
      <c r="X54863">
        <v>55070</v>
      </c>
      <c r="Y54863">
        <v>207.82</v>
      </c>
    </row>
    <row r="54864" spans="1:25" x14ac:dyDescent="0.45">
      <c r="A54864">
        <v>55692</v>
      </c>
      <c r="B54864">
        <v>207.82</v>
      </c>
      <c r="C54864">
        <f t="shared" si="2004"/>
        <v>207.78698492599025</v>
      </c>
      <c r="D54864">
        <f t="shared" si="2005"/>
        <v>1.0899951118685744E-3</v>
      </c>
      <c r="W54864">
        <f t="shared" si="2006"/>
        <v>99771</v>
      </c>
      <c r="X54864">
        <v>55071</v>
      </c>
      <c r="Y54864">
        <v>207.82</v>
      </c>
    </row>
    <row r="54865" spans="1:25" x14ac:dyDescent="0.45">
      <c r="A54865">
        <v>55693</v>
      </c>
      <c r="B54865">
        <v>207.82</v>
      </c>
      <c r="C54865">
        <f t="shared" si="2004"/>
        <v>207.78785021851584</v>
      </c>
      <c r="D54865">
        <f t="shared" si="2005"/>
        <v>1.0336084494786397E-3</v>
      </c>
      <c r="W54865">
        <f t="shared" si="2006"/>
        <v>99772</v>
      </c>
      <c r="X54865">
        <v>55072</v>
      </c>
      <c r="Y54865">
        <v>207.82</v>
      </c>
    </row>
    <row r="54866" spans="1:25" x14ac:dyDescent="0.45">
      <c r="A54866">
        <v>55694</v>
      </c>
      <c r="B54866">
        <v>207.82</v>
      </c>
      <c r="C54866">
        <f t="shared" si="2004"/>
        <v>207.78871549821469</v>
      </c>
      <c r="D54866">
        <f t="shared" si="2005"/>
        <v>9.7872005195492927E-4</v>
      </c>
      <c r="W54866">
        <f t="shared" si="2006"/>
        <v>99773</v>
      </c>
      <c r="X54866">
        <v>55073</v>
      </c>
      <c r="Y54866">
        <v>207.82</v>
      </c>
    </row>
    <row r="54867" spans="1:25" x14ac:dyDescent="0.45">
      <c r="A54867">
        <v>55695</v>
      </c>
      <c r="B54867">
        <v>207.82</v>
      </c>
      <c r="C54867">
        <f t="shared" si="2004"/>
        <v>207.78958076508701</v>
      </c>
      <c r="D54867">
        <f t="shared" si="2005"/>
        <v>9.2532985269127329E-4</v>
      </c>
      <c r="W54867">
        <f t="shared" si="2006"/>
        <v>99774</v>
      </c>
      <c r="X54867">
        <v>55074</v>
      </c>
      <c r="Y54867">
        <v>207.82</v>
      </c>
    </row>
    <row r="54868" spans="1:25" x14ac:dyDescent="0.45">
      <c r="A54868">
        <v>55696</v>
      </c>
      <c r="B54868">
        <v>207.82</v>
      </c>
      <c r="C54868">
        <f t="shared" si="2004"/>
        <v>207.79044601913296</v>
      </c>
      <c r="D54868">
        <f t="shared" si="2005"/>
        <v>8.7343778508910247E-4</v>
      </c>
      <c r="W54868">
        <f t="shared" si="2006"/>
        <v>99775</v>
      </c>
      <c r="X54868">
        <v>55075</v>
      </c>
      <c r="Y54868">
        <v>207.82</v>
      </c>
    </row>
    <row r="54869" spans="1:25" x14ac:dyDescent="0.45">
      <c r="A54869">
        <v>55697</v>
      </c>
      <c r="B54869">
        <v>207.82</v>
      </c>
      <c r="C54869">
        <f t="shared" si="2004"/>
        <v>207.79131126035278</v>
      </c>
      <c r="D54869">
        <f t="shared" si="2005"/>
        <v>8.2304378254529536E-4</v>
      </c>
      <c r="W54869">
        <f t="shared" si="2006"/>
        <v>99776</v>
      </c>
      <c r="X54869">
        <v>55076</v>
      </c>
      <c r="Y54869">
        <v>207.82</v>
      </c>
    </row>
    <row r="54870" spans="1:25" x14ac:dyDescent="0.45">
      <c r="A54870">
        <v>55698</v>
      </c>
      <c r="B54870">
        <v>207.82</v>
      </c>
      <c r="C54870">
        <f t="shared" si="2004"/>
        <v>207.79217648874663</v>
      </c>
      <c r="D54870">
        <f t="shared" si="2005"/>
        <v>7.741477784658148E-4</v>
      </c>
      <c r="W54870">
        <f t="shared" si="2006"/>
        <v>99777</v>
      </c>
      <c r="X54870">
        <v>55077</v>
      </c>
      <c r="Y54870">
        <v>207.82</v>
      </c>
    </row>
    <row r="54871" spans="1:25" x14ac:dyDescent="0.45">
      <c r="A54871">
        <v>55699</v>
      </c>
      <c r="B54871">
        <v>207.82</v>
      </c>
      <c r="C54871">
        <f t="shared" si="2004"/>
        <v>207.79304170431467</v>
      </c>
      <c r="D54871">
        <f t="shared" si="2005"/>
        <v>7.2674970625706146E-4</v>
      </c>
      <c r="W54871">
        <f t="shared" si="2006"/>
        <v>99778</v>
      </c>
      <c r="X54871">
        <v>55078</v>
      </c>
      <c r="Y54871">
        <v>207.82</v>
      </c>
    </row>
    <row r="54872" spans="1:25" x14ac:dyDescent="0.45">
      <c r="A54872">
        <v>55700</v>
      </c>
      <c r="B54872">
        <v>207.82</v>
      </c>
      <c r="C54872">
        <f t="shared" si="2004"/>
        <v>207.79390690705716</v>
      </c>
      <c r="D54872">
        <f t="shared" si="2005"/>
        <v>6.8084949932315419E-4</v>
      </c>
      <c r="W54872">
        <f t="shared" si="2006"/>
        <v>99779</v>
      </c>
      <c r="X54872">
        <v>55079</v>
      </c>
      <c r="Y54872">
        <v>207.82</v>
      </c>
    </row>
    <row r="54873" spans="1:25" x14ac:dyDescent="0.45">
      <c r="A54873">
        <v>55701</v>
      </c>
      <c r="B54873">
        <v>207.82</v>
      </c>
      <c r="C54873">
        <f t="shared" si="2004"/>
        <v>207.79477209697424</v>
      </c>
      <c r="D54873">
        <f t="shared" si="2005"/>
        <v>6.3644709107670526E-4</v>
      </c>
      <c r="W54873">
        <f t="shared" si="2006"/>
        <v>99780</v>
      </c>
      <c r="X54873">
        <v>55080</v>
      </c>
      <c r="Y54873">
        <v>207.82</v>
      </c>
    </row>
    <row r="54874" spans="1:25" x14ac:dyDescent="0.45">
      <c r="A54874">
        <v>55702</v>
      </c>
      <c r="B54874">
        <v>207.82</v>
      </c>
      <c r="C54874">
        <f t="shared" si="2004"/>
        <v>207.79563727406611</v>
      </c>
      <c r="D54874">
        <f t="shared" si="2005"/>
        <v>5.9354241492952777E-4</v>
      </c>
      <c r="W54874">
        <f t="shared" si="2006"/>
        <v>99781</v>
      </c>
      <c r="X54874">
        <v>55081</v>
      </c>
      <c r="Y54874">
        <v>207.82</v>
      </c>
    </row>
    <row r="54875" spans="1:25" x14ac:dyDescent="0.45">
      <c r="A54875">
        <v>55703</v>
      </c>
      <c r="B54875">
        <v>207.82</v>
      </c>
      <c r="C54875">
        <f t="shared" si="2004"/>
        <v>207.79650243833296</v>
      </c>
      <c r="D54875">
        <f t="shared" si="2005"/>
        <v>5.5213540429579881E-4</v>
      </c>
      <c r="W54875">
        <f t="shared" si="2006"/>
        <v>99782</v>
      </c>
      <c r="X54875">
        <v>55082</v>
      </c>
      <c r="Y54875">
        <v>207.82</v>
      </c>
    </row>
    <row r="54876" spans="1:25" x14ac:dyDescent="0.45">
      <c r="A54876">
        <v>55704</v>
      </c>
      <c r="B54876">
        <v>207.82</v>
      </c>
      <c r="C54876">
        <f t="shared" si="2004"/>
        <v>207.79736758977498</v>
      </c>
      <c r="D54876">
        <f t="shared" si="2005"/>
        <v>5.1222599259334589E-4</v>
      </c>
      <c r="W54876">
        <f t="shared" si="2006"/>
        <v>99783</v>
      </c>
      <c r="X54876">
        <v>55083</v>
      </c>
      <c r="Y54876">
        <v>207.82</v>
      </c>
    </row>
    <row r="54877" spans="1:25" x14ac:dyDescent="0.45">
      <c r="A54877">
        <v>55705</v>
      </c>
      <c r="B54877">
        <v>207.82</v>
      </c>
      <c r="C54877">
        <f t="shared" si="2004"/>
        <v>207.79823272839238</v>
      </c>
      <c r="D54877">
        <f t="shared" si="2005"/>
        <v>4.7381411323968898E-4</v>
      </c>
      <c r="W54877">
        <f t="shared" si="2006"/>
        <v>99784</v>
      </c>
      <c r="X54877">
        <v>55084</v>
      </c>
      <c r="Y54877">
        <v>207.82</v>
      </c>
    </row>
    <row r="54878" spans="1:25" x14ac:dyDescent="0.45">
      <c r="A54878">
        <v>55706</v>
      </c>
      <c r="B54878">
        <v>207.82</v>
      </c>
      <c r="C54878">
        <f t="shared" si="2004"/>
        <v>207.79909785418533</v>
      </c>
      <c r="D54878">
        <f t="shared" si="2005"/>
        <v>4.3689969965728489E-4</v>
      </c>
      <c r="W54878">
        <f t="shared" si="2006"/>
        <v>99785</v>
      </c>
      <c r="X54878">
        <v>55085</v>
      </c>
      <c r="Y54878">
        <v>207.82</v>
      </c>
    </row>
    <row r="54879" spans="1:25" x14ac:dyDescent="0.45">
      <c r="A54879">
        <v>55707</v>
      </c>
      <c r="B54879">
        <v>207.82</v>
      </c>
      <c r="C54879">
        <f t="shared" si="2004"/>
        <v>207.79996296715402</v>
      </c>
      <c r="D54879">
        <f t="shared" si="2005"/>
        <v>4.0148268527075755E-4</v>
      </c>
      <c r="W54879">
        <f t="shared" si="2006"/>
        <v>99786</v>
      </c>
      <c r="X54879">
        <v>55086</v>
      </c>
      <c r="Y54879">
        <v>207.82</v>
      </c>
    </row>
    <row r="54880" spans="1:25" x14ac:dyDescent="0.45">
      <c r="A54880">
        <v>55708</v>
      </c>
      <c r="B54880">
        <v>207.82</v>
      </c>
      <c r="C54880">
        <f t="shared" si="2004"/>
        <v>207.80082806729862</v>
      </c>
      <c r="D54880">
        <f t="shared" si="2005"/>
        <v>3.6756300350580795E-4</v>
      </c>
      <c r="W54880">
        <f t="shared" si="2006"/>
        <v>99787</v>
      </c>
      <c r="X54880">
        <v>55087</v>
      </c>
      <c r="Y54880">
        <v>207.82</v>
      </c>
    </row>
    <row r="54881" spans="1:25" x14ac:dyDescent="0.45">
      <c r="A54881">
        <v>55709</v>
      </c>
      <c r="B54881">
        <v>207.82</v>
      </c>
      <c r="C54881">
        <f t="shared" si="2004"/>
        <v>207.80169315461939</v>
      </c>
      <c r="D54881">
        <f t="shared" si="2005"/>
        <v>3.3514058778946022E-4</v>
      </c>
      <c r="W54881">
        <f t="shared" si="2006"/>
        <v>99788</v>
      </c>
      <c r="X54881">
        <v>55088</v>
      </c>
      <c r="Y54881">
        <v>207.82</v>
      </c>
    </row>
    <row r="54882" spans="1:25" x14ac:dyDescent="0.45">
      <c r="A54882">
        <v>55710</v>
      </c>
      <c r="B54882">
        <v>207.82</v>
      </c>
      <c r="C54882">
        <f t="shared" si="2004"/>
        <v>207.80255822911641</v>
      </c>
      <c r="D54882">
        <f t="shared" si="2005"/>
        <v>3.0421537155526457E-4</v>
      </c>
      <c r="W54882">
        <f t="shared" si="2006"/>
        <v>99789</v>
      </c>
      <c r="X54882">
        <v>55089</v>
      </c>
      <c r="Y54882">
        <v>207.82</v>
      </c>
    </row>
    <row r="54883" spans="1:25" x14ac:dyDescent="0.45">
      <c r="A54883">
        <v>55711</v>
      </c>
      <c r="B54883">
        <v>207.82</v>
      </c>
      <c r="C54883">
        <f t="shared" si="2004"/>
        <v>207.80342329078996</v>
      </c>
      <c r="D54883">
        <f t="shared" si="2005"/>
        <v>2.7478728823383326E-4</v>
      </c>
      <c r="W54883">
        <f t="shared" si="2006"/>
        <v>99790</v>
      </c>
      <c r="X54883">
        <v>55090</v>
      </c>
      <c r="Y54883">
        <v>207.82</v>
      </c>
    </row>
    <row r="54884" spans="1:25" x14ac:dyDescent="0.45">
      <c r="A54884">
        <v>55712</v>
      </c>
      <c r="B54884">
        <v>207.82</v>
      </c>
      <c r="C54884">
        <f t="shared" si="2004"/>
        <v>207.80428833964024</v>
      </c>
      <c r="D54884">
        <f t="shared" si="2005"/>
        <v>2.4685627126032166E-4</v>
      </c>
      <c r="W54884">
        <f t="shared" si="2006"/>
        <v>99791</v>
      </c>
      <c r="X54884">
        <v>55091</v>
      </c>
      <c r="Y54884">
        <v>207.82</v>
      </c>
    </row>
    <row r="54885" spans="1:25" x14ac:dyDescent="0.45">
      <c r="A54885">
        <v>55713</v>
      </c>
      <c r="B54885">
        <v>207.82</v>
      </c>
      <c r="C54885">
        <f t="shared" si="2004"/>
        <v>207.80515337566737</v>
      </c>
      <c r="D54885">
        <f t="shared" si="2005"/>
        <v>2.2042225407393654E-4</v>
      </c>
      <c r="W54885">
        <f t="shared" si="2006"/>
        <v>99792</v>
      </c>
      <c r="X54885">
        <v>55092</v>
      </c>
      <c r="Y54885">
        <v>207.82</v>
      </c>
    </row>
    <row r="54886" spans="1:25" x14ac:dyDescent="0.45">
      <c r="A54886">
        <v>55714</v>
      </c>
      <c r="B54886">
        <v>207.82</v>
      </c>
      <c r="C54886">
        <f t="shared" si="2004"/>
        <v>207.80601839887157</v>
      </c>
      <c r="D54886">
        <f t="shared" si="2005"/>
        <v>1.9548517011426511E-4</v>
      </c>
      <c r="W54886">
        <f t="shared" si="2006"/>
        <v>99793</v>
      </c>
      <c r="X54886">
        <v>55093</v>
      </c>
      <c r="Y54886">
        <v>207.82</v>
      </c>
    </row>
    <row r="54887" spans="1:25" x14ac:dyDescent="0.45">
      <c r="A54887">
        <v>55715</v>
      </c>
      <c r="B54887">
        <v>207.82</v>
      </c>
      <c r="C54887">
        <f t="shared" si="2004"/>
        <v>207.80688340925303</v>
      </c>
      <c r="D54887">
        <f t="shared" si="2005"/>
        <v>1.7204495282325795E-4</v>
      </c>
      <c r="W54887">
        <f t="shared" si="2006"/>
        <v>99794</v>
      </c>
      <c r="X54887">
        <v>55094</v>
      </c>
      <c r="Y54887">
        <v>207.82</v>
      </c>
    </row>
    <row r="54888" spans="1:25" x14ac:dyDescent="0.45">
      <c r="A54888">
        <v>55716</v>
      </c>
      <c r="B54888">
        <v>207.82</v>
      </c>
      <c r="C54888">
        <f t="shared" si="2004"/>
        <v>207.80774840681198</v>
      </c>
      <c r="D54888">
        <f t="shared" si="2005"/>
        <v>1.5010153564453253E-4</v>
      </c>
      <c r="W54888">
        <f t="shared" si="2006"/>
        <v>99795</v>
      </c>
      <c r="X54888">
        <v>55095</v>
      </c>
      <c r="Y54888">
        <v>207.82</v>
      </c>
    </row>
    <row r="54889" spans="1:25" x14ac:dyDescent="0.45">
      <c r="A54889">
        <v>55717</v>
      </c>
      <c r="B54889">
        <v>207.82</v>
      </c>
      <c r="C54889">
        <f t="shared" si="2004"/>
        <v>207.80861339154856</v>
      </c>
      <c r="D54889">
        <f t="shared" si="2005"/>
        <v>1.2965485202620801E-4</v>
      </c>
      <c r="W54889">
        <f t="shared" si="2006"/>
        <v>99796</v>
      </c>
      <c r="X54889">
        <v>55096</v>
      </c>
      <c r="Y54889">
        <v>207.82</v>
      </c>
    </row>
    <row r="54890" spans="1:25" x14ac:dyDescent="0.45">
      <c r="A54890">
        <v>55718</v>
      </c>
      <c r="B54890">
        <v>207.82</v>
      </c>
      <c r="C54890">
        <f t="shared" si="2004"/>
        <v>207.80947836346294</v>
      </c>
      <c r="D54890">
        <f t="shared" si="2005"/>
        <v>1.1070483541777535E-4</v>
      </c>
      <c r="W54890">
        <f t="shared" si="2006"/>
        <v>99797</v>
      </c>
      <c r="X54890">
        <v>55097</v>
      </c>
      <c r="Y54890">
        <v>207.82</v>
      </c>
    </row>
    <row r="54891" spans="1:25" x14ac:dyDescent="0.45">
      <c r="A54891">
        <v>55719</v>
      </c>
      <c r="B54891">
        <v>207.82</v>
      </c>
      <c r="C54891">
        <f t="shared" si="2004"/>
        <v>207.81034332255538</v>
      </c>
      <c r="D54891">
        <f t="shared" si="2005"/>
        <v>9.3251419269245223E-5</v>
      </c>
      <c r="W54891">
        <f t="shared" si="2006"/>
        <v>99798</v>
      </c>
      <c r="X54891">
        <v>55098</v>
      </c>
      <c r="Y54891">
        <v>207.82</v>
      </c>
    </row>
    <row r="54892" spans="1:25" x14ac:dyDescent="0.45">
      <c r="A54892">
        <v>55720</v>
      </c>
      <c r="B54892">
        <v>207.82</v>
      </c>
      <c r="C54892">
        <f t="shared" si="2004"/>
        <v>207.81120826882602</v>
      </c>
      <c r="D54892">
        <f t="shared" si="2005"/>
        <v>7.7294537035383769E-5</v>
      </c>
      <c r="W54892">
        <f t="shared" si="2006"/>
        <v>99799</v>
      </c>
      <c r="X54892">
        <v>55099</v>
      </c>
      <c r="Y54892">
        <v>207.82</v>
      </c>
    </row>
    <row r="54893" spans="1:25" x14ac:dyDescent="0.45">
      <c r="A54893">
        <v>55721</v>
      </c>
      <c r="B54893">
        <v>207.82</v>
      </c>
      <c r="C54893">
        <f t="shared" si="2004"/>
        <v>207.81207320227509</v>
      </c>
      <c r="D54893">
        <f t="shared" si="2005"/>
        <v>6.2834122171575091E-5</v>
      </c>
      <c r="W54893">
        <f t="shared" si="2006"/>
        <v>99800</v>
      </c>
      <c r="X54893">
        <v>55100</v>
      </c>
      <c r="Y54893">
        <v>207.82</v>
      </c>
    </row>
    <row r="54894" spans="1:25" x14ac:dyDescent="0.45">
      <c r="A54894">
        <v>55722</v>
      </c>
      <c r="B54894">
        <v>207.82</v>
      </c>
      <c r="C54894">
        <f t="shared" si="2004"/>
        <v>207.81293812290272</v>
      </c>
      <c r="D54894">
        <f t="shared" si="2005"/>
        <v>4.9870108136967224E-5</v>
      </c>
      <c r="W54894">
        <f t="shared" si="2006"/>
        <v>99801</v>
      </c>
      <c r="X54894">
        <v>55101</v>
      </c>
      <c r="Y54894">
        <v>207.82</v>
      </c>
    </row>
    <row r="54895" spans="1:25" x14ac:dyDescent="0.45">
      <c r="A54895">
        <v>55723</v>
      </c>
      <c r="B54895">
        <v>207.82</v>
      </c>
      <c r="C54895">
        <f t="shared" si="2004"/>
        <v>207.81380303070915</v>
      </c>
      <c r="D54895">
        <f t="shared" si="2005"/>
        <v>3.8402428391621082E-5</v>
      </c>
      <c r="W54895">
        <f t="shared" si="2006"/>
        <v>99802</v>
      </c>
      <c r="X54895">
        <v>55102</v>
      </c>
      <c r="Y54895">
        <v>207.82</v>
      </c>
    </row>
    <row r="54896" spans="1:25" x14ac:dyDescent="0.45">
      <c r="A54896">
        <v>55724</v>
      </c>
      <c r="B54896">
        <v>207.82</v>
      </c>
      <c r="C54896">
        <f t="shared" si="2004"/>
        <v>207.81466792569455</v>
      </c>
      <c r="D54896">
        <f t="shared" si="2005"/>
        <v>2.8431016398763342E-5</v>
      </c>
      <c r="W54896">
        <f t="shared" si="2006"/>
        <v>99803</v>
      </c>
      <c r="X54896">
        <v>55103</v>
      </c>
      <c r="Y54896">
        <v>207.82</v>
      </c>
    </row>
    <row r="54897" spans="1:25" x14ac:dyDescent="0.45">
      <c r="A54897">
        <v>55725</v>
      </c>
      <c r="B54897">
        <v>207.82</v>
      </c>
      <c r="C54897">
        <f t="shared" si="2004"/>
        <v>207.81553280785911</v>
      </c>
      <c r="D54897">
        <f t="shared" si="2005"/>
        <v>1.9955805623532943E-5</v>
      </c>
      <c r="W54897">
        <f t="shared" si="2006"/>
        <v>99804</v>
      </c>
      <c r="X54897">
        <v>55104</v>
      </c>
      <c r="Y54897">
        <v>207.82</v>
      </c>
    </row>
    <row r="54898" spans="1:25" x14ac:dyDescent="0.45">
      <c r="A54898">
        <v>55726</v>
      </c>
      <c r="B54898">
        <v>207.82</v>
      </c>
      <c r="C54898">
        <f t="shared" si="2004"/>
        <v>207.81639767720304</v>
      </c>
      <c r="D54898">
        <f t="shared" si="2005"/>
        <v>1.297672953343165E-5</v>
      </c>
      <c r="W54898">
        <f t="shared" si="2006"/>
        <v>99805</v>
      </c>
      <c r="X54898">
        <v>55105</v>
      </c>
      <c r="Y54898">
        <v>207.82</v>
      </c>
    </row>
    <row r="54899" spans="1:25" x14ac:dyDescent="0.45">
      <c r="A54899">
        <v>55727</v>
      </c>
      <c r="B54899">
        <v>207.82</v>
      </c>
      <c r="C54899">
        <f t="shared" si="2004"/>
        <v>207.81726253372651</v>
      </c>
      <c r="D54899">
        <f t="shared" si="2005"/>
        <v>7.4937215984795889E-6</v>
      </c>
      <c r="W54899">
        <f t="shared" si="2006"/>
        <v>99806</v>
      </c>
      <c r="X54899">
        <v>55106</v>
      </c>
      <c r="Y54899">
        <v>207.82</v>
      </c>
    </row>
    <row r="54900" spans="1:25" x14ac:dyDescent="0.45">
      <c r="A54900">
        <v>55728</v>
      </c>
      <c r="B54900">
        <v>207.82</v>
      </c>
      <c r="C54900">
        <f t="shared" si="2004"/>
        <v>207.81812737742968</v>
      </c>
      <c r="D54900">
        <f t="shared" si="2005"/>
        <v>3.506715290862958E-6</v>
      </c>
      <c r="W54900">
        <f t="shared" si="2006"/>
        <v>99807</v>
      </c>
      <c r="X54900">
        <v>55107</v>
      </c>
      <c r="Y54900">
        <v>207.82</v>
      </c>
    </row>
    <row r="54901" spans="1:25" x14ac:dyDescent="0.45">
      <c r="A54901">
        <v>55729</v>
      </c>
      <c r="B54901">
        <v>207.82</v>
      </c>
      <c r="C54901">
        <f t="shared" si="2004"/>
        <v>207.81899220831281</v>
      </c>
      <c r="D54901">
        <f t="shared" si="2005"/>
        <v>1.0156440847621205E-6</v>
      </c>
      <c r="W54901">
        <f t="shared" si="2006"/>
        <v>99808</v>
      </c>
      <c r="X54901">
        <v>55108</v>
      </c>
      <c r="Y54901">
        <v>207.82</v>
      </c>
    </row>
    <row r="54902" spans="1:25" x14ac:dyDescent="0.45">
      <c r="A54902">
        <v>55730</v>
      </c>
      <c r="B54902">
        <v>207.82</v>
      </c>
      <c r="C54902">
        <f t="shared" si="2004"/>
        <v>207.81985702637607</v>
      </c>
      <c r="D54902">
        <f t="shared" si="2005"/>
        <v>2.0441457137711488E-8</v>
      </c>
      <c r="W54902">
        <f t="shared" si="2006"/>
        <v>99809</v>
      </c>
      <c r="X54902">
        <v>55109</v>
      </c>
      <c r="Y54902">
        <v>207.82</v>
      </c>
    </row>
    <row r="54903" spans="1:25" x14ac:dyDescent="0.45">
      <c r="A54903">
        <v>55731</v>
      </c>
      <c r="B54903">
        <v>207.82</v>
      </c>
      <c r="C54903">
        <f t="shared" si="2004"/>
        <v>207.82072183161961</v>
      </c>
      <c r="D54903">
        <f t="shared" si="2005"/>
        <v>5.2104088707525893E-7</v>
      </c>
      <c r="W54903">
        <f t="shared" si="2006"/>
        <v>99810</v>
      </c>
      <c r="X54903">
        <v>55110</v>
      </c>
      <c r="Y54903">
        <v>207.82</v>
      </c>
    </row>
    <row r="54904" spans="1:25" x14ac:dyDescent="0.45">
      <c r="A54904">
        <v>55732</v>
      </c>
      <c r="B54904">
        <v>207.82</v>
      </c>
      <c r="C54904">
        <f t="shared" si="2004"/>
        <v>207.82158662404365</v>
      </c>
      <c r="D54904">
        <f t="shared" si="2005"/>
        <v>2.5173758559001076E-6</v>
      </c>
      <c r="W54904">
        <f t="shared" si="2006"/>
        <v>99811</v>
      </c>
      <c r="X54904">
        <v>55111</v>
      </c>
      <c r="Y54904">
        <v>207.82</v>
      </c>
    </row>
    <row r="54905" spans="1:25" x14ac:dyDescent="0.45">
      <c r="A54905">
        <v>55733</v>
      </c>
      <c r="B54905">
        <v>207.82</v>
      </c>
      <c r="C54905">
        <f t="shared" si="2004"/>
        <v>207.82245140364836</v>
      </c>
      <c r="D54905">
        <f t="shared" si="2005"/>
        <v>6.0093798472180075E-6</v>
      </c>
      <c r="W54905">
        <f t="shared" si="2006"/>
        <v>99812</v>
      </c>
      <c r="X54905">
        <v>55112</v>
      </c>
      <c r="Y54905">
        <v>207.82</v>
      </c>
    </row>
    <row r="54906" spans="1:25" x14ac:dyDescent="0.45">
      <c r="A54906">
        <v>55734</v>
      </c>
      <c r="B54906">
        <v>207.82</v>
      </c>
      <c r="C54906">
        <f t="shared" si="2004"/>
        <v>207.82331617043394</v>
      </c>
      <c r="D54906">
        <f t="shared" si="2005"/>
        <v>1.0996986346988998E-5</v>
      </c>
      <c r="W54906">
        <f t="shared" si="2006"/>
        <v>99813</v>
      </c>
      <c r="X54906">
        <v>55113</v>
      </c>
      <c r="Y54906">
        <v>207.82</v>
      </c>
    </row>
    <row r="54907" spans="1:25" x14ac:dyDescent="0.45">
      <c r="A54907">
        <v>55735</v>
      </c>
      <c r="B54907">
        <v>207.82</v>
      </c>
      <c r="C54907">
        <f t="shared" si="2004"/>
        <v>207.82418092440062</v>
      </c>
      <c r="D54907">
        <f t="shared" si="2005"/>
        <v>1.7480128843773147E-5</v>
      </c>
      <c r="W54907">
        <f t="shared" si="2006"/>
        <v>99814</v>
      </c>
      <c r="X54907">
        <v>55114</v>
      </c>
      <c r="Y54907">
        <v>207.82</v>
      </c>
    </row>
    <row r="54908" spans="1:25" x14ac:dyDescent="0.45">
      <c r="A54908">
        <v>55736</v>
      </c>
      <c r="B54908">
        <v>207.82</v>
      </c>
      <c r="C54908">
        <f t="shared" si="2004"/>
        <v>207.82504566554854</v>
      </c>
      <c r="D54908">
        <f t="shared" si="2005"/>
        <v>2.5458740827829013E-5</v>
      </c>
      <c r="W54908">
        <f t="shared" si="2006"/>
        <v>99815</v>
      </c>
      <c r="X54908">
        <v>55115</v>
      </c>
      <c r="Y54908">
        <v>207.82</v>
      </c>
    </row>
    <row r="54909" spans="1:25" x14ac:dyDescent="0.45">
      <c r="A54909">
        <v>55737</v>
      </c>
      <c r="B54909">
        <v>207.82</v>
      </c>
      <c r="C54909">
        <f t="shared" si="2004"/>
        <v>207.8259103938779</v>
      </c>
      <c r="D54909">
        <f t="shared" si="2005"/>
        <v>3.493275579205612E-5</v>
      </c>
      <c r="W54909">
        <f t="shared" si="2006"/>
        <v>99816</v>
      </c>
      <c r="X54909">
        <v>55116</v>
      </c>
      <c r="Y54909">
        <v>207.82</v>
      </c>
    </row>
    <row r="54910" spans="1:25" x14ac:dyDescent="0.45">
      <c r="A54910">
        <v>55738</v>
      </c>
      <c r="B54910">
        <v>207.82</v>
      </c>
      <c r="C54910">
        <f t="shared" si="2004"/>
        <v>207.8267751093889</v>
      </c>
      <c r="D54910">
        <f t="shared" si="2005"/>
        <v>4.5902107231716218E-5</v>
      </c>
      <c r="W54910">
        <f t="shared" si="2006"/>
        <v>99817</v>
      </c>
      <c r="X54910">
        <v>55117</v>
      </c>
      <c r="Y54910">
        <v>207.82</v>
      </c>
    </row>
    <row r="54911" spans="1:25" x14ac:dyDescent="0.45">
      <c r="A54911">
        <v>55739</v>
      </c>
      <c r="B54911">
        <v>207.82</v>
      </c>
      <c r="C54911">
        <f t="shared" si="2004"/>
        <v>207.82763981208171</v>
      </c>
      <c r="D54911">
        <f t="shared" si="2005"/>
        <v>5.8366728643998934E-5</v>
      </c>
      <c r="W54911">
        <f t="shared" si="2006"/>
        <v>99818</v>
      </c>
      <c r="X54911">
        <v>55118</v>
      </c>
      <c r="Y54911">
        <v>207.82</v>
      </c>
    </row>
    <row r="54912" spans="1:25" x14ac:dyDescent="0.45">
      <c r="A54912">
        <v>55740</v>
      </c>
      <c r="B54912">
        <v>207.82</v>
      </c>
      <c r="C54912">
        <f t="shared" si="2004"/>
        <v>207.82850450195656</v>
      </c>
      <c r="D54912">
        <f t="shared" si="2005"/>
        <v>7.2326553529226265E-5</v>
      </c>
      <c r="W54912">
        <f t="shared" si="2006"/>
        <v>99819</v>
      </c>
      <c r="X54912">
        <v>55119</v>
      </c>
      <c r="Y54912">
        <v>207.82</v>
      </c>
    </row>
    <row r="54913" spans="1:25" x14ac:dyDescent="0.45">
      <c r="A54913">
        <v>55741</v>
      </c>
      <c r="B54913">
        <v>207.82</v>
      </c>
      <c r="C54913">
        <f t="shared" si="2004"/>
        <v>207.82936917901361</v>
      </c>
      <c r="D54913">
        <f t="shared" si="2005"/>
        <v>8.7781515389213734E-5</v>
      </c>
      <c r="W54913">
        <f t="shared" si="2006"/>
        <v>99820</v>
      </c>
      <c r="X54913">
        <v>55120</v>
      </c>
      <c r="Y54913">
        <v>207.82</v>
      </c>
    </row>
    <row r="54914" spans="1:25" x14ac:dyDescent="0.45">
      <c r="A54914">
        <v>55742</v>
      </c>
      <c r="B54914">
        <v>207.82</v>
      </c>
      <c r="C54914">
        <f t="shared" si="2004"/>
        <v>207.83023384325304</v>
      </c>
      <c r="D54914">
        <f t="shared" si="2005"/>
        <v>1.0473154772794226E-4</v>
      </c>
      <c r="W54914">
        <f t="shared" si="2006"/>
        <v>99821</v>
      </c>
      <c r="X54914">
        <v>55121</v>
      </c>
      <c r="Y54914">
        <v>207.82</v>
      </c>
    </row>
    <row r="54915" spans="1:25" x14ac:dyDescent="0.45">
      <c r="A54915">
        <v>55743</v>
      </c>
      <c r="B54915">
        <v>207.82</v>
      </c>
      <c r="C54915">
        <f t="shared" si="2004"/>
        <v>207.83109849467508</v>
      </c>
      <c r="D54915">
        <f t="shared" si="2005"/>
        <v>1.231765840528199E-4</v>
      </c>
      <c r="W54915">
        <f t="shared" si="2006"/>
        <v>99822</v>
      </c>
      <c r="X54915">
        <v>55122</v>
      </c>
      <c r="Y54915">
        <v>207.82</v>
      </c>
    </row>
    <row r="54916" spans="1:25" x14ac:dyDescent="0.45">
      <c r="A54916">
        <v>55744</v>
      </c>
      <c r="B54916">
        <v>207.82</v>
      </c>
      <c r="C54916">
        <f t="shared" ref="C54916:C54979" si="2007">$H$4 - $I$4*EXP(-A54916/$J$4)</f>
        <v>207.83196313327986</v>
      </c>
      <c r="D54916">
        <f t="shared" ref="D54916:D54979" si="2008">(B54916-C54916)^2</f>
        <v>1.4311655787177318E-4</v>
      </c>
      <c r="W54916">
        <f t="shared" si="2006"/>
        <v>99823</v>
      </c>
      <c r="X54916">
        <v>55123</v>
      </c>
      <c r="Y54916">
        <v>207.82</v>
      </c>
    </row>
    <row r="54917" spans="1:25" x14ac:dyDescent="0.45">
      <c r="A54917">
        <v>55745</v>
      </c>
      <c r="B54917">
        <v>207.82</v>
      </c>
      <c r="C54917">
        <f t="shared" si="2007"/>
        <v>207.83282775906761</v>
      </c>
      <c r="D54917">
        <f t="shared" si="2008"/>
        <v>1.6455140269688471E-4</v>
      </c>
      <c r="W54917">
        <f t="shared" si="2006"/>
        <v>99824</v>
      </c>
      <c r="X54917">
        <v>55124</v>
      </c>
      <c r="Y54917">
        <v>207.82</v>
      </c>
    </row>
    <row r="54918" spans="1:25" x14ac:dyDescent="0.45">
      <c r="A54918">
        <v>55746</v>
      </c>
      <c r="B54918">
        <v>207.82</v>
      </c>
      <c r="C54918">
        <f t="shared" si="2007"/>
        <v>207.83369237203851</v>
      </c>
      <c r="D54918">
        <f t="shared" si="2008"/>
        <v>1.8748105204123905E-4</v>
      </c>
      <c r="W54918">
        <f t="shared" si="2006"/>
        <v>99825</v>
      </c>
      <c r="X54918">
        <v>55125</v>
      </c>
      <c r="Y54918">
        <v>207.82</v>
      </c>
    </row>
    <row r="54919" spans="1:25" x14ac:dyDescent="0.45">
      <c r="A54919">
        <v>55747</v>
      </c>
      <c r="B54919">
        <v>207.82</v>
      </c>
      <c r="C54919">
        <f t="shared" si="2007"/>
        <v>207.83455697219279</v>
      </c>
      <c r="D54919">
        <f t="shared" si="2008"/>
        <v>2.1190543942174072E-4</v>
      </c>
      <c r="W54919">
        <f t="shared" si="2006"/>
        <v>99826</v>
      </c>
      <c r="X54919">
        <v>55126</v>
      </c>
      <c r="Y54919">
        <v>207.82</v>
      </c>
    </row>
    <row r="54920" spans="1:25" x14ac:dyDescent="0.45">
      <c r="A54920">
        <v>55748</v>
      </c>
      <c r="B54920">
        <v>207.82</v>
      </c>
      <c r="C54920">
        <f t="shared" si="2007"/>
        <v>207.83542155953057</v>
      </c>
      <c r="D54920">
        <f t="shared" si="2008"/>
        <v>2.3782449835522276E-4</v>
      </c>
      <c r="W54920">
        <f t="shared" si="2006"/>
        <v>99827</v>
      </c>
      <c r="X54920">
        <v>55127</v>
      </c>
      <c r="Y54920">
        <v>207.82</v>
      </c>
    </row>
    <row r="54921" spans="1:25" x14ac:dyDescent="0.45">
      <c r="A54921">
        <v>55749</v>
      </c>
      <c r="B54921">
        <v>207.82</v>
      </c>
      <c r="C54921">
        <f t="shared" si="2007"/>
        <v>207.8362861340521</v>
      </c>
      <c r="D54921">
        <f t="shared" si="2008"/>
        <v>2.6523816236326405E-4</v>
      </c>
      <c r="W54921">
        <f t="shared" si="2006"/>
        <v>99828</v>
      </c>
      <c r="X54921">
        <v>55128</v>
      </c>
      <c r="Y54921">
        <v>207.82</v>
      </c>
    </row>
    <row r="54922" spans="1:25" x14ac:dyDescent="0.45">
      <c r="A54922">
        <v>55750</v>
      </c>
      <c r="B54922">
        <v>207.82</v>
      </c>
      <c r="C54922">
        <f t="shared" si="2007"/>
        <v>207.83715069575754</v>
      </c>
      <c r="D54922">
        <f t="shared" si="2008"/>
        <v>2.9414636496805172E-4</v>
      </c>
      <c r="W54922">
        <f t="shared" si="2006"/>
        <v>99829</v>
      </c>
      <c r="X54922">
        <v>55129</v>
      </c>
      <c r="Y54922">
        <v>207.82</v>
      </c>
    </row>
    <row r="54923" spans="1:25" x14ac:dyDescent="0.45">
      <c r="A54923">
        <v>55751</v>
      </c>
      <c r="B54923">
        <v>207.82</v>
      </c>
      <c r="C54923">
        <f t="shared" si="2007"/>
        <v>207.83801524464707</v>
      </c>
      <c r="D54923">
        <f t="shared" si="2008"/>
        <v>3.2454903969393812E-4</v>
      </c>
      <c r="W54923">
        <f t="shared" si="2006"/>
        <v>99830</v>
      </c>
      <c r="X54923">
        <v>55130</v>
      </c>
      <c r="Y54923">
        <v>207.82</v>
      </c>
    </row>
    <row r="54924" spans="1:25" x14ac:dyDescent="0.45">
      <c r="A54924">
        <v>55752</v>
      </c>
      <c r="B54924">
        <v>207.82</v>
      </c>
      <c r="C54924">
        <f t="shared" si="2007"/>
        <v>207.83887978072093</v>
      </c>
      <c r="D54924">
        <f t="shared" si="2008"/>
        <v>3.5644612007065986E-4</v>
      </c>
      <c r="W54924">
        <f t="shared" si="2006"/>
        <v>99831</v>
      </c>
      <c r="X54924">
        <v>55131</v>
      </c>
      <c r="Y54924">
        <v>207.82</v>
      </c>
    </row>
    <row r="54925" spans="1:25" x14ac:dyDescent="0.45">
      <c r="A54925">
        <v>55753</v>
      </c>
      <c r="B54925">
        <v>207.82</v>
      </c>
      <c r="C54925">
        <f t="shared" si="2007"/>
        <v>207.83974430397924</v>
      </c>
      <c r="D54925">
        <f t="shared" si="2008"/>
        <v>3.8983753962509664E-4</v>
      </c>
      <c r="W54925">
        <f t="shared" si="2006"/>
        <v>99832</v>
      </c>
      <c r="X54925">
        <v>55132</v>
      </c>
      <c r="Y54925">
        <v>207.82</v>
      </c>
    </row>
    <row r="54926" spans="1:25" x14ac:dyDescent="0.45">
      <c r="A54926">
        <v>55754</v>
      </c>
      <c r="B54926">
        <v>207.82</v>
      </c>
      <c r="C54926">
        <f t="shared" si="2007"/>
        <v>207.84060881442224</v>
      </c>
      <c r="D54926">
        <f t="shared" si="2008"/>
        <v>4.2472323189058579E-4</v>
      </c>
      <c r="W54926">
        <f t="shared" ref="W54926:W54989" si="2009">X54926+44700</f>
        <v>99833</v>
      </c>
      <c r="X54926">
        <v>55133</v>
      </c>
      <c r="Y54926">
        <v>207.82</v>
      </c>
    </row>
    <row r="54927" spans="1:25" x14ac:dyDescent="0.45">
      <c r="A54927">
        <v>55755</v>
      </c>
      <c r="B54927">
        <v>207.82</v>
      </c>
      <c r="C54927">
        <f t="shared" si="2007"/>
        <v>207.84147331205011</v>
      </c>
      <c r="D54927">
        <f t="shared" si="2008"/>
        <v>4.6110313040180197E-4</v>
      </c>
      <c r="W54927">
        <f t="shared" si="2009"/>
        <v>99834</v>
      </c>
      <c r="X54927">
        <v>55134</v>
      </c>
      <c r="Y54927">
        <v>207.82</v>
      </c>
    </row>
    <row r="54928" spans="1:25" x14ac:dyDescent="0.45">
      <c r="A54928">
        <v>55756</v>
      </c>
      <c r="B54928">
        <v>207.82</v>
      </c>
      <c r="C54928">
        <f t="shared" si="2007"/>
        <v>207.84233779686301</v>
      </c>
      <c r="D54928">
        <f t="shared" si="2008"/>
        <v>4.9897716869324151E-4</v>
      </c>
      <c r="W54928">
        <f t="shared" si="2009"/>
        <v>99835</v>
      </c>
      <c r="X54928">
        <v>55135</v>
      </c>
      <c r="Y54928">
        <v>207.82</v>
      </c>
    </row>
    <row r="54929" spans="1:25" x14ac:dyDescent="0.45">
      <c r="A54929">
        <v>55757</v>
      </c>
      <c r="B54929">
        <v>207.82</v>
      </c>
      <c r="C54929">
        <f t="shared" si="2007"/>
        <v>207.84320226886118</v>
      </c>
      <c r="D54929">
        <f t="shared" si="2008"/>
        <v>5.3834528030664473E-4</v>
      </c>
      <c r="W54929">
        <f t="shared" si="2009"/>
        <v>99836</v>
      </c>
      <c r="X54929">
        <v>55136</v>
      </c>
      <c r="Y54929">
        <v>207.82</v>
      </c>
    </row>
    <row r="54930" spans="1:25" x14ac:dyDescent="0.45">
      <c r="A54930">
        <v>55758</v>
      </c>
      <c r="B54930">
        <v>207.82</v>
      </c>
      <c r="C54930">
        <f t="shared" si="2007"/>
        <v>207.84406672804477</v>
      </c>
      <c r="D54930">
        <f t="shared" si="2008"/>
        <v>5.792073987810339E-4</v>
      </c>
      <c r="W54930">
        <f t="shared" si="2009"/>
        <v>99837</v>
      </c>
      <c r="X54930">
        <v>55137</v>
      </c>
      <c r="Y54930">
        <v>207.82</v>
      </c>
    </row>
    <row r="54931" spans="1:25" x14ac:dyDescent="0.45">
      <c r="A54931">
        <v>55759</v>
      </c>
      <c r="B54931">
        <v>207.82</v>
      </c>
      <c r="C54931">
        <f t="shared" si="2007"/>
        <v>207.844931174414</v>
      </c>
      <c r="D54931">
        <f t="shared" si="2008"/>
        <v>6.2156345766165087E-4</v>
      </c>
      <c r="W54931">
        <f t="shared" si="2009"/>
        <v>99838</v>
      </c>
      <c r="X54931">
        <v>55138</v>
      </c>
      <c r="Y54931">
        <v>207.82</v>
      </c>
    </row>
    <row r="54932" spans="1:25" x14ac:dyDescent="0.45">
      <c r="A54932">
        <v>55760</v>
      </c>
      <c r="B54932">
        <v>207.82</v>
      </c>
      <c r="C54932">
        <f t="shared" si="2007"/>
        <v>207.84579560796902</v>
      </c>
      <c r="D54932">
        <f t="shared" si="2008"/>
        <v>6.6541339049189664E-4</v>
      </c>
      <c r="W54932">
        <f t="shared" si="2009"/>
        <v>99839</v>
      </c>
      <c r="X54932">
        <v>55139</v>
      </c>
      <c r="Y54932">
        <v>207.82</v>
      </c>
    </row>
    <row r="54933" spans="1:25" x14ac:dyDescent="0.45">
      <c r="A54933">
        <v>55761</v>
      </c>
      <c r="B54933">
        <v>207.82</v>
      </c>
      <c r="C54933">
        <f t="shared" si="2007"/>
        <v>207.84666002871006</v>
      </c>
      <c r="D54933">
        <f t="shared" si="2008"/>
        <v>7.1075713082168585E-4</v>
      </c>
      <c r="W54933">
        <f t="shared" si="2009"/>
        <v>99840</v>
      </c>
      <c r="X54933">
        <v>55140</v>
      </c>
      <c r="Y54933">
        <v>207.82</v>
      </c>
    </row>
    <row r="54934" spans="1:25" x14ac:dyDescent="0.45">
      <c r="A54934">
        <v>55762</v>
      </c>
      <c r="B54934">
        <v>207.82</v>
      </c>
      <c r="C54934">
        <f t="shared" si="2007"/>
        <v>207.84752443663729</v>
      </c>
      <c r="D54934">
        <f t="shared" si="2008"/>
        <v>7.5759461220036234E-4</v>
      </c>
      <c r="W54934">
        <f t="shared" si="2009"/>
        <v>99841</v>
      </c>
      <c r="X54934">
        <v>55141</v>
      </c>
      <c r="Y54934">
        <v>207.82</v>
      </c>
    </row>
    <row r="54935" spans="1:25" x14ac:dyDescent="0.45">
      <c r="A54935">
        <v>55763</v>
      </c>
      <c r="B54935">
        <v>207.82</v>
      </c>
      <c r="C54935">
        <f t="shared" si="2007"/>
        <v>207.84838883175092</v>
      </c>
      <c r="D54935">
        <f t="shared" si="2008"/>
        <v>8.0592576818266102E-4</v>
      </c>
      <c r="W54935">
        <f t="shared" si="2009"/>
        <v>99842</v>
      </c>
      <c r="X54935">
        <v>55142</v>
      </c>
      <c r="Y54935">
        <v>207.82</v>
      </c>
    </row>
    <row r="54936" spans="1:25" x14ac:dyDescent="0.45">
      <c r="A54936">
        <v>55764</v>
      </c>
      <c r="B54936">
        <v>207.82</v>
      </c>
      <c r="C54936">
        <f t="shared" si="2007"/>
        <v>207.84925321405109</v>
      </c>
      <c r="D54936">
        <f t="shared" si="2008"/>
        <v>8.5575053231922349E-4</v>
      </c>
      <c r="W54936">
        <f t="shared" si="2009"/>
        <v>99843</v>
      </c>
      <c r="X54936">
        <v>55143</v>
      </c>
      <c r="Y54936">
        <v>207.82</v>
      </c>
    </row>
    <row r="54937" spans="1:25" x14ac:dyDescent="0.45">
      <c r="A54937">
        <v>55765</v>
      </c>
      <c r="B54937">
        <v>207.82</v>
      </c>
      <c r="C54937">
        <f t="shared" si="2007"/>
        <v>207.85011758353806</v>
      </c>
      <c r="D54937">
        <f t="shared" si="2008"/>
        <v>9.0706883817273426E-4</v>
      </c>
      <c r="W54937">
        <f t="shared" si="2009"/>
        <v>99844</v>
      </c>
      <c r="X54937">
        <v>55144</v>
      </c>
      <c r="Y54937">
        <v>207.82</v>
      </c>
    </row>
    <row r="54938" spans="1:25" x14ac:dyDescent="0.45">
      <c r="A54938">
        <v>55766</v>
      </c>
      <c r="B54938">
        <v>207.82</v>
      </c>
      <c r="C54938">
        <f t="shared" si="2007"/>
        <v>207.85098194021197</v>
      </c>
      <c r="D54938">
        <f t="shared" si="2008"/>
        <v>9.5988061929826152E-4</v>
      </c>
      <c r="W54938">
        <f t="shared" si="2009"/>
        <v>99845</v>
      </c>
      <c r="X54938">
        <v>55145</v>
      </c>
      <c r="Y54938">
        <v>207.82</v>
      </c>
    </row>
    <row r="54939" spans="1:25" x14ac:dyDescent="0.45">
      <c r="A54939">
        <v>55767</v>
      </c>
      <c r="B54939">
        <v>207.82</v>
      </c>
      <c r="C54939">
        <f t="shared" si="2007"/>
        <v>207.85184628407302</v>
      </c>
      <c r="D54939">
        <f t="shared" si="2008"/>
        <v>1.0141858092598856E-3</v>
      </c>
      <c r="W54939">
        <f t="shared" si="2009"/>
        <v>99846</v>
      </c>
      <c r="X54939">
        <v>55146</v>
      </c>
      <c r="Y54939">
        <v>207.82</v>
      </c>
    </row>
    <row r="54940" spans="1:25" x14ac:dyDescent="0.45">
      <c r="A54940">
        <v>55768</v>
      </c>
      <c r="B54940">
        <v>207.82</v>
      </c>
      <c r="C54940">
        <f t="shared" si="2007"/>
        <v>207.8527106151214</v>
      </c>
      <c r="D54940">
        <f t="shared" si="2008"/>
        <v>1.0699843416205257E-3</v>
      </c>
      <c r="W54940">
        <f t="shared" si="2009"/>
        <v>99847</v>
      </c>
      <c r="X54940">
        <v>55147</v>
      </c>
      <c r="Y54940">
        <v>207.82</v>
      </c>
    </row>
    <row r="54941" spans="1:25" x14ac:dyDescent="0.45">
      <c r="A54941">
        <v>55769</v>
      </c>
      <c r="B54941">
        <v>207.82</v>
      </c>
      <c r="C54941">
        <f t="shared" si="2007"/>
        <v>207.85357493335732</v>
      </c>
      <c r="D54941">
        <f t="shared" si="2008"/>
        <v>1.1272761499490818E-3</v>
      </c>
      <c r="W54941">
        <f t="shared" si="2009"/>
        <v>99848</v>
      </c>
      <c r="X54941">
        <v>55148</v>
      </c>
      <c r="Y54941">
        <v>207.82</v>
      </c>
    </row>
    <row r="54942" spans="1:25" x14ac:dyDescent="0.45">
      <c r="A54942">
        <v>55770</v>
      </c>
      <c r="B54942">
        <v>207.82</v>
      </c>
      <c r="C54942">
        <f t="shared" si="2007"/>
        <v>207.85443923878094</v>
      </c>
      <c r="D54942">
        <f t="shared" si="2008"/>
        <v>1.1860611678111382E-3</v>
      </c>
      <c r="W54942">
        <f t="shared" si="2009"/>
        <v>99849</v>
      </c>
      <c r="X54942">
        <v>55149</v>
      </c>
      <c r="Y54942">
        <v>207.82</v>
      </c>
    </row>
    <row r="54943" spans="1:25" x14ac:dyDescent="0.45">
      <c r="A54943">
        <v>55771</v>
      </c>
      <c r="B54943">
        <v>207.82</v>
      </c>
      <c r="C54943">
        <f t="shared" si="2007"/>
        <v>207.85530353139248</v>
      </c>
      <c r="D54943">
        <f t="shared" si="2008"/>
        <v>1.2463393287802671E-3</v>
      </c>
      <c r="W54943">
        <f t="shared" si="2009"/>
        <v>99850</v>
      </c>
      <c r="X54943">
        <v>55150</v>
      </c>
      <c r="Y54943">
        <v>207.82</v>
      </c>
    </row>
    <row r="54944" spans="1:25" x14ac:dyDescent="0.45">
      <c r="A54944">
        <v>55772</v>
      </c>
      <c r="B54944">
        <v>207.82</v>
      </c>
      <c r="C54944">
        <f t="shared" si="2007"/>
        <v>207.85616781119211</v>
      </c>
      <c r="D54944">
        <f t="shared" si="2008"/>
        <v>1.3081105664284861E-3</v>
      </c>
      <c r="W54944">
        <f t="shared" si="2009"/>
        <v>99851</v>
      </c>
      <c r="X54944">
        <v>55151</v>
      </c>
      <c r="Y54944">
        <v>207.82</v>
      </c>
    </row>
    <row r="54945" spans="1:25" x14ac:dyDescent="0.45">
      <c r="A54945">
        <v>55773</v>
      </c>
      <c r="B54945">
        <v>207.82</v>
      </c>
      <c r="C54945">
        <f t="shared" si="2007"/>
        <v>207.85703207818</v>
      </c>
      <c r="D54945">
        <f t="shared" si="2008"/>
        <v>1.3713748143299761E-3</v>
      </c>
      <c r="W54945">
        <f t="shared" si="2009"/>
        <v>99852</v>
      </c>
      <c r="X54945">
        <v>55152</v>
      </c>
      <c r="Y54945">
        <v>207.82</v>
      </c>
    </row>
    <row r="54946" spans="1:25" x14ac:dyDescent="0.45">
      <c r="A54946">
        <v>55774</v>
      </c>
      <c r="B54946">
        <v>207.82</v>
      </c>
      <c r="C54946">
        <f t="shared" si="2007"/>
        <v>207.8578963323564</v>
      </c>
      <c r="D54946">
        <f t="shared" si="2008"/>
        <v>1.4361320060675457E-3</v>
      </c>
      <c r="W54946">
        <f t="shared" si="2009"/>
        <v>99853</v>
      </c>
      <c r="X54946">
        <v>55153</v>
      </c>
      <c r="Y54946">
        <v>207.82</v>
      </c>
    </row>
    <row r="54947" spans="1:25" x14ac:dyDescent="0.45">
      <c r="A54947">
        <v>55775</v>
      </c>
      <c r="B54947">
        <v>207.82</v>
      </c>
      <c r="C54947">
        <f t="shared" si="2007"/>
        <v>207.85876057372144</v>
      </c>
      <c r="D54947">
        <f t="shared" si="2008"/>
        <v>1.502382075215739E-3</v>
      </c>
      <c r="W54947">
        <f t="shared" si="2009"/>
        <v>99854</v>
      </c>
      <c r="X54947">
        <v>55154</v>
      </c>
      <c r="Y54947">
        <v>207.82</v>
      </c>
    </row>
    <row r="54948" spans="1:25" x14ac:dyDescent="0.45">
      <c r="A54948">
        <v>55776</v>
      </c>
      <c r="B54948">
        <v>207.82</v>
      </c>
      <c r="C54948">
        <f t="shared" si="2007"/>
        <v>207.85962480227533</v>
      </c>
      <c r="D54948">
        <f t="shared" si="2008"/>
        <v>1.5701249553598815E-3</v>
      </c>
      <c r="W54948">
        <f t="shared" si="2009"/>
        <v>99855</v>
      </c>
      <c r="X54948">
        <v>55155</v>
      </c>
      <c r="Y54948">
        <v>207.82</v>
      </c>
    </row>
    <row r="54949" spans="1:25" x14ac:dyDescent="0.45">
      <c r="A54949">
        <v>55777</v>
      </c>
      <c r="B54949">
        <v>207.82</v>
      </c>
      <c r="C54949">
        <f t="shared" si="2007"/>
        <v>207.86048901801826</v>
      </c>
      <c r="D54949">
        <f t="shared" si="2008"/>
        <v>1.6393605800832521E-3</v>
      </c>
      <c r="W54949">
        <f t="shared" si="2009"/>
        <v>99856</v>
      </c>
      <c r="X54949">
        <v>55156</v>
      </c>
      <c r="Y54949">
        <v>207.82</v>
      </c>
    </row>
    <row r="54950" spans="1:25" x14ac:dyDescent="0.45">
      <c r="A54950">
        <v>55778</v>
      </c>
      <c r="B54950">
        <v>207.82</v>
      </c>
      <c r="C54950">
        <f t="shared" si="2007"/>
        <v>207.86135322095043</v>
      </c>
      <c r="D54950">
        <f t="shared" si="2008"/>
        <v>1.7100888829759946E-3</v>
      </c>
      <c r="W54950">
        <f t="shared" si="2009"/>
        <v>99857</v>
      </c>
      <c r="X54950">
        <v>55157</v>
      </c>
      <c r="Y54950">
        <v>207.82</v>
      </c>
    </row>
    <row r="54951" spans="1:25" x14ac:dyDescent="0.45">
      <c r="A54951">
        <v>55779</v>
      </c>
      <c r="B54951">
        <v>207.82</v>
      </c>
      <c r="C54951">
        <f t="shared" si="2007"/>
        <v>207.86221741107204</v>
      </c>
      <c r="D54951">
        <f t="shared" si="2008"/>
        <v>1.7823097976260105E-3</v>
      </c>
      <c r="W54951">
        <f t="shared" si="2009"/>
        <v>99858</v>
      </c>
      <c r="X54951">
        <v>55158</v>
      </c>
      <c r="Y54951">
        <v>207.82</v>
      </c>
    </row>
    <row r="54952" spans="1:25" x14ac:dyDescent="0.45">
      <c r="A54952">
        <v>55780</v>
      </c>
      <c r="B54952">
        <v>207.82</v>
      </c>
      <c r="C54952">
        <f t="shared" si="2007"/>
        <v>207.86308158838324</v>
      </c>
      <c r="D54952">
        <f t="shared" si="2008"/>
        <v>1.8560232576233645E-3</v>
      </c>
      <c r="W54952">
        <f t="shared" si="2009"/>
        <v>99859</v>
      </c>
      <c r="X54952">
        <v>55159</v>
      </c>
      <c r="Y54952">
        <v>207.82</v>
      </c>
    </row>
    <row r="54953" spans="1:25" x14ac:dyDescent="0.45">
      <c r="A54953">
        <v>55781</v>
      </c>
      <c r="B54953">
        <v>207.82</v>
      </c>
      <c r="C54953">
        <f t="shared" si="2007"/>
        <v>207.86394575288426</v>
      </c>
      <c r="D54953">
        <f t="shared" si="2008"/>
        <v>1.9312291965652808E-3</v>
      </c>
      <c r="W54953">
        <f t="shared" si="2009"/>
        <v>99860</v>
      </c>
      <c r="X54953">
        <v>55160</v>
      </c>
      <c r="Y54953">
        <v>207.82</v>
      </c>
    </row>
    <row r="54954" spans="1:25" x14ac:dyDescent="0.45">
      <c r="A54954">
        <v>55782</v>
      </c>
      <c r="B54954">
        <v>207.82</v>
      </c>
      <c r="C54954">
        <f t="shared" si="2007"/>
        <v>207.86480990457528</v>
      </c>
      <c r="D54954">
        <f t="shared" si="2008"/>
        <v>2.007927548046446E-3</v>
      </c>
      <c r="W54954">
        <f t="shared" si="2009"/>
        <v>99861</v>
      </c>
      <c r="X54954">
        <v>55161</v>
      </c>
      <c r="Y54954">
        <v>207.82</v>
      </c>
    </row>
    <row r="54955" spans="1:25" x14ac:dyDescent="0.45">
      <c r="A54955">
        <v>55783</v>
      </c>
      <c r="B54955">
        <v>207.82</v>
      </c>
      <c r="C54955">
        <f t="shared" si="2007"/>
        <v>207.86567404345647</v>
      </c>
      <c r="D54955">
        <f t="shared" si="2008"/>
        <v>2.0861182456637099E-3</v>
      </c>
      <c r="W54955">
        <f t="shared" si="2009"/>
        <v>99862</v>
      </c>
      <c r="X54955">
        <v>55162</v>
      </c>
      <c r="Y54955">
        <v>207.82</v>
      </c>
    </row>
    <row r="54956" spans="1:25" x14ac:dyDescent="0.45">
      <c r="A54956">
        <v>55784</v>
      </c>
      <c r="B54956">
        <v>207.82</v>
      </c>
      <c r="C54956">
        <f t="shared" si="2007"/>
        <v>207.86653816952804</v>
      </c>
      <c r="D54956">
        <f t="shared" si="2008"/>
        <v>2.165801223021378E-3</v>
      </c>
      <c r="W54956">
        <f t="shared" si="2009"/>
        <v>99863</v>
      </c>
      <c r="X54956">
        <v>55163</v>
      </c>
      <c r="Y54956">
        <v>207.82</v>
      </c>
    </row>
    <row r="54957" spans="1:25" x14ac:dyDescent="0.45">
      <c r="A54957">
        <v>55785</v>
      </c>
      <c r="B54957">
        <v>207.82</v>
      </c>
      <c r="C54957">
        <f t="shared" si="2007"/>
        <v>207.86740228279015</v>
      </c>
      <c r="D54957">
        <f t="shared" si="2008"/>
        <v>2.2469764137182263E-3</v>
      </c>
      <c r="W54957">
        <f t="shared" si="2009"/>
        <v>99864</v>
      </c>
      <c r="X54957">
        <v>55164</v>
      </c>
      <c r="Y54957">
        <v>207.82</v>
      </c>
    </row>
    <row r="54958" spans="1:25" x14ac:dyDescent="0.45">
      <c r="A54958">
        <v>55786</v>
      </c>
      <c r="B54958">
        <v>207.82</v>
      </c>
      <c r="C54958">
        <f t="shared" si="2007"/>
        <v>207.86826638324303</v>
      </c>
      <c r="D54958">
        <f t="shared" si="2008"/>
        <v>2.32964375136323E-3</v>
      </c>
      <c r="W54958">
        <f t="shared" si="2009"/>
        <v>99865</v>
      </c>
      <c r="X54958">
        <v>55165</v>
      </c>
      <c r="Y54958">
        <v>207.82</v>
      </c>
    </row>
    <row r="54959" spans="1:25" x14ac:dyDescent="0.45">
      <c r="A54959">
        <v>55787</v>
      </c>
      <c r="B54959">
        <v>207.82</v>
      </c>
      <c r="C54959">
        <f t="shared" si="2007"/>
        <v>207.86913047088686</v>
      </c>
      <c r="D54959">
        <f t="shared" si="2008"/>
        <v>2.4138031695651284E-3</v>
      </c>
      <c r="W54959">
        <f t="shared" si="2009"/>
        <v>99866</v>
      </c>
      <c r="X54959">
        <v>55166</v>
      </c>
      <c r="Y54959">
        <v>207.82</v>
      </c>
    </row>
    <row r="54960" spans="1:25" x14ac:dyDescent="0.45">
      <c r="A54960">
        <v>55788</v>
      </c>
      <c r="B54960">
        <v>207.82</v>
      </c>
      <c r="C54960">
        <f t="shared" si="2007"/>
        <v>207.8699945457218</v>
      </c>
      <c r="D54960">
        <f t="shared" si="2008"/>
        <v>2.4994546019293348E-3</v>
      </c>
      <c r="W54960">
        <f t="shared" si="2009"/>
        <v>99867</v>
      </c>
      <c r="X54960">
        <v>55167</v>
      </c>
      <c r="Y54960">
        <v>207.82</v>
      </c>
    </row>
    <row r="54961" spans="1:25" x14ac:dyDescent="0.45">
      <c r="A54961">
        <v>55789</v>
      </c>
      <c r="B54961">
        <v>207.82</v>
      </c>
      <c r="C54961">
        <f t="shared" si="2007"/>
        <v>207.87085860774806</v>
      </c>
      <c r="D54961">
        <f t="shared" si="2008"/>
        <v>2.5865979820719042E-3</v>
      </c>
      <c r="W54961">
        <f t="shared" si="2009"/>
        <v>99868</v>
      </c>
      <c r="X54961">
        <v>55168</v>
      </c>
      <c r="Y54961">
        <v>207.82</v>
      </c>
    </row>
    <row r="54962" spans="1:25" x14ac:dyDescent="0.45">
      <c r="A54962">
        <v>55790</v>
      </c>
      <c r="B54962">
        <v>207.82</v>
      </c>
      <c r="C54962">
        <f t="shared" si="2007"/>
        <v>207.87172265696586</v>
      </c>
      <c r="D54962">
        <f t="shared" si="2008"/>
        <v>2.6752332436085066E-3</v>
      </c>
      <c r="W54962">
        <f t="shared" si="2009"/>
        <v>99869</v>
      </c>
      <c r="X54962">
        <v>55169</v>
      </c>
      <c r="Y54962">
        <v>207.82</v>
      </c>
    </row>
    <row r="54963" spans="1:25" x14ac:dyDescent="0.45">
      <c r="A54963">
        <v>55791</v>
      </c>
      <c r="B54963">
        <v>207.82</v>
      </c>
      <c r="C54963">
        <f t="shared" si="2007"/>
        <v>207.87258669337535</v>
      </c>
      <c r="D54963">
        <f t="shared" si="2008"/>
        <v>2.7653603201541819E-3</v>
      </c>
      <c r="W54963">
        <f t="shared" si="2009"/>
        <v>99870</v>
      </c>
      <c r="X54963">
        <v>55170</v>
      </c>
      <c r="Y54963">
        <v>207.82</v>
      </c>
    </row>
    <row r="54964" spans="1:25" x14ac:dyDescent="0.45">
      <c r="A54964">
        <v>55792</v>
      </c>
      <c r="B54964">
        <v>207.82</v>
      </c>
      <c r="C54964">
        <f t="shared" si="2007"/>
        <v>207.87345071697672</v>
      </c>
      <c r="D54964">
        <f t="shared" si="2008"/>
        <v>2.8569791453261347E-3</v>
      </c>
      <c r="W54964">
        <f t="shared" si="2009"/>
        <v>99871</v>
      </c>
      <c r="X54964">
        <v>55171</v>
      </c>
      <c r="Y54964">
        <v>207.82</v>
      </c>
    </row>
    <row r="54965" spans="1:25" x14ac:dyDescent="0.45">
      <c r="A54965">
        <v>55793</v>
      </c>
      <c r="B54965">
        <v>207.82</v>
      </c>
      <c r="C54965">
        <f t="shared" si="2007"/>
        <v>207.87431472777018</v>
      </c>
      <c r="D54965">
        <f t="shared" si="2008"/>
        <v>2.9500896527499061E-3</v>
      </c>
      <c r="W54965">
        <f t="shared" si="2009"/>
        <v>99872</v>
      </c>
      <c r="X54965">
        <v>55172</v>
      </c>
      <c r="Y54965">
        <v>207.82</v>
      </c>
    </row>
    <row r="54966" spans="1:25" x14ac:dyDescent="0.45">
      <c r="A54966">
        <v>55794</v>
      </c>
      <c r="B54966">
        <v>207.82</v>
      </c>
      <c r="C54966">
        <f t="shared" si="2007"/>
        <v>207.87517872575592</v>
      </c>
      <c r="D54966">
        <f t="shared" si="2008"/>
        <v>3.0446917760473206E-3</v>
      </c>
      <c r="W54966">
        <f t="shared" si="2009"/>
        <v>99873</v>
      </c>
      <c r="X54966">
        <v>55173</v>
      </c>
      <c r="Y54966">
        <v>207.82</v>
      </c>
    </row>
    <row r="54967" spans="1:25" x14ac:dyDescent="0.45">
      <c r="A54967">
        <v>55795</v>
      </c>
      <c r="B54967">
        <v>207.82</v>
      </c>
      <c r="C54967">
        <f t="shared" si="2007"/>
        <v>207.87604271093412</v>
      </c>
      <c r="D54967">
        <f t="shared" si="2008"/>
        <v>3.1407854488455511E-3</v>
      </c>
      <c r="W54967">
        <f t="shared" si="2009"/>
        <v>99874</v>
      </c>
      <c r="X54967">
        <v>55174</v>
      </c>
      <c r="Y54967">
        <v>207.82</v>
      </c>
    </row>
    <row r="54968" spans="1:25" x14ac:dyDescent="0.45">
      <c r="A54968">
        <v>55796</v>
      </c>
      <c r="B54968">
        <v>207.82</v>
      </c>
      <c r="C54968">
        <f t="shared" si="2007"/>
        <v>207.87690668330495</v>
      </c>
      <c r="D54968">
        <f t="shared" si="2008"/>
        <v>3.2383706047708948E-3</v>
      </c>
      <c r="W54968">
        <f t="shared" si="2009"/>
        <v>99875</v>
      </c>
      <c r="X54968">
        <v>55175</v>
      </c>
      <c r="Y54968">
        <v>207.82</v>
      </c>
    </row>
    <row r="54969" spans="1:25" x14ac:dyDescent="0.45">
      <c r="A54969">
        <v>55797</v>
      </c>
      <c r="B54969">
        <v>207.82</v>
      </c>
      <c r="C54969">
        <f t="shared" si="2007"/>
        <v>207.87777064286865</v>
      </c>
      <c r="D54969">
        <f t="shared" si="2008"/>
        <v>3.3374471774583804E-3</v>
      </c>
      <c r="W54969">
        <f t="shared" si="2009"/>
        <v>99876</v>
      </c>
      <c r="X54969">
        <v>55176</v>
      </c>
      <c r="Y54969">
        <v>207.82</v>
      </c>
    </row>
    <row r="54970" spans="1:25" x14ac:dyDescent="0.45">
      <c r="A54970">
        <v>55798</v>
      </c>
      <c r="B54970">
        <v>207.82</v>
      </c>
      <c r="C54970">
        <f t="shared" si="2007"/>
        <v>207.87863458962536</v>
      </c>
      <c r="D54970">
        <f t="shared" si="2008"/>
        <v>3.438015100535592E-3</v>
      </c>
      <c r="W54970">
        <f t="shared" si="2009"/>
        <v>99877</v>
      </c>
      <c r="X54970">
        <v>55177</v>
      </c>
      <c r="Y54970">
        <v>207.82</v>
      </c>
    </row>
    <row r="54971" spans="1:25" x14ac:dyDescent="0.45">
      <c r="A54971">
        <v>55799</v>
      </c>
      <c r="B54971">
        <v>207.82</v>
      </c>
      <c r="C54971">
        <f t="shared" si="2007"/>
        <v>207.87949852357531</v>
      </c>
      <c r="D54971">
        <f t="shared" si="2008"/>
        <v>3.5400743076422275E-3</v>
      </c>
      <c r="W54971">
        <f t="shared" si="2009"/>
        <v>99878</v>
      </c>
      <c r="X54971">
        <v>55178</v>
      </c>
      <c r="Y54971">
        <v>207.82</v>
      </c>
    </row>
    <row r="54972" spans="1:25" x14ac:dyDescent="0.45">
      <c r="A54972">
        <v>55800</v>
      </c>
      <c r="B54972">
        <v>207.82</v>
      </c>
      <c r="C54972">
        <f t="shared" si="2007"/>
        <v>207.88036244471863</v>
      </c>
      <c r="D54972">
        <f t="shared" si="2008"/>
        <v>3.6436247324102464E-3</v>
      </c>
      <c r="W54972">
        <f t="shared" si="2009"/>
        <v>99879</v>
      </c>
      <c r="X54972">
        <v>55179</v>
      </c>
      <c r="Y54972">
        <v>207.82</v>
      </c>
    </row>
    <row r="54973" spans="1:25" x14ac:dyDescent="0.45">
      <c r="A54973">
        <v>55801</v>
      </c>
      <c r="B54973">
        <v>207.82</v>
      </c>
      <c r="C54973">
        <f t="shared" si="2007"/>
        <v>207.88122635305558</v>
      </c>
      <c r="D54973">
        <f t="shared" si="2008"/>
        <v>3.748666308487495E-3</v>
      </c>
      <c r="W54973">
        <f t="shared" si="2009"/>
        <v>99880</v>
      </c>
      <c r="X54973">
        <v>55180</v>
      </c>
      <c r="Y54973">
        <v>207.82</v>
      </c>
    </row>
    <row r="54974" spans="1:25" x14ac:dyDescent="0.45">
      <c r="A54974">
        <v>55802</v>
      </c>
      <c r="B54974">
        <v>207.82</v>
      </c>
      <c r="C54974">
        <f t="shared" si="2007"/>
        <v>207.88209024858634</v>
      </c>
      <c r="D54974">
        <f t="shared" si="2008"/>
        <v>3.8551989695139845E-3</v>
      </c>
      <c r="W54974">
        <f t="shared" si="2009"/>
        <v>99881</v>
      </c>
      <c r="X54974">
        <v>55181</v>
      </c>
      <c r="Y54974">
        <v>207.82</v>
      </c>
    </row>
    <row r="54975" spans="1:25" x14ac:dyDescent="0.45">
      <c r="A54975">
        <v>55803</v>
      </c>
      <c r="B54975">
        <v>207.82</v>
      </c>
      <c r="C54975">
        <f t="shared" si="2007"/>
        <v>207.88295413131104</v>
      </c>
      <c r="D54975">
        <f t="shared" si="2008"/>
        <v>3.963222649128309E-3</v>
      </c>
      <c r="W54975">
        <f t="shared" si="2009"/>
        <v>99882</v>
      </c>
      <c r="X54975">
        <v>55182</v>
      </c>
      <c r="Y54975">
        <v>207.82</v>
      </c>
    </row>
    <row r="54976" spans="1:25" x14ac:dyDescent="0.45">
      <c r="A54976">
        <v>55804</v>
      </c>
      <c r="B54976">
        <v>207.82</v>
      </c>
      <c r="C54976">
        <f t="shared" si="2007"/>
        <v>207.88381800122994</v>
      </c>
      <c r="D54976">
        <f t="shared" si="2008"/>
        <v>4.0727372809855403E-3</v>
      </c>
      <c r="W54976">
        <f t="shared" si="2009"/>
        <v>99883</v>
      </c>
      <c r="X54976">
        <v>55183</v>
      </c>
      <c r="Y54976">
        <v>207.82</v>
      </c>
    </row>
    <row r="54977" spans="1:25" x14ac:dyDescent="0.45">
      <c r="A54977">
        <v>55805</v>
      </c>
      <c r="B54977">
        <v>207.82</v>
      </c>
      <c r="C54977">
        <f t="shared" si="2007"/>
        <v>207.88468185834319</v>
      </c>
      <c r="D54977">
        <f t="shared" si="2008"/>
        <v>4.1837427987287939E-3</v>
      </c>
      <c r="W54977">
        <f t="shared" si="2009"/>
        <v>99884</v>
      </c>
      <c r="X54977">
        <v>55184</v>
      </c>
      <c r="Y54977">
        <v>207.82</v>
      </c>
    </row>
    <row r="54978" spans="1:25" x14ac:dyDescent="0.45">
      <c r="A54978">
        <v>55806</v>
      </c>
      <c r="B54978">
        <v>207.82</v>
      </c>
      <c r="C54978">
        <f t="shared" si="2007"/>
        <v>207.88554570265097</v>
      </c>
      <c r="D54978">
        <f t="shared" si="2008"/>
        <v>4.2962391360106033E-3</v>
      </c>
      <c r="W54978">
        <f t="shared" si="2009"/>
        <v>99885</v>
      </c>
      <c r="X54978">
        <v>55185</v>
      </c>
      <c r="Y54978">
        <v>207.82</v>
      </c>
    </row>
    <row r="54979" spans="1:25" x14ac:dyDescent="0.45">
      <c r="A54979">
        <v>55807</v>
      </c>
      <c r="B54979">
        <v>207.82</v>
      </c>
      <c r="C54979">
        <f t="shared" si="2007"/>
        <v>207.8864095341535</v>
      </c>
      <c r="D54979">
        <f t="shared" si="2008"/>
        <v>4.410226226485861E-3</v>
      </c>
      <c r="W54979">
        <f t="shared" si="2009"/>
        <v>99886</v>
      </c>
      <c r="X54979">
        <v>55186</v>
      </c>
      <c r="Y54979">
        <v>207.82</v>
      </c>
    </row>
    <row r="54980" spans="1:25" x14ac:dyDescent="0.45">
      <c r="A54980">
        <v>55808</v>
      </c>
      <c r="B54980">
        <v>207.82</v>
      </c>
      <c r="C54980">
        <f t="shared" ref="C54980:C55043" si="2010">$H$4 - $I$4*EXP(-A54980/$J$4)</f>
        <v>207.88727335285097</v>
      </c>
      <c r="D54980">
        <f t="shared" ref="D54980:D55043" si="2011">(B54980-C54980)^2</f>
        <v>4.5257040038118191E-3</v>
      </c>
      <c r="W54980">
        <f t="shared" si="2009"/>
        <v>99887</v>
      </c>
      <c r="X54980">
        <v>55187</v>
      </c>
      <c r="Y54980">
        <v>207.82</v>
      </c>
    </row>
    <row r="54981" spans="1:25" x14ac:dyDescent="0.45">
      <c r="A54981">
        <v>55809</v>
      </c>
      <c r="B54981">
        <v>207.82</v>
      </c>
      <c r="C54981">
        <f t="shared" si="2010"/>
        <v>207.88813715874355</v>
      </c>
      <c r="D54981">
        <f t="shared" si="2011"/>
        <v>4.6426724016442131E-3</v>
      </c>
      <c r="W54981">
        <f t="shared" si="2009"/>
        <v>99888</v>
      </c>
      <c r="X54981">
        <v>55188</v>
      </c>
      <c r="Y54981">
        <v>207.82</v>
      </c>
    </row>
    <row r="54982" spans="1:25" x14ac:dyDescent="0.45">
      <c r="A54982">
        <v>55810</v>
      </c>
      <c r="B54982">
        <v>207.82</v>
      </c>
      <c r="C54982">
        <f t="shared" si="2010"/>
        <v>207.88900095183146</v>
      </c>
      <c r="D54982">
        <f t="shared" si="2011"/>
        <v>4.7611313536487865E-3</v>
      </c>
      <c r="W54982">
        <f t="shared" si="2009"/>
        <v>99889</v>
      </c>
      <c r="X54982">
        <v>55189</v>
      </c>
      <c r="Y54982">
        <v>207.82</v>
      </c>
    </row>
    <row r="54983" spans="1:25" x14ac:dyDescent="0.45">
      <c r="A54983">
        <v>55811</v>
      </c>
      <c r="B54983">
        <v>207.82</v>
      </c>
      <c r="C54983">
        <f t="shared" si="2010"/>
        <v>207.88986473211483</v>
      </c>
      <c r="D54983">
        <f t="shared" si="2011"/>
        <v>4.8810807934779538E-3</v>
      </c>
      <c r="W54983">
        <f t="shared" si="2009"/>
        <v>99890</v>
      </c>
      <c r="X54983">
        <v>55190</v>
      </c>
      <c r="Y54983">
        <v>207.82</v>
      </c>
    </row>
    <row r="54984" spans="1:25" x14ac:dyDescent="0.45">
      <c r="A54984">
        <v>55812</v>
      </c>
      <c r="B54984">
        <v>207.82</v>
      </c>
      <c r="C54984">
        <f t="shared" si="2010"/>
        <v>207.89072849959393</v>
      </c>
      <c r="D54984">
        <f t="shared" si="2011"/>
        <v>5.0025206548100195E-3</v>
      </c>
      <c r="W54984">
        <f t="shared" si="2009"/>
        <v>99891</v>
      </c>
      <c r="X54984">
        <v>55191</v>
      </c>
      <c r="Y54984">
        <v>207.82</v>
      </c>
    </row>
    <row r="54985" spans="1:25" x14ac:dyDescent="0.45">
      <c r="A54985">
        <v>55813</v>
      </c>
      <c r="B54985">
        <v>207.82</v>
      </c>
      <c r="C54985">
        <f t="shared" si="2010"/>
        <v>207.89159225426889</v>
      </c>
      <c r="D54985">
        <f t="shared" si="2011"/>
        <v>5.1254508713018182E-3</v>
      </c>
      <c r="W54985">
        <f t="shared" si="2009"/>
        <v>99892</v>
      </c>
      <c r="X54985">
        <v>55192</v>
      </c>
      <c r="Y54985">
        <v>207.82</v>
      </c>
    </row>
    <row r="54986" spans="1:25" x14ac:dyDescent="0.45">
      <c r="A54986">
        <v>55814</v>
      </c>
      <c r="B54986">
        <v>207.82</v>
      </c>
      <c r="C54986">
        <f t="shared" si="2010"/>
        <v>207.89245599613989</v>
      </c>
      <c r="D54986">
        <f t="shared" si="2011"/>
        <v>5.2498713766243113E-3</v>
      </c>
      <c r="W54986">
        <f t="shared" si="2009"/>
        <v>99893</v>
      </c>
      <c r="X54986">
        <v>55193</v>
      </c>
      <c r="Y54986">
        <v>207.82</v>
      </c>
    </row>
    <row r="54987" spans="1:25" x14ac:dyDescent="0.45">
      <c r="A54987">
        <v>55815</v>
      </c>
      <c r="B54987">
        <v>207.82</v>
      </c>
      <c r="C54987">
        <f t="shared" si="2010"/>
        <v>207.89331972520716</v>
      </c>
      <c r="D54987">
        <f t="shared" si="2011"/>
        <v>5.3757821044549854E-3</v>
      </c>
      <c r="W54987">
        <f t="shared" si="2009"/>
        <v>99894</v>
      </c>
      <c r="X54987">
        <v>55194</v>
      </c>
      <c r="Y54987">
        <v>207.82</v>
      </c>
    </row>
    <row r="54988" spans="1:25" x14ac:dyDescent="0.45">
      <c r="A54988">
        <v>55816</v>
      </c>
      <c r="B54988">
        <v>207.82</v>
      </c>
      <c r="C54988">
        <f t="shared" si="2010"/>
        <v>207.89418344147091</v>
      </c>
      <c r="D54988">
        <f t="shared" si="2011"/>
        <v>5.5031829884696669E-3</v>
      </c>
      <c r="W54988">
        <f t="shared" si="2009"/>
        <v>99895</v>
      </c>
      <c r="X54988">
        <v>55195</v>
      </c>
      <c r="Y54988">
        <v>207.82</v>
      </c>
    </row>
    <row r="54989" spans="1:25" x14ac:dyDescent="0.45">
      <c r="A54989">
        <v>55817</v>
      </c>
      <c r="B54989">
        <v>207.82</v>
      </c>
      <c r="C54989">
        <f t="shared" si="2010"/>
        <v>207.89504714493128</v>
      </c>
      <c r="D54989">
        <f t="shared" si="2011"/>
        <v>5.6320739623380049E-3</v>
      </c>
      <c r="W54989">
        <f t="shared" si="2009"/>
        <v>99896</v>
      </c>
      <c r="X54989">
        <v>55196</v>
      </c>
      <c r="Y54989">
        <v>207.82</v>
      </c>
    </row>
    <row r="54990" spans="1:25" x14ac:dyDescent="0.45">
      <c r="A54990">
        <v>55818</v>
      </c>
      <c r="B54990">
        <v>207.82</v>
      </c>
      <c r="C54990">
        <f t="shared" si="2010"/>
        <v>207.89591083558847</v>
      </c>
      <c r="D54990">
        <f t="shared" si="2011"/>
        <v>5.7624549597402467E-3</v>
      </c>
      <c r="W54990">
        <f t="shared" ref="W54990:W55053" si="2012">X54990+44700</f>
        <v>99897</v>
      </c>
      <c r="X54990">
        <v>55197</v>
      </c>
      <c r="Y54990">
        <v>207.82</v>
      </c>
    </row>
    <row r="54991" spans="1:25" x14ac:dyDescent="0.45">
      <c r="A54991">
        <v>55819</v>
      </c>
      <c r="B54991">
        <v>207.82</v>
      </c>
      <c r="C54991">
        <f t="shared" si="2010"/>
        <v>207.89677451344267</v>
      </c>
      <c r="D54991">
        <f t="shared" si="2011"/>
        <v>5.894325914358998E-3</v>
      </c>
      <c r="W54991">
        <f t="shared" si="2012"/>
        <v>99898</v>
      </c>
      <c r="X54991">
        <v>55198</v>
      </c>
      <c r="Y54991">
        <v>207.82</v>
      </c>
    </row>
    <row r="54992" spans="1:25" x14ac:dyDescent="0.45">
      <c r="A54992">
        <v>55820</v>
      </c>
      <c r="B54992">
        <v>207.82</v>
      </c>
      <c r="C54992">
        <f t="shared" si="2010"/>
        <v>207.89763817849411</v>
      </c>
      <c r="D54992">
        <f t="shared" si="2011"/>
        <v>6.0276867598836343E-3</v>
      </c>
      <c r="W54992">
        <f t="shared" si="2012"/>
        <v>99899</v>
      </c>
      <c r="X54992">
        <v>55199</v>
      </c>
      <c r="Y54992">
        <v>207.82</v>
      </c>
    </row>
    <row r="54993" spans="1:25" x14ac:dyDescent="0.45">
      <c r="A54993">
        <v>55821</v>
      </c>
      <c r="B54993">
        <v>207.82</v>
      </c>
      <c r="C54993">
        <f t="shared" si="2010"/>
        <v>207.89850183074293</v>
      </c>
      <c r="D54993">
        <f t="shared" si="2011"/>
        <v>6.1625374299927003E-3</v>
      </c>
      <c r="W54993">
        <f t="shared" si="2012"/>
        <v>99900</v>
      </c>
      <c r="X54993">
        <v>55200</v>
      </c>
      <c r="Y54993">
        <v>207.82</v>
      </c>
    </row>
    <row r="54994" spans="1:25" x14ac:dyDescent="0.45">
      <c r="A54994">
        <v>55822</v>
      </c>
      <c r="B54994">
        <v>207.82</v>
      </c>
      <c r="C54994">
        <f t="shared" si="2010"/>
        <v>207.89936547018931</v>
      </c>
      <c r="D54994">
        <f t="shared" si="2011"/>
        <v>6.2988778583712157E-3</v>
      </c>
      <c r="W54994">
        <f t="shared" si="2012"/>
        <v>99901</v>
      </c>
      <c r="X54994">
        <v>55201</v>
      </c>
      <c r="Y54994">
        <v>207.82</v>
      </c>
    </row>
    <row r="54995" spans="1:25" x14ac:dyDescent="0.45">
      <c r="A54995">
        <v>55823</v>
      </c>
      <c r="B54995">
        <v>207.82</v>
      </c>
      <c r="C54995">
        <f t="shared" si="2010"/>
        <v>207.9002290968335</v>
      </c>
      <c r="D54995">
        <f t="shared" si="2011"/>
        <v>6.436707978720045E-3</v>
      </c>
      <c r="W54995">
        <f t="shared" si="2012"/>
        <v>99902</v>
      </c>
      <c r="X54995">
        <v>55202</v>
      </c>
      <c r="Y54995">
        <v>207.82</v>
      </c>
    </row>
    <row r="54996" spans="1:25" x14ac:dyDescent="0.45">
      <c r="A54996">
        <v>55824</v>
      </c>
      <c r="B54996">
        <v>207.82</v>
      </c>
      <c r="C54996">
        <f t="shared" si="2010"/>
        <v>207.90109271067564</v>
      </c>
      <c r="D54996">
        <f t="shared" si="2011"/>
        <v>6.5760277247243629E-3</v>
      </c>
      <c r="W54996">
        <f t="shared" si="2012"/>
        <v>99903</v>
      </c>
      <c r="X54996">
        <v>55203</v>
      </c>
      <c r="Y54996">
        <v>207.82</v>
      </c>
    </row>
    <row r="54997" spans="1:25" x14ac:dyDescent="0.45">
      <c r="A54997">
        <v>55825</v>
      </c>
      <c r="B54997">
        <v>207.82</v>
      </c>
      <c r="C54997">
        <f t="shared" si="2010"/>
        <v>207.90195631171594</v>
      </c>
      <c r="D54997">
        <f t="shared" si="2011"/>
        <v>6.7168370300806296E-3</v>
      </c>
      <c r="W54997">
        <f t="shared" si="2012"/>
        <v>99904</v>
      </c>
      <c r="X54997">
        <v>55204</v>
      </c>
      <c r="Y54997">
        <v>207.82</v>
      </c>
    </row>
    <row r="54998" spans="1:25" x14ac:dyDescent="0.45">
      <c r="A54998">
        <v>55826</v>
      </c>
      <c r="B54998">
        <v>207.82</v>
      </c>
      <c r="C54998">
        <f t="shared" si="2010"/>
        <v>207.90281989995458</v>
      </c>
      <c r="D54998">
        <f t="shared" si="2011"/>
        <v>6.859135828487661E-3</v>
      </c>
      <c r="W54998">
        <f t="shared" si="2012"/>
        <v>99905</v>
      </c>
      <c r="X54998">
        <v>55205</v>
      </c>
      <c r="Y54998">
        <v>207.82</v>
      </c>
    </row>
    <row r="54999" spans="1:25" x14ac:dyDescent="0.45">
      <c r="A54999">
        <v>55827</v>
      </c>
      <c r="B54999">
        <v>207.82</v>
      </c>
      <c r="C54999">
        <f t="shared" si="2010"/>
        <v>207.90368347539174</v>
      </c>
      <c r="D54999">
        <f t="shared" si="2011"/>
        <v>7.0029240536418737E-3</v>
      </c>
      <c r="W54999">
        <f t="shared" si="2012"/>
        <v>99906</v>
      </c>
      <c r="X54999">
        <v>55206</v>
      </c>
      <c r="Y54999">
        <v>207.82</v>
      </c>
    </row>
    <row r="55000" spans="1:25" x14ac:dyDescent="0.45">
      <c r="A55000">
        <v>55828</v>
      </c>
      <c r="B55000">
        <v>207.82</v>
      </c>
      <c r="C55000">
        <f t="shared" si="2010"/>
        <v>207.90454703802766</v>
      </c>
      <c r="D55000">
        <f t="shared" si="2011"/>
        <v>7.1482016392514598E-3</v>
      </c>
      <c r="W55000">
        <f t="shared" si="2012"/>
        <v>99907</v>
      </c>
      <c r="X55000">
        <v>55207</v>
      </c>
      <c r="Y55000">
        <v>207.82</v>
      </c>
    </row>
    <row r="55001" spans="1:25" x14ac:dyDescent="0.45">
      <c r="A55001">
        <v>55829</v>
      </c>
      <c r="B55001">
        <v>207.82</v>
      </c>
      <c r="C55001">
        <f t="shared" si="2010"/>
        <v>207.90541058786249</v>
      </c>
      <c r="D55001">
        <f t="shared" si="2011"/>
        <v>7.2949685190174529E-3</v>
      </c>
      <c r="W55001">
        <f t="shared" si="2012"/>
        <v>99908</v>
      </c>
      <c r="X55001">
        <v>55208</v>
      </c>
      <c r="Y55001">
        <v>207.82</v>
      </c>
    </row>
    <row r="55002" spans="1:25" x14ac:dyDescent="0.45">
      <c r="A55002">
        <v>55830</v>
      </c>
      <c r="B55002">
        <v>207.82</v>
      </c>
      <c r="C55002">
        <f t="shared" si="2010"/>
        <v>207.90627412489641</v>
      </c>
      <c r="D55002">
        <f t="shared" si="2011"/>
        <v>7.4432246266430491E-3</v>
      </c>
      <c r="W55002">
        <f t="shared" si="2012"/>
        <v>99909</v>
      </c>
      <c r="X55002">
        <v>55209</v>
      </c>
      <c r="Y55002">
        <v>207.82</v>
      </c>
    </row>
    <row r="55003" spans="1:25" x14ac:dyDescent="0.45">
      <c r="A55003">
        <v>55831</v>
      </c>
      <c r="B55003">
        <v>207.82</v>
      </c>
      <c r="C55003">
        <f t="shared" si="2010"/>
        <v>207.90713764912962</v>
      </c>
      <c r="D55003">
        <f t="shared" si="2011"/>
        <v>7.5929698958385585E-3</v>
      </c>
      <c r="W55003">
        <f t="shared" si="2012"/>
        <v>99910</v>
      </c>
      <c r="X55003">
        <v>55210</v>
      </c>
      <c r="Y55003">
        <v>207.82</v>
      </c>
    </row>
    <row r="55004" spans="1:25" x14ac:dyDescent="0.45">
      <c r="A55004">
        <v>55832</v>
      </c>
      <c r="B55004">
        <v>207.82</v>
      </c>
      <c r="C55004">
        <f t="shared" si="2010"/>
        <v>207.90800116056232</v>
      </c>
      <c r="D55004">
        <f t="shared" si="2011"/>
        <v>7.7442042603166495E-3</v>
      </c>
      <c r="W55004">
        <f t="shared" si="2012"/>
        <v>99911</v>
      </c>
      <c r="X55004">
        <v>55211</v>
      </c>
      <c r="Y55004">
        <v>207.82</v>
      </c>
    </row>
    <row r="55005" spans="1:25" x14ac:dyDescent="0.45">
      <c r="A55005">
        <v>55833</v>
      </c>
      <c r="B55005">
        <v>207.82</v>
      </c>
      <c r="C55005">
        <f t="shared" si="2010"/>
        <v>207.90886465919471</v>
      </c>
      <c r="D55005">
        <f t="shared" si="2011"/>
        <v>7.8969276537923482E-3</v>
      </c>
      <c r="W55005">
        <f t="shared" si="2012"/>
        <v>99912</v>
      </c>
      <c r="X55005">
        <v>55212</v>
      </c>
      <c r="Y55005">
        <v>207.82</v>
      </c>
    </row>
    <row r="55006" spans="1:25" x14ac:dyDescent="0.45">
      <c r="A55006">
        <v>55834</v>
      </c>
      <c r="B55006">
        <v>207.82</v>
      </c>
      <c r="C55006">
        <f t="shared" si="2010"/>
        <v>207.90972814502692</v>
      </c>
      <c r="D55006">
        <f t="shared" si="2011"/>
        <v>8.0511400099728351E-3</v>
      </c>
      <c r="W55006">
        <f t="shared" si="2012"/>
        <v>99913</v>
      </c>
      <c r="X55006">
        <v>55213</v>
      </c>
      <c r="Y55006">
        <v>207.82</v>
      </c>
    </row>
    <row r="55007" spans="1:25" x14ac:dyDescent="0.45">
      <c r="A55007">
        <v>55835</v>
      </c>
      <c r="B55007">
        <v>207.82</v>
      </c>
      <c r="C55007">
        <f t="shared" si="2010"/>
        <v>207.91059161805921</v>
      </c>
      <c r="D55007">
        <f t="shared" si="2011"/>
        <v>8.2068412625878571E-3</v>
      </c>
      <c r="W55007">
        <f t="shared" si="2012"/>
        <v>99914</v>
      </c>
      <c r="X55007">
        <v>55214</v>
      </c>
      <c r="Y55007">
        <v>207.82</v>
      </c>
    </row>
    <row r="55008" spans="1:25" x14ac:dyDescent="0.45">
      <c r="A55008">
        <v>55836</v>
      </c>
      <c r="B55008">
        <v>207.82</v>
      </c>
      <c r="C55008">
        <f t="shared" si="2010"/>
        <v>207.91145507829177</v>
      </c>
      <c r="D55008">
        <f t="shared" si="2011"/>
        <v>8.3640313453543121E-3</v>
      </c>
      <c r="W55008">
        <f t="shared" si="2012"/>
        <v>99915</v>
      </c>
      <c r="X55008">
        <v>55215</v>
      </c>
      <c r="Y55008">
        <v>207.82</v>
      </c>
    </row>
    <row r="55009" spans="1:25" x14ac:dyDescent="0.45">
      <c r="A55009">
        <v>55837</v>
      </c>
      <c r="B55009">
        <v>207.82</v>
      </c>
      <c r="C55009">
        <f t="shared" si="2010"/>
        <v>207.91231852572471</v>
      </c>
      <c r="D55009">
        <f t="shared" si="2011"/>
        <v>8.5227101919860115E-3</v>
      </c>
      <c r="W55009">
        <f t="shared" si="2012"/>
        <v>99916</v>
      </c>
      <c r="X55009">
        <v>55216</v>
      </c>
      <c r="Y55009">
        <v>207.82</v>
      </c>
    </row>
    <row r="55010" spans="1:25" x14ac:dyDescent="0.45">
      <c r="A55010">
        <v>55838</v>
      </c>
      <c r="B55010">
        <v>207.82</v>
      </c>
      <c r="C55010">
        <f t="shared" si="2010"/>
        <v>207.91318196035832</v>
      </c>
      <c r="D55010">
        <f t="shared" si="2011"/>
        <v>8.6828777362199221E-3</v>
      </c>
      <c r="W55010">
        <f t="shared" si="2012"/>
        <v>99917</v>
      </c>
      <c r="X55010">
        <v>55217</v>
      </c>
      <c r="Y55010">
        <v>207.82</v>
      </c>
    </row>
    <row r="55011" spans="1:25" x14ac:dyDescent="0.45">
      <c r="A55011">
        <v>55839</v>
      </c>
      <c r="B55011">
        <v>207.82</v>
      </c>
      <c r="C55011">
        <f t="shared" si="2010"/>
        <v>207.91404538219271</v>
      </c>
      <c r="D55011">
        <f t="shared" si="2011"/>
        <v>8.8445339117743729E-3</v>
      </c>
      <c r="W55011">
        <f t="shared" si="2012"/>
        <v>99918</v>
      </c>
      <c r="X55011">
        <v>55218</v>
      </c>
      <c r="Y55011">
        <v>207.82</v>
      </c>
    </row>
    <row r="55012" spans="1:25" x14ac:dyDescent="0.45">
      <c r="A55012">
        <v>55840</v>
      </c>
      <c r="B55012">
        <v>207.82</v>
      </c>
      <c r="C55012">
        <f t="shared" si="2010"/>
        <v>207.91490879122813</v>
      </c>
      <c r="D55012">
        <f t="shared" si="2011"/>
        <v>9.0076786523858414E-3</v>
      </c>
      <c r="W55012">
        <f t="shared" si="2012"/>
        <v>99919</v>
      </c>
      <c r="X55012">
        <v>55219</v>
      </c>
      <c r="Y55012">
        <v>207.82</v>
      </c>
    </row>
    <row r="55013" spans="1:25" x14ac:dyDescent="0.45">
      <c r="A55013">
        <v>55841</v>
      </c>
      <c r="B55013">
        <v>207.82</v>
      </c>
      <c r="C55013">
        <f t="shared" si="2010"/>
        <v>207.91577218746471</v>
      </c>
      <c r="D55013">
        <f t="shared" si="2011"/>
        <v>9.1723118917770331E-3</v>
      </c>
      <c r="W55013">
        <f t="shared" si="2012"/>
        <v>99920</v>
      </c>
      <c r="X55013">
        <v>55220</v>
      </c>
      <c r="Y55013">
        <v>207.82</v>
      </c>
    </row>
    <row r="55014" spans="1:25" x14ac:dyDescent="0.45">
      <c r="A55014">
        <v>55842</v>
      </c>
      <c r="B55014">
        <v>207.82</v>
      </c>
      <c r="C55014">
        <f t="shared" si="2010"/>
        <v>207.91663557090268</v>
      </c>
      <c r="D55014">
        <f t="shared" si="2011"/>
        <v>9.3384335636890903E-3</v>
      </c>
      <c r="W55014">
        <f t="shared" si="2012"/>
        <v>99921</v>
      </c>
      <c r="X55014">
        <v>55221</v>
      </c>
      <c r="Y55014">
        <v>207.82</v>
      </c>
    </row>
    <row r="55015" spans="1:25" x14ac:dyDescent="0.45">
      <c r="A55015">
        <v>55843</v>
      </c>
      <c r="B55015">
        <v>207.82</v>
      </c>
      <c r="C55015">
        <f t="shared" si="2010"/>
        <v>207.91749894154225</v>
      </c>
      <c r="D55015">
        <f t="shared" si="2011"/>
        <v>9.5060436018601716E-3</v>
      </c>
      <c r="W55015">
        <f t="shared" si="2012"/>
        <v>99922</v>
      </c>
      <c r="X55015">
        <v>55222</v>
      </c>
      <c r="Y55015">
        <v>207.82</v>
      </c>
    </row>
    <row r="55016" spans="1:25" x14ac:dyDescent="0.45">
      <c r="A55016">
        <v>55844</v>
      </c>
      <c r="B55016">
        <v>207.82</v>
      </c>
      <c r="C55016">
        <f t="shared" si="2010"/>
        <v>207.91836229938355</v>
      </c>
      <c r="D55016">
        <f t="shared" si="2011"/>
        <v>9.6751419400196038E-3</v>
      </c>
      <c r="W55016">
        <f t="shared" si="2012"/>
        <v>99923</v>
      </c>
      <c r="X55016">
        <v>55223</v>
      </c>
      <c r="Y55016">
        <v>207.82</v>
      </c>
    </row>
    <row r="55017" spans="1:25" x14ac:dyDescent="0.45">
      <c r="A55017">
        <v>55845</v>
      </c>
      <c r="B55017">
        <v>207.82</v>
      </c>
      <c r="C55017">
        <f t="shared" si="2010"/>
        <v>207.9192256444268</v>
      </c>
      <c r="D55017">
        <f t="shared" si="2011"/>
        <v>9.8457285119156052E-3</v>
      </c>
      <c r="W55017">
        <f t="shared" si="2012"/>
        <v>99924</v>
      </c>
      <c r="X55017">
        <v>55224</v>
      </c>
      <c r="Y55017">
        <v>207.82</v>
      </c>
    </row>
    <row r="55018" spans="1:25" x14ac:dyDescent="0.45">
      <c r="A55018">
        <v>55846</v>
      </c>
      <c r="B55018">
        <v>207.82</v>
      </c>
      <c r="C55018">
        <f t="shared" si="2010"/>
        <v>207.92008897667219</v>
      </c>
      <c r="D55018">
        <f t="shared" si="2011"/>
        <v>1.0017803251287566E-2</v>
      </c>
      <c r="W55018">
        <f t="shared" si="2012"/>
        <v>99925</v>
      </c>
      <c r="X55018">
        <v>55225</v>
      </c>
      <c r="Y55018">
        <v>207.82</v>
      </c>
    </row>
    <row r="55019" spans="1:25" x14ac:dyDescent="0.45">
      <c r="A55019">
        <v>55847</v>
      </c>
      <c r="B55019">
        <v>207.82</v>
      </c>
      <c r="C55019">
        <f t="shared" si="2010"/>
        <v>207.92095229611994</v>
      </c>
      <c r="D55019">
        <f t="shared" si="2011"/>
        <v>1.0191366091888513E-2</v>
      </c>
      <c r="W55019">
        <f t="shared" si="2012"/>
        <v>99926</v>
      </c>
      <c r="X55019">
        <v>55226</v>
      </c>
      <c r="Y55019">
        <v>207.82</v>
      </c>
    </row>
    <row r="55020" spans="1:25" x14ac:dyDescent="0.45">
      <c r="A55020">
        <v>55848</v>
      </c>
      <c r="B55020">
        <v>207.82</v>
      </c>
      <c r="C55020">
        <f t="shared" si="2010"/>
        <v>207.92181560277018</v>
      </c>
      <c r="D55020">
        <f t="shared" si="2011"/>
        <v>1.0366416967456663E-2</v>
      </c>
      <c r="W55020">
        <f t="shared" si="2012"/>
        <v>99927</v>
      </c>
      <c r="X55020">
        <v>55227</v>
      </c>
      <c r="Y55020">
        <v>207.82</v>
      </c>
    </row>
    <row r="55021" spans="1:25" x14ac:dyDescent="0.45">
      <c r="A55021">
        <v>55849</v>
      </c>
      <c r="B55021">
        <v>207.82</v>
      </c>
      <c r="C55021">
        <f t="shared" si="2010"/>
        <v>207.92267889662313</v>
      </c>
      <c r="D55021">
        <f t="shared" si="2011"/>
        <v>1.0542955811743875E-2</v>
      </c>
      <c r="W55021">
        <f t="shared" si="2012"/>
        <v>99928</v>
      </c>
      <c r="X55021">
        <v>55228</v>
      </c>
      <c r="Y55021">
        <v>207.82</v>
      </c>
    </row>
    <row r="55022" spans="1:25" x14ac:dyDescent="0.45">
      <c r="A55022">
        <v>55850</v>
      </c>
      <c r="B55022">
        <v>207.82</v>
      </c>
      <c r="C55022">
        <f t="shared" si="2010"/>
        <v>207.923542177679</v>
      </c>
      <c r="D55022">
        <f t="shared" si="2011"/>
        <v>1.0720982558510245E-2</v>
      </c>
      <c r="W55022">
        <f t="shared" si="2012"/>
        <v>99929</v>
      </c>
      <c r="X55022">
        <v>55229</v>
      </c>
      <c r="Y55022">
        <v>207.82</v>
      </c>
    </row>
    <row r="55023" spans="1:25" x14ac:dyDescent="0.45">
      <c r="A55023">
        <v>55851</v>
      </c>
      <c r="B55023">
        <v>207.82</v>
      </c>
      <c r="C55023">
        <f t="shared" si="2010"/>
        <v>207.92440544593794</v>
      </c>
      <c r="D55023">
        <f t="shared" si="2011"/>
        <v>1.0900497141500621E-2</v>
      </c>
      <c r="W55023">
        <f t="shared" si="2012"/>
        <v>99930</v>
      </c>
      <c r="X55023">
        <v>55230</v>
      </c>
      <c r="Y55023">
        <v>207.82</v>
      </c>
    </row>
    <row r="55024" spans="1:25" x14ac:dyDescent="0.45">
      <c r="A55024">
        <v>55852</v>
      </c>
      <c r="B55024">
        <v>207.82</v>
      </c>
      <c r="C55024">
        <f t="shared" si="2010"/>
        <v>207.92526870140017</v>
      </c>
      <c r="D55024">
        <f t="shared" si="2011"/>
        <v>1.1081499494479761E-2</v>
      </c>
      <c r="W55024">
        <f t="shared" si="2012"/>
        <v>99931</v>
      </c>
      <c r="X55024">
        <v>55231</v>
      </c>
      <c r="Y55024">
        <v>207.82</v>
      </c>
    </row>
    <row r="55025" spans="1:25" x14ac:dyDescent="0.45">
      <c r="A55025">
        <v>55853</v>
      </c>
      <c r="B55025">
        <v>207.82</v>
      </c>
      <c r="C55025">
        <f t="shared" si="2010"/>
        <v>207.92613194406584</v>
      </c>
      <c r="D55025">
        <f t="shared" si="2011"/>
        <v>1.1263989551196884E-2</v>
      </c>
      <c r="W55025">
        <f t="shared" si="2012"/>
        <v>99932</v>
      </c>
      <c r="X55025">
        <v>55232</v>
      </c>
      <c r="Y55025">
        <v>207.82</v>
      </c>
    </row>
    <row r="55026" spans="1:25" x14ac:dyDescent="0.45">
      <c r="A55026">
        <v>55854</v>
      </c>
      <c r="B55026">
        <v>207.82</v>
      </c>
      <c r="C55026">
        <f t="shared" si="2010"/>
        <v>207.92699517393518</v>
      </c>
      <c r="D55026">
        <f t="shared" si="2011"/>
        <v>1.1447967245421414E-2</v>
      </c>
      <c r="W55026">
        <f t="shared" si="2012"/>
        <v>99933</v>
      </c>
      <c r="X55026">
        <v>55233</v>
      </c>
      <c r="Y55026">
        <v>207.82</v>
      </c>
    </row>
    <row r="55027" spans="1:25" x14ac:dyDescent="0.45">
      <c r="A55027">
        <v>55855</v>
      </c>
      <c r="B55027">
        <v>207.82</v>
      </c>
      <c r="C55027">
        <f t="shared" si="2010"/>
        <v>207.92785839100839</v>
      </c>
      <c r="D55027">
        <f t="shared" si="2011"/>
        <v>1.1633432510919202E-2</v>
      </c>
      <c r="W55027">
        <f t="shared" si="2012"/>
        <v>99934</v>
      </c>
      <c r="X55027">
        <v>55234</v>
      </c>
      <c r="Y55027">
        <v>207.82</v>
      </c>
    </row>
    <row r="55028" spans="1:25" x14ac:dyDescent="0.45">
      <c r="A55028">
        <v>55856</v>
      </c>
      <c r="B55028">
        <v>207.82</v>
      </c>
      <c r="C55028">
        <f t="shared" si="2010"/>
        <v>207.92872159528562</v>
      </c>
      <c r="D55028">
        <f t="shared" si="2011"/>
        <v>1.1820385281452269E-2</v>
      </c>
      <c r="W55028">
        <f t="shared" si="2012"/>
        <v>99935</v>
      </c>
      <c r="X55028">
        <v>55235</v>
      </c>
      <c r="Y55028">
        <v>207.82</v>
      </c>
    </row>
    <row r="55029" spans="1:25" x14ac:dyDescent="0.45">
      <c r="A55029">
        <v>55857</v>
      </c>
      <c r="B55029">
        <v>207.82</v>
      </c>
      <c r="C55029">
        <f t="shared" si="2010"/>
        <v>207.92958478676709</v>
      </c>
      <c r="D55029">
        <f t="shared" si="2011"/>
        <v>1.2008825490791027E-2</v>
      </c>
      <c r="W55029">
        <f t="shared" si="2012"/>
        <v>99936</v>
      </c>
      <c r="X55029">
        <v>55236</v>
      </c>
      <c r="Y55029">
        <v>207.82</v>
      </c>
    </row>
    <row r="55030" spans="1:25" x14ac:dyDescent="0.45">
      <c r="A55030">
        <v>55858</v>
      </c>
      <c r="B55030">
        <v>207.82</v>
      </c>
      <c r="C55030">
        <f t="shared" si="2010"/>
        <v>207.93044796545297</v>
      </c>
      <c r="D55030">
        <f t="shared" si="2011"/>
        <v>1.2198753072701969E-2</v>
      </c>
      <c r="W55030">
        <f t="shared" si="2012"/>
        <v>99937</v>
      </c>
      <c r="X55030">
        <v>55237</v>
      </c>
      <c r="Y55030">
        <v>207.82</v>
      </c>
    </row>
    <row r="55031" spans="1:25" x14ac:dyDescent="0.45">
      <c r="A55031">
        <v>55859</v>
      </c>
      <c r="B55031">
        <v>207.82</v>
      </c>
      <c r="C55031">
        <f t="shared" si="2010"/>
        <v>207.93131113134345</v>
      </c>
      <c r="D55031">
        <f t="shared" si="2011"/>
        <v>1.2390167960960074E-2</v>
      </c>
      <c r="W55031">
        <f t="shared" si="2012"/>
        <v>99938</v>
      </c>
      <c r="X55031">
        <v>55238</v>
      </c>
      <c r="Y55031">
        <v>207.82</v>
      </c>
    </row>
    <row r="55032" spans="1:25" x14ac:dyDescent="0.45">
      <c r="A55032">
        <v>55860</v>
      </c>
      <c r="B55032">
        <v>207.82</v>
      </c>
      <c r="C55032">
        <f t="shared" si="2010"/>
        <v>207.9321742844387</v>
      </c>
      <c r="D55032">
        <f t="shared" si="2011"/>
        <v>1.2583070089336299E-2</v>
      </c>
      <c r="W55032">
        <f t="shared" si="2012"/>
        <v>99939</v>
      </c>
      <c r="X55032">
        <v>55239</v>
      </c>
      <c r="Y55032">
        <v>207.82</v>
      </c>
    </row>
    <row r="55033" spans="1:25" x14ac:dyDescent="0.45">
      <c r="A55033">
        <v>55861</v>
      </c>
      <c r="B55033">
        <v>207.82</v>
      </c>
      <c r="C55033">
        <f t="shared" si="2010"/>
        <v>207.93303742473898</v>
      </c>
      <c r="D55033">
        <f t="shared" si="2011"/>
        <v>1.2777459391623038E-2</v>
      </c>
      <c r="W55033">
        <f t="shared" si="2012"/>
        <v>99940</v>
      </c>
      <c r="X55033">
        <v>55240</v>
      </c>
      <c r="Y55033">
        <v>207.82</v>
      </c>
    </row>
    <row r="55034" spans="1:25" x14ac:dyDescent="0.45">
      <c r="A55034">
        <v>55862</v>
      </c>
      <c r="B55034">
        <v>207.82</v>
      </c>
      <c r="C55034">
        <f t="shared" si="2010"/>
        <v>207.93390055224444</v>
      </c>
      <c r="D55034">
        <f t="shared" si="2011"/>
        <v>1.2973335801589533E-2</v>
      </c>
      <c r="W55034">
        <f t="shared" si="2012"/>
        <v>99941</v>
      </c>
      <c r="X55034">
        <v>55241</v>
      </c>
      <c r="Y55034">
        <v>207.82</v>
      </c>
    </row>
    <row r="55035" spans="1:25" x14ac:dyDescent="0.45">
      <c r="A55035">
        <v>55863</v>
      </c>
      <c r="B55035">
        <v>207.82</v>
      </c>
      <c r="C55035">
        <f t="shared" si="2010"/>
        <v>207.93476366695523</v>
      </c>
      <c r="D55035">
        <f t="shared" si="2011"/>
        <v>1.3170699253013523E-2</v>
      </c>
      <c r="W55035">
        <f t="shared" si="2012"/>
        <v>99942</v>
      </c>
      <c r="X55035">
        <v>55242</v>
      </c>
      <c r="Y55035">
        <v>207.82</v>
      </c>
    </row>
    <row r="55036" spans="1:25" x14ac:dyDescent="0.45">
      <c r="A55036">
        <v>55864</v>
      </c>
      <c r="B55036">
        <v>207.82</v>
      </c>
      <c r="C55036">
        <f t="shared" si="2010"/>
        <v>207.9356267688716</v>
      </c>
      <c r="D55036">
        <f t="shared" si="2011"/>
        <v>1.3369549679688038E-2</v>
      </c>
      <c r="W55036">
        <f t="shared" si="2012"/>
        <v>99943</v>
      </c>
      <c r="X55036">
        <v>55243</v>
      </c>
      <c r="Y55036">
        <v>207.82</v>
      </c>
    </row>
    <row r="55037" spans="1:25" x14ac:dyDescent="0.45">
      <c r="A55037">
        <v>55865</v>
      </c>
      <c r="B55037">
        <v>207.82</v>
      </c>
      <c r="C55037">
        <f t="shared" si="2010"/>
        <v>207.93648985799371</v>
      </c>
      <c r="D55037">
        <f t="shared" si="2011"/>
        <v>1.3569887015395427E-2</v>
      </c>
      <c r="W55037">
        <f t="shared" si="2012"/>
        <v>99944</v>
      </c>
      <c r="X55037">
        <v>55244</v>
      </c>
      <c r="Y55037">
        <v>207.82</v>
      </c>
    </row>
    <row r="55038" spans="1:25" x14ac:dyDescent="0.45">
      <c r="A55038">
        <v>55866</v>
      </c>
      <c r="B55038">
        <v>207.82</v>
      </c>
      <c r="C55038">
        <f t="shared" si="2010"/>
        <v>207.93735293432172</v>
      </c>
      <c r="D55038">
        <f t="shared" si="2011"/>
        <v>1.3771711193920197E-2</v>
      </c>
      <c r="W55038">
        <f t="shared" si="2012"/>
        <v>99945</v>
      </c>
      <c r="X55038">
        <v>55245</v>
      </c>
      <c r="Y55038">
        <v>207.82</v>
      </c>
    </row>
    <row r="55039" spans="1:25" x14ac:dyDescent="0.45">
      <c r="A55039">
        <v>55867</v>
      </c>
      <c r="B55039">
        <v>207.82</v>
      </c>
      <c r="C55039">
        <f t="shared" si="2010"/>
        <v>207.93821599785588</v>
      </c>
      <c r="D55039">
        <f t="shared" si="2011"/>
        <v>1.3975022149062447E-2</v>
      </c>
      <c r="W55039">
        <f t="shared" si="2012"/>
        <v>99946</v>
      </c>
      <c r="X55039">
        <v>55246</v>
      </c>
      <c r="Y55039">
        <v>207.82</v>
      </c>
    </row>
    <row r="55040" spans="1:25" x14ac:dyDescent="0.45">
      <c r="A55040">
        <v>55868</v>
      </c>
      <c r="B55040">
        <v>207.82</v>
      </c>
      <c r="C55040">
        <f t="shared" si="2010"/>
        <v>207.93907904859637</v>
      </c>
      <c r="D55040">
        <f t="shared" si="2011"/>
        <v>1.4179819814618069E-2</v>
      </c>
      <c r="W55040">
        <f t="shared" si="2012"/>
        <v>99947</v>
      </c>
      <c r="X55040">
        <v>55247</v>
      </c>
      <c r="Y55040">
        <v>207.82</v>
      </c>
    </row>
    <row r="55041" spans="1:25" x14ac:dyDescent="0.45">
      <c r="A55041">
        <v>55869</v>
      </c>
      <c r="B55041">
        <v>207.82</v>
      </c>
      <c r="C55041">
        <f t="shared" si="2010"/>
        <v>207.93994208654334</v>
      </c>
      <c r="D55041">
        <f t="shared" si="2011"/>
        <v>1.4386104124371671E-2</v>
      </c>
      <c r="W55041">
        <f t="shared" si="2012"/>
        <v>99948</v>
      </c>
      <c r="X55041">
        <v>55248</v>
      </c>
      <c r="Y55041">
        <v>207.82</v>
      </c>
    </row>
    <row r="55042" spans="1:25" x14ac:dyDescent="0.45">
      <c r="A55042">
        <v>55870</v>
      </c>
      <c r="B55042">
        <v>207.82</v>
      </c>
      <c r="C55042">
        <f t="shared" si="2010"/>
        <v>207.94080511169699</v>
      </c>
      <c r="D55042">
        <f t="shared" si="2011"/>
        <v>1.4593875012123555E-2</v>
      </c>
      <c r="W55042">
        <f t="shared" si="2012"/>
        <v>99949</v>
      </c>
      <c r="X55042">
        <v>55249</v>
      </c>
      <c r="Y55042">
        <v>207.82</v>
      </c>
    </row>
    <row r="55043" spans="1:25" x14ac:dyDescent="0.45">
      <c r="A55043">
        <v>55871</v>
      </c>
      <c r="B55043">
        <v>207.82</v>
      </c>
      <c r="C55043">
        <f t="shared" si="2010"/>
        <v>207.94166812405757</v>
      </c>
      <c r="D55043">
        <f t="shared" si="2011"/>
        <v>1.4803132411690215E-2</v>
      </c>
      <c r="W55043">
        <f t="shared" si="2012"/>
        <v>99950</v>
      </c>
      <c r="X55043">
        <v>55250</v>
      </c>
      <c r="Y55043">
        <v>207.82</v>
      </c>
    </row>
    <row r="55044" spans="1:25" x14ac:dyDescent="0.45">
      <c r="A55044">
        <v>55872</v>
      </c>
      <c r="B55044">
        <v>207.82</v>
      </c>
      <c r="C55044">
        <f t="shared" ref="C55044:C55107" si="2013">$H$4 - $I$4*EXP(-A55044/$J$4)</f>
        <v>207.94253112362517</v>
      </c>
      <c r="D55044">
        <f t="shared" ref="D55044:D55107" si="2014">(B55044-C55044)^2</f>
        <v>1.50138762568491E-2</v>
      </c>
      <c r="W55044">
        <f t="shared" si="2012"/>
        <v>99951</v>
      </c>
      <c r="X55044">
        <v>55251</v>
      </c>
      <c r="Y55044">
        <v>207.82</v>
      </c>
    </row>
    <row r="55045" spans="1:25" x14ac:dyDescent="0.45">
      <c r="A55045">
        <v>55873</v>
      </c>
      <c r="B55045">
        <v>207.82</v>
      </c>
      <c r="C55045">
        <f t="shared" si="2013"/>
        <v>207.94339411040005</v>
      </c>
      <c r="D55045">
        <f t="shared" si="2014"/>
        <v>1.5226106481421316E-2</v>
      </c>
      <c r="W55045">
        <f t="shared" si="2012"/>
        <v>99952</v>
      </c>
      <c r="X55045">
        <v>55252</v>
      </c>
      <c r="Y55045">
        <v>207.82</v>
      </c>
    </row>
    <row r="55046" spans="1:25" x14ac:dyDescent="0.45">
      <c r="A55046">
        <v>55874</v>
      </c>
      <c r="B55046">
        <v>207.82</v>
      </c>
      <c r="C55046">
        <f t="shared" si="2013"/>
        <v>207.9442570843824</v>
      </c>
      <c r="D55046">
        <f t="shared" si="2014"/>
        <v>1.5439823019216588E-2</v>
      </c>
      <c r="W55046">
        <f t="shared" si="2012"/>
        <v>99953</v>
      </c>
      <c r="X55046">
        <v>55253</v>
      </c>
      <c r="Y55046">
        <v>207.82</v>
      </c>
    </row>
    <row r="55047" spans="1:25" x14ac:dyDescent="0.45">
      <c r="A55047">
        <v>55875</v>
      </c>
      <c r="B55047">
        <v>207.82</v>
      </c>
      <c r="C55047">
        <f t="shared" si="2013"/>
        <v>207.94512004557237</v>
      </c>
      <c r="D55047">
        <f t="shared" si="2014"/>
        <v>1.5655025804032777E-2</v>
      </c>
      <c r="W55047">
        <f t="shared" si="2012"/>
        <v>99954</v>
      </c>
      <c r="X55047">
        <v>55254</v>
      </c>
      <c r="Y55047">
        <v>207.82</v>
      </c>
    </row>
    <row r="55048" spans="1:25" x14ac:dyDescent="0.45">
      <c r="A55048">
        <v>55876</v>
      </c>
      <c r="B55048">
        <v>207.82</v>
      </c>
      <c r="C55048">
        <f t="shared" si="2013"/>
        <v>207.94598299397018</v>
      </c>
      <c r="D55048">
        <f t="shared" si="2014"/>
        <v>1.5871714769691188E-2</v>
      </c>
      <c r="W55048">
        <f t="shared" si="2012"/>
        <v>99955</v>
      </c>
      <c r="X55048">
        <v>55255</v>
      </c>
      <c r="Y55048">
        <v>207.82</v>
      </c>
    </row>
    <row r="55049" spans="1:25" x14ac:dyDescent="0.45">
      <c r="A55049">
        <v>55877</v>
      </c>
      <c r="B55049">
        <v>207.82</v>
      </c>
      <c r="C55049">
        <f t="shared" si="2013"/>
        <v>207.946845929576</v>
      </c>
      <c r="D55049">
        <f t="shared" si="2014"/>
        <v>1.6089889850001253E-2</v>
      </c>
      <c r="W55049">
        <f t="shared" si="2012"/>
        <v>99956</v>
      </c>
      <c r="X55049">
        <v>55256</v>
      </c>
      <c r="Y55049">
        <v>207.82</v>
      </c>
    </row>
    <row r="55050" spans="1:25" x14ac:dyDescent="0.45">
      <c r="A55050">
        <v>55878</v>
      </c>
      <c r="B55050">
        <v>207.82</v>
      </c>
      <c r="C55050">
        <f t="shared" si="2013"/>
        <v>207.94770885239004</v>
      </c>
      <c r="D55050">
        <f t="shared" si="2014"/>
        <v>1.6309550978781829E-2</v>
      </c>
      <c r="W55050">
        <f t="shared" si="2012"/>
        <v>99957</v>
      </c>
      <c r="X55050">
        <v>55257</v>
      </c>
      <c r="Y55050">
        <v>207.82</v>
      </c>
    </row>
    <row r="55051" spans="1:25" x14ac:dyDescent="0.45">
      <c r="A55051">
        <v>55879</v>
      </c>
      <c r="B55051">
        <v>207.82</v>
      </c>
      <c r="C55051">
        <f t="shared" si="2013"/>
        <v>207.94857176241248</v>
      </c>
      <c r="D55051">
        <f t="shared" si="2014"/>
        <v>1.6530698089854124E-2</v>
      </c>
      <c r="W55051">
        <f t="shared" si="2012"/>
        <v>99958</v>
      </c>
      <c r="X55051">
        <v>55258</v>
      </c>
      <c r="Y55051">
        <v>207.82</v>
      </c>
    </row>
    <row r="55052" spans="1:25" x14ac:dyDescent="0.45">
      <c r="A55052">
        <v>55880</v>
      </c>
      <c r="B55052">
        <v>207.82</v>
      </c>
      <c r="C55052">
        <f t="shared" si="2013"/>
        <v>207.94943465964349</v>
      </c>
      <c r="D55052">
        <f t="shared" si="2014"/>
        <v>1.6753331117026989E-2</v>
      </c>
      <c r="W55052">
        <f t="shared" si="2012"/>
        <v>99959</v>
      </c>
      <c r="X55052">
        <v>55259</v>
      </c>
      <c r="Y55052">
        <v>207.82</v>
      </c>
    </row>
    <row r="55053" spans="1:25" x14ac:dyDescent="0.45">
      <c r="A55053">
        <v>55881</v>
      </c>
      <c r="B55053">
        <v>207.82</v>
      </c>
      <c r="C55053">
        <f t="shared" si="2013"/>
        <v>207.9502975440833</v>
      </c>
      <c r="D55053">
        <f t="shared" si="2014"/>
        <v>1.6977449994140859E-2</v>
      </c>
      <c r="W55053">
        <f t="shared" si="2012"/>
        <v>99960</v>
      </c>
      <c r="X55053">
        <v>55260</v>
      </c>
      <c r="Y55053">
        <v>207.82</v>
      </c>
    </row>
    <row r="55054" spans="1:25" x14ac:dyDescent="0.45">
      <c r="A55054">
        <v>55882</v>
      </c>
      <c r="B55054">
        <v>207.82</v>
      </c>
      <c r="C55054">
        <f t="shared" si="2013"/>
        <v>207.95116041573206</v>
      </c>
      <c r="D55054">
        <f t="shared" si="2014"/>
        <v>1.7203054655009098E-2</v>
      </c>
      <c r="W55054">
        <f t="shared" ref="W55054:W55117" si="2015">X55054+44700</f>
        <v>99961</v>
      </c>
      <c r="X55054">
        <v>55261</v>
      </c>
      <c r="Y55054">
        <v>207.82</v>
      </c>
    </row>
    <row r="55055" spans="1:25" x14ac:dyDescent="0.45">
      <c r="A55055">
        <v>55883</v>
      </c>
      <c r="B55055">
        <v>207.82</v>
      </c>
      <c r="C55055">
        <f t="shared" si="2013"/>
        <v>207.95202327458998</v>
      </c>
      <c r="D55055">
        <f t="shared" si="2014"/>
        <v>1.7430145033462043E-2</v>
      </c>
      <c r="W55055">
        <f t="shared" si="2015"/>
        <v>99962</v>
      </c>
      <c r="X55055">
        <v>55262</v>
      </c>
      <c r="Y55055">
        <v>207.82</v>
      </c>
    </row>
    <row r="55056" spans="1:25" x14ac:dyDescent="0.45">
      <c r="A55056">
        <v>55884</v>
      </c>
      <c r="B55056">
        <v>207.82</v>
      </c>
      <c r="C55056">
        <f t="shared" si="2013"/>
        <v>207.95288612065724</v>
      </c>
      <c r="D55056">
        <f t="shared" si="2014"/>
        <v>1.7658721063332387E-2</v>
      </c>
      <c r="W55056">
        <f t="shared" si="2015"/>
        <v>99963</v>
      </c>
      <c r="X55056">
        <v>55263</v>
      </c>
      <c r="Y55056">
        <v>207.82</v>
      </c>
    </row>
    <row r="55057" spans="1:25" x14ac:dyDescent="0.45">
      <c r="A55057">
        <v>55885</v>
      </c>
      <c r="B55057">
        <v>207.82</v>
      </c>
      <c r="C55057">
        <f t="shared" si="2013"/>
        <v>207.95374895393405</v>
      </c>
      <c r="D55057">
        <f t="shared" si="2014"/>
        <v>1.7888782678455169E-2</v>
      </c>
      <c r="W55057">
        <f t="shared" si="2015"/>
        <v>99964</v>
      </c>
      <c r="X55057">
        <v>55264</v>
      </c>
      <c r="Y55057">
        <v>207.82</v>
      </c>
    </row>
    <row r="55058" spans="1:25" x14ac:dyDescent="0.45">
      <c r="A55058">
        <v>55886</v>
      </c>
      <c r="B55058">
        <v>207.82</v>
      </c>
      <c r="C55058">
        <f t="shared" si="2013"/>
        <v>207.95461177442061</v>
      </c>
      <c r="D55058">
        <f t="shared" si="2014"/>
        <v>1.8120329812667795E-2</v>
      </c>
      <c r="W55058">
        <f t="shared" si="2015"/>
        <v>99965</v>
      </c>
      <c r="X55058">
        <v>55265</v>
      </c>
      <c r="Y55058">
        <v>207.82</v>
      </c>
    </row>
    <row r="55059" spans="1:25" x14ac:dyDescent="0.45">
      <c r="A55059">
        <v>55887</v>
      </c>
      <c r="B55059">
        <v>207.82</v>
      </c>
      <c r="C55059">
        <f t="shared" si="2013"/>
        <v>207.95547458211706</v>
      </c>
      <c r="D55059">
        <f t="shared" si="2014"/>
        <v>1.8353362399794616E-2</v>
      </c>
      <c r="W55059">
        <f t="shared" si="2015"/>
        <v>99966</v>
      </c>
      <c r="X55059">
        <v>55266</v>
      </c>
      <c r="Y55059">
        <v>207.82</v>
      </c>
    </row>
    <row r="55060" spans="1:25" x14ac:dyDescent="0.45">
      <c r="A55060">
        <v>55888</v>
      </c>
      <c r="B55060">
        <v>207.82</v>
      </c>
      <c r="C55060">
        <f t="shared" si="2013"/>
        <v>207.9563373770236</v>
      </c>
      <c r="D55060">
        <f t="shared" si="2014"/>
        <v>1.8587880373677448E-2</v>
      </c>
      <c r="W55060">
        <f t="shared" si="2015"/>
        <v>99967</v>
      </c>
      <c r="X55060">
        <v>55267</v>
      </c>
      <c r="Y55060">
        <v>207.82</v>
      </c>
    </row>
    <row r="55061" spans="1:25" x14ac:dyDescent="0.45">
      <c r="A55061">
        <v>55889</v>
      </c>
      <c r="B55061">
        <v>207.82</v>
      </c>
      <c r="C55061">
        <f t="shared" si="2013"/>
        <v>207.95720015914048</v>
      </c>
      <c r="D55061">
        <f t="shared" si="2014"/>
        <v>1.8823883668176056E-2</v>
      </c>
      <c r="W55061">
        <f t="shared" si="2015"/>
        <v>99968</v>
      </c>
      <c r="X55061">
        <v>55268</v>
      </c>
      <c r="Y55061">
        <v>207.82</v>
      </c>
    </row>
    <row r="55062" spans="1:25" x14ac:dyDescent="0.45">
      <c r="A55062">
        <v>55890</v>
      </c>
      <c r="B55062">
        <v>207.82</v>
      </c>
      <c r="C55062">
        <f t="shared" si="2013"/>
        <v>207.9580629284678</v>
      </c>
      <c r="D55062">
        <f t="shared" si="2014"/>
        <v>1.9061372217105872E-2</v>
      </c>
      <c r="W55062">
        <f t="shared" si="2015"/>
        <v>99969</v>
      </c>
      <c r="X55062">
        <v>55269</v>
      </c>
      <c r="Y55062">
        <v>207.82</v>
      </c>
    </row>
    <row r="55063" spans="1:25" x14ac:dyDescent="0.45">
      <c r="A55063">
        <v>55891</v>
      </c>
      <c r="B55063">
        <v>207.82</v>
      </c>
      <c r="C55063">
        <f t="shared" si="2013"/>
        <v>207.95892568500582</v>
      </c>
      <c r="D55063">
        <f t="shared" si="2014"/>
        <v>1.9300345954339167E-2</v>
      </c>
      <c r="W55063">
        <f t="shared" si="2015"/>
        <v>99970</v>
      </c>
      <c r="X55063">
        <v>55270</v>
      </c>
      <c r="Y55063">
        <v>207.82</v>
      </c>
    </row>
    <row r="55064" spans="1:25" x14ac:dyDescent="0.45">
      <c r="A55064">
        <v>55892</v>
      </c>
      <c r="B55064">
        <v>207.82</v>
      </c>
      <c r="C55064">
        <f t="shared" si="2013"/>
        <v>207.95978842875471</v>
      </c>
      <c r="D55064">
        <f t="shared" si="2014"/>
        <v>1.9540804813711437E-2</v>
      </c>
      <c r="W55064">
        <f t="shared" si="2015"/>
        <v>99971</v>
      </c>
      <c r="X55064">
        <v>55271</v>
      </c>
      <c r="Y55064">
        <v>207.82</v>
      </c>
    </row>
    <row r="55065" spans="1:25" x14ac:dyDescent="0.45">
      <c r="A55065">
        <v>55893</v>
      </c>
      <c r="B55065">
        <v>207.82</v>
      </c>
      <c r="C55065">
        <f t="shared" si="2013"/>
        <v>207.96065115971462</v>
      </c>
      <c r="D55065">
        <f t="shared" si="2014"/>
        <v>1.9782748729068121E-2</v>
      </c>
      <c r="W55065">
        <f t="shared" si="2015"/>
        <v>99972</v>
      </c>
      <c r="X55065">
        <v>55272</v>
      </c>
      <c r="Y55065">
        <v>207.82</v>
      </c>
    </row>
    <row r="55066" spans="1:25" x14ac:dyDescent="0.45">
      <c r="A55066">
        <v>55894</v>
      </c>
      <c r="B55066">
        <v>207.82</v>
      </c>
      <c r="C55066">
        <f t="shared" si="2013"/>
        <v>207.96151387788581</v>
      </c>
      <c r="D55066">
        <f t="shared" si="2014"/>
        <v>2.0026177634280964E-2</v>
      </c>
      <c r="W55066">
        <f t="shared" si="2015"/>
        <v>99973</v>
      </c>
      <c r="X55066">
        <v>55273</v>
      </c>
      <c r="Y55066">
        <v>207.82</v>
      </c>
    </row>
    <row r="55067" spans="1:25" x14ac:dyDescent="0.45">
      <c r="A55067">
        <v>55895</v>
      </c>
      <c r="B55067">
        <v>207.82</v>
      </c>
      <c r="C55067">
        <f t="shared" si="2013"/>
        <v>207.96237658326839</v>
      </c>
      <c r="D55067">
        <f t="shared" si="2014"/>
        <v>2.0271091463183979E-2</v>
      </c>
      <c r="W55067">
        <f t="shared" si="2015"/>
        <v>99974</v>
      </c>
      <c r="X55067">
        <v>55274</v>
      </c>
      <c r="Y55067">
        <v>207.82</v>
      </c>
    </row>
    <row r="55068" spans="1:25" x14ac:dyDescent="0.45">
      <c r="A55068">
        <v>55896</v>
      </c>
      <c r="B55068">
        <v>207.82</v>
      </c>
      <c r="C55068">
        <f t="shared" si="2013"/>
        <v>207.96323927586263</v>
      </c>
      <c r="D55068">
        <f t="shared" si="2014"/>
        <v>2.051749014965366E-2</v>
      </c>
      <c r="W55068">
        <f t="shared" si="2015"/>
        <v>99975</v>
      </c>
      <c r="X55068">
        <v>55275</v>
      </c>
      <c r="Y55068">
        <v>207.82</v>
      </c>
    </row>
    <row r="55069" spans="1:25" x14ac:dyDescent="0.45">
      <c r="A55069">
        <v>55897</v>
      </c>
      <c r="B55069">
        <v>207.82</v>
      </c>
      <c r="C55069">
        <f t="shared" si="2013"/>
        <v>207.96410195566867</v>
      </c>
      <c r="D55069">
        <f t="shared" si="2014"/>
        <v>2.0765373627536488E-2</v>
      </c>
      <c r="W55069">
        <f t="shared" si="2015"/>
        <v>99976</v>
      </c>
      <c r="X55069">
        <v>55276</v>
      </c>
      <c r="Y55069">
        <v>207.82</v>
      </c>
    </row>
    <row r="55070" spans="1:25" x14ac:dyDescent="0.45">
      <c r="A55070">
        <v>55898</v>
      </c>
      <c r="B55070">
        <v>207.82</v>
      </c>
      <c r="C55070">
        <f t="shared" si="2013"/>
        <v>207.96496462268669</v>
      </c>
      <c r="D55070">
        <f t="shared" si="2014"/>
        <v>2.1014741830697382E-2</v>
      </c>
      <c r="W55070">
        <f t="shared" si="2015"/>
        <v>99977</v>
      </c>
      <c r="X55070">
        <v>55277</v>
      </c>
      <c r="Y55070">
        <v>207.82</v>
      </c>
    </row>
    <row r="55071" spans="1:25" x14ac:dyDescent="0.45">
      <c r="A55071">
        <v>55899</v>
      </c>
      <c r="B55071">
        <v>207.82</v>
      </c>
      <c r="C55071">
        <f t="shared" si="2013"/>
        <v>207.96582727691694</v>
      </c>
      <c r="D55071">
        <f t="shared" si="2014"/>
        <v>2.12655946930119E-2</v>
      </c>
      <c r="W55071">
        <f t="shared" si="2015"/>
        <v>99978</v>
      </c>
      <c r="X55071">
        <v>55278</v>
      </c>
      <c r="Y55071">
        <v>207.82</v>
      </c>
    </row>
    <row r="55072" spans="1:25" x14ac:dyDescent="0.45">
      <c r="A55072">
        <v>55900</v>
      </c>
      <c r="B55072">
        <v>207.82</v>
      </c>
      <c r="C55072">
        <f t="shared" si="2013"/>
        <v>207.96668991835955</v>
      </c>
      <c r="D55072">
        <f t="shared" si="2014"/>
        <v>2.1517932148333148E-2</v>
      </c>
      <c r="W55072">
        <f t="shared" si="2015"/>
        <v>99979</v>
      </c>
      <c r="X55072">
        <v>55279</v>
      </c>
      <c r="Y55072">
        <v>207.82</v>
      </c>
    </row>
    <row r="55073" spans="1:25" x14ac:dyDescent="0.45">
      <c r="A55073">
        <v>55901</v>
      </c>
      <c r="B55073">
        <v>207.82</v>
      </c>
      <c r="C55073">
        <f t="shared" si="2013"/>
        <v>207.96755254701475</v>
      </c>
      <c r="D55073">
        <f t="shared" si="2014"/>
        <v>2.1771754130541339E-2</v>
      </c>
      <c r="W55073">
        <f t="shared" si="2015"/>
        <v>99980</v>
      </c>
      <c r="X55073">
        <v>55280</v>
      </c>
      <c r="Y55073">
        <v>207.82</v>
      </c>
    </row>
    <row r="55074" spans="1:25" x14ac:dyDescent="0.45">
      <c r="A55074">
        <v>55902</v>
      </c>
      <c r="B55074">
        <v>207.82</v>
      </c>
      <c r="C55074">
        <f t="shared" si="2013"/>
        <v>207.96841516288268</v>
      </c>
      <c r="D55074">
        <f t="shared" si="2014"/>
        <v>2.2027060573493944E-2</v>
      </c>
      <c r="W55074">
        <f t="shared" si="2015"/>
        <v>99981</v>
      </c>
      <c r="X55074">
        <v>55281</v>
      </c>
      <c r="Y55074">
        <v>207.82</v>
      </c>
    </row>
    <row r="55075" spans="1:25" x14ac:dyDescent="0.45">
      <c r="A55075">
        <v>55903</v>
      </c>
      <c r="B55075">
        <v>207.82</v>
      </c>
      <c r="C55075">
        <f t="shared" si="2013"/>
        <v>207.96927776596357</v>
      </c>
      <c r="D55075">
        <f t="shared" si="2014"/>
        <v>2.228385141107584E-2</v>
      </c>
      <c r="W55075">
        <f t="shared" si="2015"/>
        <v>99982</v>
      </c>
      <c r="X55075">
        <v>55282</v>
      </c>
      <c r="Y55075">
        <v>207.82</v>
      </c>
    </row>
    <row r="55076" spans="1:25" x14ac:dyDescent="0.45">
      <c r="A55076">
        <v>55904</v>
      </c>
      <c r="B55076">
        <v>207.82</v>
      </c>
      <c r="C55076">
        <f t="shared" si="2013"/>
        <v>207.97014035625762</v>
      </c>
      <c r="D55076">
        <f t="shared" si="2014"/>
        <v>2.2542126577165922E-2</v>
      </c>
      <c r="W55076">
        <f t="shared" si="2015"/>
        <v>99983</v>
      </c>
      <c r="X55076">
        <v>55283</v>
      </c>
      <c r="Y55076">
        <v>207.82</v>
      </c>
    </row>
    <row r="55077" spans="1:25" x14ac:dyDescent="0.45">
      <c r="A55077">
        <v>55905</v>
      </c>
      <c r="B55077">
        <v>207.82</v>
      </c>
      <c r="C55077">
        <f t="shared" si="2013"/>
        <v>207.97100293376496</v>
      </c>
      <c r="D55077">
        <f t="shared" si="2014"/>
        <v>2.2801886005628279E-2</v>
      </c>
      <c r="W55077">
        <f t="shared" si="2015"/>
        <v>99984</v>
      </c>
      <c r="X55077">
        <v>55284</v>
      </c>
      <c r="Y55077">
        <v>207.82</v>
      </c>
    </row>
    <row r="55078" spans="1:25" x14ac:dyDescent="0.45">
      <c r="A55078">
        <v>55906</v>
      </c>
      <c r="B55078">
        <v>207.82</v>
      </c>
      <c r="C55078">
        <f t="shared" si="2013"/>
        <v>207.97186549848584</v>
      </c>
      <c r="D55078">
        <f t="shared" si="2014"/>
        <v>2.3063129630354853E-2</v>
      </c>
      <c r="W55078">
        <f t="shared" si="2015"/>
        <v>99985</v>
      </c>
      <c r="X55078">
        <v>55285</v>
      </c>
      <c r="Y55078">
        <v>207.82</v>
      </c>
    </row>
    <row r="55079" spans="1:25" x14ac:dyDescent="0.45">
      <c r="A55079">
        <v>55907</v>
      </c>
      <c r="B55079">
        <v>207.82</v>
      </c>
      <c r="C55079">
        <f t="shared" si="2013"/>
        <v>207.97272805042041</v>
      </c>
      <c r="D55079">
        <f t="shared" si="2014"/>
        <v>2.3325857385222772E-2</v>
      </c>
      <c r="W55079">
        <f t="shared" si="2015"/>
        <v>99986</v>
      </c>
      <c r="X55079">
        <v>55286</v>
      </c>
      <c r="Y55079">
        <v>207.82</v>
      </c>
    </row>
    <row r="55080" spans="1:25" x14ac:dyDescent="0.45">
      <c r="A55080">
        <v>55908</v>
      </c>
      <c r="B55080">
        <v>207.82</v>
      </c>
      <c r="C55080">
        <f t="shared" si="2013"/>
        <v>207.97359058956889</v>
      </c>
      <c r="D55080">
        <f t="shared" si="2014"/>
        <v>2.3590069204120056E-2</v>
      </c>
      <c r="W55080">
        <f t="shared" si="2015"/>
        <v>99987</v>
      </c>
      <c r="X55080">
        <v>55287</v>
      </c>
      <c r="Y55080">
        <v>207.82</v>
      </c>
    </row>
    <row r="55081" spans="1:25" x14ac:dyDescent="0.45">
      <c r="A55081">
        <v>55909</v>
      </c>
      <c r="B55081">
        <v>207.82</v>
      </c>
      <c r="C55081">
        <f t="shared" si="2013"/>
        <v>207.97445311593145</v>
      </c>
      <c r="D55081">
        <f t="shared" si="2014"/>
        <v>2.3855765020937073E-2</v>
      </c>
      <c r="W55081">
        <f t="shared" si="2015"/>
        <v>99988</v>
      </c>
      <c r="X55081">
        <v>55288</v>
      </c>
      <c r="Y55081">
        <v>207.82</v>
      </c>
    </row>
    <row r="55082" spans="1:25" x14ac:dyDescent="0.45">
      <c r="A55082">
        <v>55910</v>
      </c>
      <c r="B55082">
        <v>207.82</v>
      </c>
      <c r="C55082">
        <f t="shared" si="2013"/>
        <v>207.97531562950832</v>
      </c>
      <c r="D55082">
        <f t="shared" si="2014"/>
        <v>2.4122944769566553E-2</v>
      </c>
      <c r="W55082">
        <f t="shared" si="2015"/>
        <v>99989</v>
      </c>
      <c r="X55082">
        <v>55289</v>
      </c>
      <c r="Y55082">
        <v>207.82</v>
      </c>
    </row>
    <row r="55083" spans="1:25" x14ac:dyDescent="0.45">
      <c r="A55083">
        <v>55911</v>
      </c>
      <c r="B55083">
        <v>207.82</v>
      </c>
      <c r="C55083">
        <f t="shared" si="2013"/>
        <v>207.97617813029962</v>
      </c>
      <c r="D55083">
        <f t="shared" si="2014"/>
        <v>2.4391608383885818E-2</v>
      </c>
      <c r="W55083">
        <f t="shared" si="2015"/>
        <v>99990</v>
      </c>
      <c r="X55083">
        <v>55290</v>
      </c>
      <c r="Y55083">
        <v>207.82</v>
      </c>
    </row>
    <row r="55084" spans="1:25" x14ac:dyDescent="0.45">
      <c r="A55084">
        <v>55912</v>
      </c>
      <c r="B55084">
        <v>207.82</v>
      </c>
      <c r="C55084">
        <f t="shared" si="2013"/>
        <v>207.97704061830558</v>
      </c>
      <c r="D55084">
        <f t="shared" si="2014"/>
        <v>2.4661755797800933E-2</v>
      </c>
      <c r="W55084">
        <f t="shared" si="2015"/>
        <v>99991</v>
      </c>
      <c r="X55084">
        <v>55291</v>
      </c>
      <c r="Y55084">
        <v>207.82</v>
      </c>
    </row>
    <row r="55085" spans="1:25" x14ac:dyDescent="0.45">
      <c r="A55085">
        <v>55913</v>
      </c>
      <c r="B55085">
        <v>207.82</v>
      </c>
      <c r="C55085">
        <f t="shared" si="2013"/>
        <v>207.97790309352638</v>
      </c>
      <c r="D55085">
        <f t="shared" si="2014"/>
        <v>2.4933386945202564E-2</v>
      </c>
      <c r="W55085">
        <f t="shared" si="2015"/>
        <v>99992</v>
      </c>
      <c r="X55085">
        <v>55292</v>
      </c>
      <c r="Y55085">
        <v>207.82</v>
      </c>
    </row>
    <row r="55086" spans="1:25" x14ac:dyDescent="0.45">
      <c r="A55086">
        <v>55914</v>
      </c>
      <c r="B55086">
        <v>207.82</v>
      </c>
      <c r="C55086">
        <f t="shared" si="2013"/>
        <v>207.97876555596221</v>
      </c>
      <c r="D55086">
        <f t="shared" si="2014"/>
        <v>2.5206501759992554E-2</v>
      </c>
      <c r="W55086">
        <f t="shared" si="2015"/>
        <v>99993</v>
      </c>
      <c r="X55086">
        <v>55293</v>
      </c>
      <c r="Y55086">
        <v>207.82</v>
      </c>
    </row>
    <row r="55087" spans="1:25" x14ac:dyDescent="0.45">
      <c r="A55087">
        <v>55915</v>
      </c>
      <c r="B55087">
        <v>207.82</v>
      </c>
      <c r="C55087">
        <f t="shared" si="2013"/>
        <v>207.97962800561328</v>
      </c>
      <c r="D55087">
        <f t="shared" si="2014"/>
        <v>2.5481100176075105E-2</v>
      </c>
      <c r="W55087">
        <f t="shared" si="2015"/>
        <v>99994</v>
      </c>
      <c r="X55087">
        <v>55294</v>
      </c>
      <c r="Y55087">
        <v>207.82</v>
      </c>
    </row>
    <row r="55088" spans="1:25" x14ac:dyDescent="0.45">
      <c r="A55088">
        <v>55916</v>
      </c>
      <c r="B55088">
        <v>207.82</v>
      </c>
      <c r="C55088">
        <f t="shared" si="2013"/>
        <v>207.98049044247975</v>
      </c>
      <c r="D55088">
        <f t="shared" si="2014"/>
        <v>2.5757182127347646E-2</v>
      </c>
      <c r="W55088">
        <f t="shared" si="2015"/>
        <v>99995</v>
      </c>
      <c r="X55088">
        <v>55295</v>
      </c>
      <c r="Y55088">
        <v>207.82</v>
      </c>
    </row>
    <row r="55089" spans="1:25" x14ac:dyDescent="0.45">
      <c r="A55089">
        <v>55917</v>
      </c>
      <c r="B55089">
        <v>207.82</v>
      </c>
      <c r="C55089">
        <f t="shared" si="2013"/>
        <v>207.98135286656185</v>
      </c>
      <c r="D55089">
        <f t="shared" si="2014"/>
        <v>2.6034747547728106E-2</v>
      </c>
      <c r="W55089">
        <f t="shared" si="2015"/>
        <v>99996</v>
      </c>
      <c r="X55089">
        <v>55296</v>
      </c>
      <c r="Y55089">
        <v>207.82</v>
      </c>
    </row>
    <row r="55090" spans="1:25" x14ac:dyDescent="0.45">
      <c r="A55090">
        <v>55918</v>
      </c>
      <c r="B55090">
        <v>207.82</v>
      </c>
      <c r="C55090">
        <f t="shared" si="2013"/>
        <v>207.98221527785972</v>
      </c>
      <c r="D55090">
        <f t="shared" si="2014"/>
        <v>2.6313796371109303E-2</v>
      </c>
      <c r="W55090">
        <f t="shared" si="2015"/>
        <v>99997</v>
      </c>
      <c r="X55090">
        <v>55297</v>
      </c>
      <c r="Y55090">
        <v>207.82</v>
      </c>
    </row>
    <row r="55091" spans="1:25" x14ac:dyDescent="0.45">
      <c r="A55091">
        <v>55919</v>
      </c>
      <c r="B55091">
        <v>207.82</v>
      </c>
      <c r="C55091">
        <f t="shared" si="2013"/>
        <v>207.98307767637357</v>
      </c>
      <c r="D55091">
        <f t="shared" si="2014"/>
        <v>2.6594328531404556E-2</v>
      </c>
      <c r="W55091">
        <f t="shared" si="2015"/>
        <v>99998</v>
      </c>
      <c r="X55091">
        <v>55298</v>
      </c>
      <c r="Y55091">
        <v>207.82</v>
      </c>
    </row>
    <row r="55092" spans="1:25" x14ac:dyDescent="0.45">
      <c r="A55092">
        <v>55920</v>
      </c>
      <c r="B55092">
        <v>207.82</v>
      </c>
      <c r="C55092">
        <f t="shared" si="2013"/>
        <v>207.98394006210358</v>
      </c>
      <c r="D55092">
        <f t="shared" si="2014"/>
        <v>2.6876343962529536E-2</v>
      </c>
      <c r="W55092">
        <f t="shared" si="2015"/>
        <v>99999</v>
      </c>
      <c r="X55092">
        <v>55299</v>
      </c>
      <c r="Y55092">
        <v>207.82</v>
      </c>
    </row>
    <row r="55093" spans="1:25" x14ac:dyDescent="0.45">
      <c r="A55093">
        <v>55921</v>
      </c>
      <c r="B55093">
        <v>207.82</v>
      </c>
      <c r="C55093">
        <f t="shared" si="2013"/>
        <v>207.98480243504997</v>
      </c>
      <c r="D55093">
        <f t="shared" si="2014"/>
        <v>2.7159842598402269E-2</v>
      </c>
      <c r="W55093">
        <f t="shared" si="2015"/>
        <v>100000</v>
      </c>
      <c r="X55093">
        <v>55300</v>
      </c>
      <c r="Y55093">
        <v>207.82</v>
      </c>
    </row>
    <row r="55094" spans="1:25" x14ac:dyDescent="0.45">
      <c r="A55094">
        <v>55922</v>
      </c>
      <c r="B55094">
        <v>207.82</v>
      </c>
      <c r="C55094">
        <f t="shared" si="2013"/>
        <v>207.9856647952129</v>
      </c>
      <c r="D55094">
        <f t="shared" si="2014"/>
        <v>2.7444824372933715E-2</v>
      </c>
      <c r="W55094">
        <f t="shared" si="2015"/>
        <v>100001</v>
      </c>
      <c r="X55094">
        <v>55301</v>
      </c>
      <c r="Y55094">
        <v>208.23</v>
      </c>
    </row>
    <row r="55095" spans="1:25" x14ac:dyDescent="0.45">
      <c r="A55095">
        <v>55923</v>
      </c>
      <c r="B55095">
        <v>207.82</v>
      </c>
      <c r="C55095">
        <f t="shared" si="2013"/>
        <v>207.98652714259259</v>
      </c>
      <c r="D55095">
        <f t="shared" si="2014"/>
        <v>2.7731289220055924E-2</v>
      </c>
      <c r="W55095">
        <f t="shared" si="2015"/>
        <v>100002</v>
      </c>
      <c r="X55095">
        <v>55302</v>
      </c>
      <c r="Y55095">
        <v>207.82</v>
      </c>
    </row>
    <row r="55096" spans="1:25" x14ac:dyDescent="0.45">
      <c r="A55096">
        <v>55924</v>
      </c>
      <c r="B55096">
        <v>208.23</v>
      </c>
      <c r="C55096">
        <f t="shared" si="2013"/>
        <v>207.9873894771892</v>
      </c>
      <c r="D55096">
        <f t="shared" si="2014"/>
        <v>5.8859865778526248E-2</v>
      </c>
      <c r="W55096">
        <f t="shared" si="2015"/>
        <v>100003</v>
      </c>
      <c r="X55096">
        <v>55303</v>
      </c>
      <c r="Y55096">
        <v>208.23</v>
      </c>
    </row>
    <row r="55097" spans="1:25" x14ac:dyDescent="0.45">
      <c r="A55097">
        <v>55925</v>
      </c>
      <c r="B55097">
        <v>207.82</v>
      </c>
      <c r="C55097">
        <f t="shared" si="2013"/>
        <v>207.98825179900291</v>
      </c>
      <c r="D55097">
        <f t="shared" si="2014"/>
        <v>2.8308667867717938E-2</v>
      </c>
      <c r="W55097">
        <f t="shared" si="2015"/>
        <v>100004</v>
      </c>
      <c r="X55097">
        <v>55304</v>
      </c>
      <c r="Y55097">
        <v>207.82</v>
      </c>
    </row>
    <row r="55098" spans="1:25" x14ac:dyDescent="0.45">
      <c r="A55098">
        <v>55926</v>
      </c>
      <c r="B55098">
        <v>208.23</v>
      </c>
      <c r="C55098">
        <f t="shared" si="2013"/>
        <v>207.98911410803396</v>
      </c>
      <c r="D55098">
        <f t="shared" si="2014"/>
        <v>5.8026012948270062E-2</v>
      </c>
      <c r="W55098">
        <f t="shared" si="2015"/>
        <v>100005</v>
      </c>
      <c r="X55098">
        <v>55305</v>
      </c>
      <c r="Y55098">
        <v>207.82</v>
      </c>
    </row>
    <row r="55099" spans="1:25" x14ac:dyDescent="0.45">
      <c r="A55099">
        <v>55927</v>
      </c>
      <c r="B55099">
        <v>207.82</v>
      </c>
      <c r="C55099">
        <f t="shared" si="2013"/>
        <v>207.98997640428249</v>
      </c>
      <c r="D55099">
        <f t="shared" si="2014"/>
        <v>2.8891978012805786E-2</v>
      </c>
      <c r="W55099">
        <f t="shared" si="2015"/>
        <v>100006</v>
      </c>
      <c r="X55099">
        <v>55306</v>
      </c>
      <c r="Y55099">
        <v>207.82</v>
      </c>
    </row>
    <row r="55100" spans="1:25" x14ac:dyDescent="0.45">
      <c r="A55100">
        <v>55928</v>
      </c>
      <c r="B55100">
        <v>207.82</v>
      </c>
      <c r="C55100">
        <f t="shared" si="2013"/>
        <v>207.99083868774869</v>
      </c>
      <c r="D55100">
        <f t="shared" si="2014"/>
        <v>2.9185857231697376E-2</v>
      </c>
      <c r="W55100">
        <f t="shared" si="2015"/>
        <v>100007</v>
      </c>
      <c r="X55100">
        <v>55307</v>
      </c>
      <c r="Y55100">
        <v>208.23</v>
      </c>
    </row>
    <row r="55101" spans="1:25" x14ac:dyDescent="0.45">
      <c r="A55101">
        <v>55929</v>
      </c>
      <c r="B55101">
        <v>207.82</v>
      </c>
      <c r="C55101">
        <f t="shared" si="2013"/>
        <v>207.99170095843277</v>
      </c>
      <c r="D55101">
        <f t="shared" si="2014"/>
        <v>2.9481219126735167E-2</v>
      </c>
      <c r="W55101">
        <f t="shared" si="2015"/>
        <v>100008</v>
      </c>
      <c r="X55101">
        <v>55308</v>
      </c>
      <c r="Y55101">
        <v>207.82</v>
      </c>
    </row>
    <row r="55102" spans="1:25" x14ac:dyDescent="0.45">
      <c r="A55102">
        <v>55930</v>
      </c>
      <c r="B55102">
        <v>208.23</v>
      </c>
      <c r="C55102">
        <f t="shared" si="2013"/>
        <v>207.99256321633493</v>
      </c>
      <c r="D55102">
        <f t="shared" si="2014"/>
        <v>5.6376226237208789E-2</v>
      </c>
      <c r="W55102">
        <f t="shared" si="2015"/>
        <v>100009</v>
      </c>
      <c r="X55102">
        <v>55309</v>
      </c>
      <c r="Y55102">
        <v>207.82</v>
      </c>
    </row>
    <row r="55103" spans="1:25" x14ac:dyDescent="0.45">
      <c r="A55103">
        <v>55931</v>
      </c>
      <c r="B55103">
        <v>207.82</v>
      </c>
      <c r="C55103">
        <f t="shared" si="2013"/>
        <v>207.99342546145536</v>
      </c>
      <c r="D55103">
        <f t="shared" si="2014"/>
        <v>3.0076390681006742E-2</v>
      </c>
      <c r="W55103">
        <f t="shared" si="2015"/>
        <v>100010</v>
      </c>
      <c r="X55103">
        <v>55310</v>
      </c>
      <c r="Y55103">
        <v>207.82</v>
      </c>
    </row>
    <row r="55104" spans="1:25" x14ac:dyDescent="0.45">
      <c r="A55104">
        <v>55932</v>
      </c>
      <c r="B55104">
        <v>207.82</v>
      </c>
      <c r="C55104">
        <f t="shared" si="2013"/>
        <v>207.99428769379421</v>
      </c>
      <c r="D55104">
        <f t="shared" si="2014"/>
        <v>3.0376200208105292E-2</v>
      </c>
      <c r="W55104">
        <f t="shared" si="2015"/>
        <v>100011</v>
      </c>
      <c r="X55104">
        <v>55311</v>
      </c>
      <c r="Y55104">
        <v>207.82</v>
      </c>
    </row>
    <row r="55105" spans="1:25" x14ac:dyDescent="0.45">
      <c r="A55105">
        <v>55933</v>
      </c>
      <c r="B55105">
        <v>207.82</v>
      </c>
      <c r="C55105">
        <f t="shared" si="2013"/>
        <v>207.99514991335172</v>
      </c>
      <c r="D55105">
        <f t="shared" si="2014"/>
        <v>3.0677492147119002E-2</v>
      </c>
      <c r="W55105">
        <f t="shared" si="2015"/>
        <v>100012</v>
      </c>
      <c r="X55105">
        <v>55312</v>
      </c>
      <c r="Y55105">
        <v>207.82</v>
      </c>
    </row>
    <row r="55106" spans="1:25" x14ac:dyDescent="0.45">
      <c r="A55106">
        <v>55934</v>
      </c>
      <c r="B55106">
        <v>207.82</v>
      </c>
      <c r="C55106">
        <f t="shared" si="2013"/>
        <v>207.99601212012803</v>
      </c>
      <c r="D55106">
        <f t="shared" si="2014"/>
        <v>3.0980266431966025E-2</v>
      </c>
      <c r="W55106">
        <f t="shared" si="2015"/>
        <v>100013</v>
      </c>
      <c r="X55106">
        <v>55313</v>
      </c>
      <c r="Y55106">
        <v>207.82</v>
      </c>
    </row>
    <row r="55107" spans="1:25" x14ac:dyDescent="0.45">
      <c r="A55107">
        <v>55935</v>
      </c>
      <c r="B55107">
        <v>207.82</v>
      </c>
      <c r="C55107">
        <f t="shared" si="2013"/>
        <v>207.99687431412335</v>
      </c>
      <c r="D55107">
        <f t="shared" si="2014"/>
        <v>3.1284522996606501E-2</v>
      </c>
      <c r="W55107">
        <f t="shared" si="2015"/>
        <v>100014</v>
      </c>
      <c r="X55107">
        <v>55314</v>
      </c>
      <c r="Y55107">
        <v>207.82</v>
      </c>
    </row>
    <row r="55108" spans="1:25" x14ac:dyDescent="0.45">
      <c r="A55108">
        <v>55936</v>
      </c>
      <c r="B55108">
        <v>207.82</v>
      </c>
      <c r="C55108">
        <f t="shared" ref="C55108:C55171" si="2016">$H$4 - $I$4*EXP(-A55108/$J$4)</f>
        <v>207.99773649533788</v>
      </c>
      <c r="D55108">
        <f t="shared" ref="D55108:D55171" si="2017">(B55108-C55108)^2</f>
        <v>3.1590261774993009E-2</v>
      </c>
      <c r="W55108">
        <f t="shared" si="2015"/>
        <v>100015</v>
      </c>
      <c r="X55108">
        <v>55315</v>
      </c>
      <c r="Y55108">
        <v>207.82</v>
      </c>
    </row>
    <row r="55109" spans="1:25" x14ac:dyDescent="0.45">
      <c r="A55109">
        <v>55937</v>
      </c>
      <c r="B55109">
        <v>207.82</v>
      </c>
      <c r="C55109">
        <f t="shared" si="2016"/>
        <v>207.99859866377182</v>
      </c>
      <c r="D55109">
        <f t="shared" si="2017"/>
        <v>3.1897482701080476E-2</v>
      </c>
      <c r="W55109">
        <f t="shared" si="2015"/>
        <v>100016</v>
      </c>
      <c r="X55109">
        <v>55316</v>
      </c>
      <c r="Y55109">
        <v>207.82</v>
      </c>
    </row>
    <row r="55110" spans="1:25" x14ac:dyDescent="0.45">
      <c r="A55110">
        <v>55938</v>
      </c>
      <c r="B55110">
        <v>207.82</v>
      </c>
      <c r="C55110">
        <f t="shared" si="2016"/>
        <v>207.99946081942531</v>
      </c>
      <c r="D55110">
        <f t="shared" si="2017"/>
        <v>3.2206185708805797E-2</v>
      </c>
      <c r="W55110">
        <f t="shared" si="2015"/>
        <v>100017</v>
      </c>
      <c r="X55110">
        <v>55317</v>
      </c>
      <c r="Y55110">
        <v>207.82</v>
      </c>
    </row>
    <row r="55111" spans="1:25" x14ac:dyDescent="0.45">
      <c r="A55111">
        <v>55939</v>
      </c>
      <c r="B55111">
        <v>207.82</v>
      </c>
      <c r="C55111">
        <f t="shared" si="2016"/>
        <v>208.00032296229858</v>
      </c>
      <c r="D55111">
        <f t="shared" si="2017"/>
        <v>3.2516370732138554E-2</v>
      </c>
      <c r="W55111">
        <f t="shared" si="2015"/>
        <v>100018</v>
      </c>
      <c r="X55111">
        <v>55318</v>
      </c>
      <c r="Y55111">
        <v>207.82</v>
      </c>
    </row>
    <row r="55112" spans="1:25" x14ac:dyDescent="0.45">
      <c r="A55112">
        <v>55940</v>
      </c>
      <c r="B55112">
        <v>207.82</v>
      </c>
      <c r="C55112">
        <f t="shared" si="2016"/>
        <v>208.00118509239184</v>
      </c>
      <c r="D55112">
        <f t="shared" si="2017"/>
        <v>3.28280377050406E-2</v>
      </c>
      <c r="W55112">
        <f t="shared" si="2015"/>
        <v>100019</v>
      </c>
      <c r="X55112">
        <v>55319</v>
      </c>
      <c r="Y55112">
        <v>207.82</v>
      </c>
    </row>
    <row r="55113" spans="1:25" x14ac:dyDescent="0.45">
      <c r="A55113">
        <v>55941</v>
      </c>
      <c r="B55113">
        <v>207.82</v>
      </c>
      <c r="C55113">
        <f t="shared" si="2016"/>
        <v>208.00204720970521</v>
      </c>
      <c r="D55113">
        <f t="shared" si="2017"/>
        <v>3.3141186561455434E-2</v>
      </c>
      <c r="W55113">
        <f t="shared" si="2015"/>
        <v>100020</v>
      </c>
      <c r="X55113">
        <v>55320</v>
      </c>
      <c r="Y55113">
        <v>208.23</v>
      </c>
    </row>
    <row r="55114" spans="1:25" x14ac:dyDescent="0.45">
      <c r="A55114">
        <v>55942</v>
      </c>
      <c r="B55114">
        <v>207.82</v>
      </c>
      <c r="C55114">
        <f t="shared" si="2016"/>
        <v>208.00290931423893</v>
      </c>
      <c r="D55114">
        <f t="shared" si="2017"/>
        <v>3.3455817235359696E-2</v>
      </c>
      <c r="W55114">
        <f t="shared" si="2015"/>
        <v>100021</v>
      </c>
      <c r="X55114">
        <v>55321</v>
      </c>
      <c r="Y55114">
        <v>207.82</v>
      </c>
    </row>
    <row r="55115" spans="1:25" x14ac:dyDescent="0.45">
      <c r="A55115">
        <v>55943</v>
      </c>
      <c r="B55115">
        <v>208.23</v>
      </c>
      <c r="C55115">
        <f t="shared" si="2016"/>
        <v>208.00377140599321</v>
      </c>
      <c r="D55115">
        <f t="shared" si="2017"/>
        <v>5.1179376746286344E-2</v>
      </c>
      <c r="W55115">
        <f t="shared" si="2015"/>
        <v>100022</v>
      </c>
      <c r="X55115">
        <v>55322</v>
      </c>
      <c r="Y55115">
        <v>208.23</v>
      </c>
    </row>
    <row r="55116" spans="1:25" x14ac:dyDescent="0.45">
      <c r="A55116">
        <v>55944</v>
      </c>
      <c r="B55116">
        <v>207.82</v>
      </c>
      <c r="C55116">
        <f t="shared" si="2016"/>
        <v>208.00463348496817</v>
      </c>
      <c r="D55116">
        <f t="shared" si="2017"/>
        <v>3.4089523771492894E-2</v>
      </c>
      <c r="W55116">
        <f t="shared" si="2015"/>
        <v>100023</v>
      </c>
      <c r="X55116">
        <v>55323</v>
      </c>
      <c r="Y55116">
        <v>207.82</v>
      </c>
    </row>
    <row r="55117" spans="1:25" x14ac:dyDescent="0.45">
      <c r="A55117">
        <v>55945</v>
      </c>
      <c r="B55117">
        <v>208.23</v>
      </c>
      <c r="C55117">
        <f t="shared" si="2016"/>
        <v>208.00549555116407</v>
      </c>
      <c r="D55117">
        <f t="shared" si="2017"/>
        <v>5.0402247547118237E-2</v>
      </c>
      <c r="W55117">
        <f t="shared" si="2015"/>
        <v>100024</v>
      </c>
      <c r="X55117">
        <v>55324</v>
      </c>
      <c r="Y55117">
        <v>208.23</v>
      </c>
    </row>
    <row r="55118" spans="1:25" x14ac:dyDescent="0.45">
      <c r="A55118">
        <v>55946</v>
      </c>
      <c r="B55118">
        <v>207.82</v>
      </c>
      <c r="C55118">
        <f t="shared" si="2016"/>
        <v>208.00635760458104</v>
      </c>
      <c r="D55118">
        <f t="shared" si="2017"/>
        <v>3.4729156785186073E-2</v>
      </c>
      <c r="W55118">
        <f t="shared" ref="W55118:W55181" si="2018">X55118+44700</f>
        <v>100025</v>
      </c>
      <c r="X55118">
        <v>55325</v>
      </c>
      <c r="Y55118">
        <v>208.23</v>
      </c>
    </row>
    <row r="55119" spans="1:25" x14ac:dyDescent="0.45">
      <c r="A55119">
        <v>55947</v>
      </c>
      <c r="B55119">
        <v>208.23</v>
      </c>
      <c r="C55119">
        <f t="shared" si="2016"/>
        <v>208.00721964521932</v>
      </c>
      <c r="D55119">
        <f t="shared" si="2017"/>
        <v>4.963108647619998E-2</v>
      </c>
      <c r="W55119">
        <f t="shared" si="2018"/>
        <v>100026</v>
      </c>
      <c r="X55119">
        <v>55326</v>
      </c>
      <c r="Y55119">
        <v>207.82</v>
      </c>
    </row>
    <row r="55120" spans="1:25" x14ac:dyDescent="0.45">
      <c r="A55120">
        <v>55948</v>
      </c>
      <c r="B55120">
        <v>208.23</v>
      </c>
      <c r="C55120">
        <f t="shared" si="2016"/>
        <v>208.00808167307906</v>
      </c>
      <c r="D55120">
        <f t="shared" si="2017"/>
        <v>4.9247743823383948E-2</v>
      </c>
      <c r="W55120">
        <f t="shared" si="2018"/>
        <v>100027</v>
      </c>
      <c r="X55120">
        <v>55327</v>
      </c>
      <c r="Y55120">
        <v>207.82</v>
      </c>
    </row>
    <row r="55121" spans="1:25" x14ac:dyDescent="0.45">
      <c r="A55121">
        <v>55949</v>
      </c>
      <c r="B55121">
        <v>207.82</v>
      </c>
      <c r="C55121">
        <f t="shared" si="2016"/>
        <v>208.00894368816046</v>
      </c>
      <c r="D55121">
        <f t="shared" si="2017"/>
        <v>3.5699717295678592E-2</v>
      </c>
      <c r="W55121">
        <f t="shared" si="2018"/>
        <v>100028</v>
      </c>
      <c r="X55121">
        <v>55328</v>
      </c>
      <c r="Y55121">
        <v>207.82</v>
      </c>
    </row>
    <row r="55122" spans="1:25" x14ac:dyDescent="0.45">
      <c r="A55122">
        <v>55950</v>
      </c>
      <c r="B55122">
        <v>207.82</v>
      </c>
      <c r="C55122">
        <f t="shared" si="2016"/>
        <v>208.00980569046374</v>
      </c>
      <c r="D55122">
        <f t="shared" si="2017"/>
        <v>3.6026200132418161E-2</v>
      </c>
      <c r="W55122">
        <f t="shared" si="2018"/>
        <v>100029</v>
      </c>
      <c r="X55122">
        <v>55329</v>
      </c>
      <c r="Y55122">
        <v>207.82</v>
      </c>
    </row>
    <row r="55123" spans="1:25" x14ac:dyDescent="0.45">
      <c r="A55123">
        <v>55951</v>
      </c>
      <c r="B55123">
        <v>207.82</v>
      </c>
      <c r="C55123">
        <f t="shared" si="2016"/>
        <v>208.01066767998904</v>
      </c>
      <c r="D55123">
        <f t="shared" si="2017"/>
        <v>3.6354164192405884E-2</v>
      </c>
      <c r="W55123">
        <f t="shared" si="2018"/>
        <v>100030</v>
      </c>
      <c r="X55123">
        <v>55330</v>
      </c>
      <c r="Y55123">
        <v>207.82</v>
      </c>
    </row>
    <row r="55124" spans="1:25" x14ac:dyDescent="0.45">
      <c r="A55124">
        <v>55952</v>
      </c>
      <c r="B55124">
        <v>207.82</v>
      </c>
      <c r="C55124">
        <f t="shared" si="2016"/>
        <v>208.01152965673657</v>
      </c>
      <c r="D55124">
        <f t="shared" si="2017"/>
        <v>3.6683609409631085E-2</v>
      </c>
      <c r="W55124">
        <f t="shared" si="2018"/>
        <v>100031</v>
      </c>
      <c r="X55124">
        <v>55331</v>
      </c>
      <c r="Y55124">
        <v>208.23</v>
      </c>
    </row>
    <row r="55125" spans="1:25" x14ac:dyDescent="0.45">
      <c r="A55125">
        <v>55953</v>
      </c>
      <c r="B55125">
        <v>207.82</v>
      </c>
      <c r="C55125">
        <f t="shared" si="2016"/>
        <v>208.01239162070655</v>
      </c>
      <c r="D55125">
        <f t="shared" si="2017"/>
        <v>3.7014535718096382E-2</v>
      </c>
      <c r="W55125">
        <f t="shared" si="2018"/>
        <v>100032</v>
      </c>
      <c r="X55125">
        <v>55332</v>
      </c>
      <c r="Y55125">
        <v>207.82</v>
      </c>
    </row>
    <row r="55126" spans="1:25" x14ac:dyDescent="0.45">
      <c r="A55126">
        <v>55954</v>
      </c>
      <c r="B55126">
        <v>208.23</v>
      </c>
      <c r="C55126">
        <f t="shared" si="2016"/>
        <v>208.0132535718991</v>
      </c>
      <c r="D55126">
        <f t="shared" si="2017"/>
        <v>4.6979014094494453E-2</v>
      </c>
      <c r="W55126">
        <f t="shared" si="2018"/>
        <v>100033</v>
      </c>
      <c r="X55126">
        <v>55333</v>
      </c>
      <c r="Y55126">
        <v>208.23</v>
      </c>
    </row>
    <row r="55127" spans="1:25" x14ac:dyDescent="0.45">
      <c r="A55127">
        <v>55955</v>
      </c>
      <c r="B55127">
        <v>207.82</v>
      </c>
      <c r="C55127">
        <f t="shared" si="2016"/>
        <v>208.0141155103145</v>
      </c>
      <c r="D55127">
        <f t="shared" si="2017"/>
        <v>3.7680831344660146E-2</v>
      </c>
      <c r="W55127">
        <f t="shared" si="2018"/>
        <v>100034</v>
      </c>
      <c r="X55127">
        <v>55334</v>
      </c>
      <c r="Y55127">
        <v>207.82</v>
      </c>
    </row>
    <row r="55128" spans="1:25" x14ac:dyDescent="0.45">
      <c r="A55128">
        <v>55956</v>
      </c>
      <c r="B55128">
        <v>208.23</v>
      </c>
      <c r="C55128">
        <f t="shared" si="2016"/>
        <v>208.01497743595286</v>
      </c>
      <c r="D55128">
        <f t="shared" si="2017"/>
        <v>4.6234703049402956E-2</v>
      </c>
      <c r="W55128">
        <f t="shared" si="2018"/>
        <v>100035</v>
      </c>
      <c r="X55128">
        <v>55335</v>
      </c>
      <c r="Y55128">
        <v>208.23</v>
      </c>
    </row>
    <row r="55129" spans="1:25" x14ac:dyDescent="0.45">
      <c r="A55129">
        <v>55957</v>
      </c>
      <c r="B55129">
        <v>207.82</v>
      </c>
      <c r="C55129">
        <f t="shared" si="2016"/>
        <v>208.01583934881444</v>
      </c>
      <c r="D55129">
        <f t="shared" si="2017"/>
        <v>3.8353050544065938E-2</v>
      </c>
      <c r="W55129">
        <f t="shared" si="2018"/>
        <v>100036</v>
      </c>
      <c r="X55129">
        <v>55336</v>
      </c>
      <c r="Y55129">
        <v>208.23</v>
      </c>
    </row>
    <row r="55130" spans="1:25" x14ac:dyDescent="0.45">
      <c r="A55130">
        <v>55958</v>
      </c>
      <c r="B55130">
        <v>208.23</v>
      </c>
      <c r="C55130">
        <f t="shared" si="2016"/>
        <v>208.01670124889935</v>
      </c>
      <c r="D55130">
        <f t="shared" si="2017"/>
        <v>4.5496357221091778E-2</v>
      </c>
      <c r="W55130">
        <f t="shared" si="2018"/>
        <v>100037</v>
      </c>
      <c r="X55130">
        <v>55337</v>
      </c>
      <c r="Y55130">
        <v>207.82</v>
      </c>
    </row>
    <row r="55131" spans="1:25" x14ac:dyDescent="0.45">
      <c r="A55131">
        <v>55959</v>
      </c>
      <c r="B55131">
        <v>208.23</v>
      </c>
      <c r="C55131">
        <f t="shared" si="2016"/>
        <v>208.01756313620783</v>
      </c>
      <c r="D55131">
        <f t="shared" si="2017"/>
        <v>4.5129421097850196E-2</v>
      </c>
      <c r="W55131">
        <f t="shared" si="2018"/>
        <v>100038</v>
      </c>
      <c r="X55131">
        <v>55338</v>
      </c>
      <c r="Y55131">
        <v>207.82</v>
      </c>
    </row>
    <row r="55132" spans="1:25" x14ac:dyDescent="0.45">
      <c r="A55132">
        <v>55960</v>
      </c>
      <c r="B55132">
        <v>207.82</v>
      </c>
      <c r="C55132">
        <f t="shared" si="2016"/>
        <v>208.01842501074006</v>
      </c>
      <c r="D55132">
        <f t="shared" si="2017"/>
        <v>3.937248488719567E-2</v>
      </c>
      <c r="W55132">
        <f t="shared" si="2018"/>
        <v>100039</v>
      </c>
      <c r="X55132">
        <v>55339</v>
      </c>
      <c r="Y55132">
        <v>207.82</v>
      </c>
    </row>
    <row r="55133" spans="1:25" x14ac:dyDescent="0.45">
      <c r="A55133">
        <v>55961</v>
      </c>
      <c r="B55133">
        <v>207.82</v>
      </c>
      <c r="C55133">
        <f t="shared" si="2016"/>
        <v>208.01928687249622</v>
      </c>
      <c r="D55133">
        <f t="shared" si="2017"/>
        <v>3.9715257549328899E-2</v>
      </c>
      <c r="W55133">
        <f t="shared" si="2018"/>
        <v>100040</v>
      </c>
      <c r="X55133">
        <v>55340</v>
      </c>
      <c r="Y55133">
        <v>208.23</v>
      </c>
    </row>
    <row r="55134" spans="1:25" x14ac:dyDescent="0.45">
      <c r="A55134">
        <v>55962</v>
      </c>
      <c r="B55134">
        <v>207.82</v>
      </c>
      <c r="C55134">
        <f t="shared" si="2016"/>
        <v>208.02014872147652</v>
      </c>
      <c r="D55134">
        <f t="shared" si="2017"/>
        <v>4.0059510708686942E-2</v>
      </c>
      <c r="W55134">
        <f t="shared" si="2018"/>
        <v>100041</v>
      </c>
      <c r="X55134">
        <v>55341</v>
      </c>
      <c r="Y55134">
        <v>207.82</v>
      </c>
    </row>
    <row r="55135" spans="1:25" x14ac:dyDescent="0.45">
      <c r="A55135">
        <v>55963</v>
      </c>
      <c r="B55135">
        <v>208.23</v>
      </c>
      <c r="C55135">
        <f t="shared" si="2016"/>
        <v>208.02101055768114</v>
      </c>
      <c r="D55135">
        <f t="shared" si="2017"/>
        <v>4.3676587000744983E-2</v>
      </c>
      <c r="W55135">
        <f t="shared" si="2018"/>
        <v>100042</v>
      </c>
      <c r="X55135">
        <v>55342</v>
      </c>
      <c r="Y55135">
        <v>207.82</v>
      </c>
    </row>
    <row r="55136" spans="1:25" x14ac:dyDescent="0.45">
      <c r="A55136">
        <v>55964</v>
      </c>
      <c r="B55136">
        <v>207.82</v>
      </c>
      <c r="C55136">
        <f t="shared" si="2016"/>
        <v>208.02187238111026</v>
      </c>
      <c r="D55136">
        <f t="shared" si="2017"/>
        <v>4.0752458255127341E-2</v>
      </c>
      <c r="W55136">
        <f t="shared" si="2018"/>
        <v>100043</v>
      </c>
      <c r="X55136">
        <v>55343</v>
      </c>
      <c r="Y55136">
        <v>207.82</v>
      </c>
    </row>
    <row r="55137" spans="1:25" x14ac:dyDescent="0.45">
      <c r="A55137">
        <v>55965</v>
      </c>
      <c r="B55137">
        <v>207.82</v>
      </c>
      <c r="C55137">
        <f t="shared" si="2016"/>
        <v>208.02273419176407</v>
      </c>
      <c r="D55137">
        <f t="shared" si="2017"/>
        <v>4.1101152510234641E-2</v>
      </c>
      <c r="W55137">
        <f t="shared" si="2018"/>
        <v>100044</v>
      </c>
      <c r="X55137">
        <v>55344</v>
      </c>
      <c r="Y55137">
        <v>208.23</v>
      </c>
    </row>
    <row r="55138" spans="1:25" x14ac:dyDescent="0.45">
      <c r="A55138">
        <v>55966</v>
      </c>
      <c r="B55138">
        <v>207.82</v>
      </c>
      <c r="C55138">
        <f t="shared" si="2016"/>
        <v>208.02359598964279</v>
      </c>
      <c r="D55138">
        <f t="shared" si="2017"/>
        <v>4.14513269986281E-2</v>
      </c>
      <c r="W55138">
        <f t="shared" si="2018"/>
        <v>100045</v>
      </c>
      <c r="X55138">
        <v>55345</v>
      </c>
      <c r="Y55138">
        <v>208.23</v>
      </c>
    </row>
    <row r="55139" spans="1:25" x14ac:dyDescent="0.45">
      <c r="A55139">
        <v>55967</v>
      </c>
      <c r="B55139">
        <v>208.23</v>
      </c>
      <c r="C55139">
        <f t="shared" si="2016"/>
        <v>208.02445777474657</v>
      </c>
      <c r="D55139">
        <f t="shared" si="2017"/>
        <v>4.2247606362129396E-2</v>
      </c>
      <c r="W55139">
        <f t="shared" si="2018"/>
        <v>100046</v>
      </c>
      <c r="X55139">
        <v>55346</v>
      </c>
      <c r="Y55139">
        <v>207.82</v>
      </c>
    </row>
    <row r="55140" spans="1:25" x14ac:dyDescent="0.45">
      <c r="A55140">
        <v>55968</v>
      </c>
      <c r="B55140">
        <v>208.23</v>
      </c>
      <c r="C55140">
        <f t="shared" si="2016"/>
        <v>208.02531954707558</v>
      </c>
      <c r="D55140">
        <f t="shared" si="2017"/>
        <v>4.1894087809340418E-2</v>
      </c>
      <c r="W55140">
        <f t="shared" si="2018"/>
        <v>100047</v>
      </c>
      <c r="X55140">
        <v>55347</v>
      </c>
      <c r="Y55140">
        <v>208.23</v>
      </c>
    </row>
    <row r="55141" spans="1:25" x14ac:dyDescent="0.45">
      <c r="A55141">
        <v>55969</v>
      </c>
      <c r="B55141">
        <v>207.82</v>
      </c>
      <c r="C55141">
        <f t="shared" si="2016"/>
        <v>208.02618130663009</v>
      </c>
      <c r="D55141">
        <f t="shared" si="2017"/>
        <v>4.2510731203695286E-2</v>
      </c>
      <c r="W55141">
        <f t="shared" si="2018"/>
        <v>100048</v>
      </c>
      <c r="X55141">
        <v>55348</v>
      </c>
      <c r="Y55141">
        <v>207.82</v>
      </c>
    </row>
    <row r="55142" spans="1:25" x14ac:dyDescent="0.45">
      <c r="A55142">
        <v>55970</v>
      </c>
      <c r="B55142">
        <v>208.23</v>
      </c>
      <c r="C55142">
        <f t="shared" si="2016"/>
        <v>208.02704305341024</v>
      </c>
      <c r="D55142">
        <f t="shared" si="2017"/>
        <v>4.1191522169035016E-2</v>
      </c>
      <c r="W55142">
        <f t="shared" si="2018"/>
        <v>100049</v>
      </c>
      <c r="X55142">
        <v>55349</v>
      </c>
      <c r="Y55142">
        <v>207.82</v>
      </c>
    </row>
    <row r="55143" spans="1:25" x14ac:dyDescent="0.45">
      <c r="A55143">
        <v>55971</v>
      </c>
      <c r="B55143">
        <v>207.82</v>
      </c>
      <c r="C55143">
        <f t="shared" si="2016"/>
        <v>208.02790478741619</v>
      </c>
      <c r="D55143">
        <f t="shared" si="2017"/>
        <v>4.3224400630574158E-2</v>
      </c>
      <c r="W55143">
        <f t="shared" si="2018"/>
        <v>100050</v>
      </c>
      <c r="X55143">
        <v>55350</v>
      </c>
      <c r="Y55143">
        <v>208.23</v>
      </c>
    </row>
    <row r="55144" spans="1:25" x14ac:dyDescent="0.45">
      <c r="A55144">
        <v>55972</v>
      </c>
      <c r="B55144">
        <v>207.82</v>
      </c>
      <c r="C55144">
        <f t="shared" si="2016"/>
        <v>208.02876650864818</v>
      </c>
      <c r="D55144">
        <f t="shared" si="2017"/>
        <v>4.3583455133151462E-2</v>
      </c>
      <c r="W55144">
        <f t="shared" si="2018"/>
        <v>100051</v>
      </c>
      <c r="X55144">
        <v>55351</v>
      </c>
      <c r="Y55144">
        <v>208.23</v>
      </c>
    </row>
    <row r="55145" spans="1:25" x14ac:dyDescent="0.45">
      <c r="A55145">
        <v>55973</v>
      </c>
      <c r="B55145">
        <v>208.23</v>
      </c>
      <c r="C55145">
        <f t="shared" si="2016"/>
        <v>208.02962821710639</v>
      </c>
      <c r="D55145">
        <f t="shared" si="2017"/>
        <v>4.0148851379959008E-2</v>
      </c>
      <c r="W55145">
        <f t="shared" si="2018"/>
        <v>100052</v>
      </c>
      <c r="X55145">
        <v>55352</v>
      </c>
      <c r="Y55145">
        <v>207.82</v>
      </c>
    </row>
    <row r="55146" spans="1:25" x14ac:dyDescent="0.45">
      <c r="A55146">
        <v>55974</v>
      </c>
      <c r="B55146">
        <v>208.23</v>
      </c>
      <c r="C55146">
        <f t="shared" si="2016"/>
        <v>208.03048991279098</v>
      </c>
      <c r="D55146">
        <f t="shared" si="2017"/>
        <v>3.9804274898145302E-2</v>
      </c>
      <c r="W55146">
        <f t="shared" si="2018"/>
        <v>100053</v>
      </c>
      <c r="X55146">
        <v>55353</v>
      </c>
      <c r="Y55146">
        <v>207.82</v>
      </c>
    </row>
    <row r="55147" spans="1:25" x14ac:dyDescent="0.45">
      <c r="A55147">
        <v>55975</v>
      </c>
      <c r="B55147">
        <v>207.82</v>
      </c>
      <c r="C55147">
        <f t="shared" si="2016"/>
        <v>208.03135159570218</v>
      </c>
      <c r="D55147">
        <f t="shared" si="2017"/>
        <v>4.4669497005859107E-2</v>
      </c>
      <c r="W55147">
        <f t="shared" si="2018"/>
        <v>100054</v>
      </c>
      <c r="X55147">
        <v>55354</v>
      </c>
      <c r="Y55147">
        <v>207.82</v>
      </c>
    </row>
    <row r="55148" spans="1:25" x14ac:dyDescent="0.45">
      <c r="A55148">
        <v>55976</v>
      </c>
      <c r="B55148">
        <v>207.82</v>
      </c>
      <c r="C55148">
        <f t="shared" si="2016"/>
        <v>208.03221326584014</v>
      </c>
      <c r="D55148">
        <f t="shared" si="2017"/>
        <v>4.5034470198541461E-2</v>
      </c>
      <c r="W55148">
        <f t="shared" si="2018"/>
        <v>100055</v>
      </c>
      <c r="X55148">
        <v>55355</v>
      </c>
      <c r="Y55148">
        <v>208.23</v>
      </c>
    </row>
    <row r="55149" spans="1:25" x14ac:dyDescent="0.45">
      <c r="A55149">
        <v>55977</v>
      </c>
      <c r="B55149">
        <v>207.82</v>
      </c>
      <c r="C55149">
        <f t="shared" si="2016"/>
        <v>208.03307492320508</v>
      </c>
      <c r="D55149">
        <f t="shared" si="2017"/>
        <v>4.5400922898852697E-2</v>
      </c>
      <c r="W55149">
        <f t="shared" si="2018"/>
        <v>100056</v>
      </c>
      <c r="X55149">
        <v>55356</v>
      </c>
      <c r="Y55149">
        <v>207.82</v>
      </c>
    </row>
    <row r="55150" spans="1:25" x14ac:dyDescent="0.45">
      <c r="A55150">
        <v>55978</v>
      </c>
      <c r="B55150">
        <v>208.23</v>
      </c>
      <c r="C55150">
        <f t="shared" si="2016"/>
        <v>208.03393656779718</v>
      </c>
      <c r="D55150">
        <f t="shared" si="2017"/>
        <v>3.8440869447144164E-2</v>
      </c>
      <c r="W55150">
        <f t="shared" si="2018"/>
        <v>100057</v>
      </c>
      <c r="X55150">
        <v>55357</v>
      </c>
      <c r="Y55150">
        <v>208.23</v>
      </c>
    </row>
    <row r="55151" spans="1:25" x14ac:dyDescent="0.45">
      <c r="A55151">
        <v>55979</v>
      </c>
      <c r="B55151">
        <v>207.82</v>
      </c>
      <c r="C55151">
        <f t="shared" si="2016"/>
        <v>208.0347981996166</v>
      </c>
      <c r="D55151">
        <f t="shared" si="2017"/>
        <v>4.6138266558536825E-2</v>
      </c>
      <c r="W55151">
        <f t="shared" si="2018"/>
        <v>100058</v>
      </c>
      <c r="X55151">
        <v>55358</v>
      </c>
      <c r="Y55151">
        <v>207.82</v>
      </c>
    </row>
    <row r="55152" spans="1:25" x14ac:dyDescent="0.45">
      <c r="A55152">
        <v>55980</v>
      </c>
      <c r="B55152">
        <v>208.23</v>
      </c>
      <c r="C55152">
        <f t="shared" si="2016"/>
        <v>208.03565981866359</v>
      </c>
      <c r="D55152">
        <f t="shared" si="2017"/>
        <v>3.7768106081865038E-2</v>
      </c>
      <c r="W55152">
        <f t="shared" si="2018"/>
        <v>100059</v>
      </c>
      <c r="X55152">
        <v>55359</v>
      </c>
      <c r="Y55152">
        <v>207.82</v>
      </c>
    </row>
    <row r="55153" spans="1:25" x14ac:dyDescent="0.45">
      <c r="A55153">
        <v>55981</v>
      </c>
      <c r="B55153">
        <v>207.82</v>
      </c>
      <c r="C55153">
        <f t="shared" si="2016"/>
        <v>208.03652142493831</v>
      </c>
      <c r="D55153">
        <f t="shared" si="2017"/>
        <v>4.6881527457321041E-2</v>
      </c>
      <c r="W55153">
        <f t="shared" si="2018"/>
        <v>100060</v>
      </c>
      <c r="X55153">
        <v>55360</v>
      </c>
      <c r="Y55153">
        <v>208.23</v>
      </c>
    </row>
    <row r="55154" spans="1:25" x14ac:dyDescent="0.45">
      <c r="A55154">
        <v>55982</v>
      </c>
      <c r="B55154">
        <v>207.82</v>
      </c>
      <c r="C55154">
        <f t="shared" si="2016"/>
        <v>208.03738301844092</v>
      </c>
      <c r="D55154">
        <f t="shared" si="2017"/>
        <v>4.7255376706488363E-2</v>
      </c>
      <c r="W55154">
        <f t="shared" si="2018"/>
        <v>100061</v>
      </c>
      <c r="X55154">
        <v>55361</v>
      </c>
      <c r="Y55154">
        <v>207.82</v>
      </c>
    </row>
    <row r="55155" spans="1:25" x14ac:dyDescent="0.45">
      <c r="A55155">
        <v>55983</v>
      </c>
      <c r="B55155">
        <v>208.23</v>
      </c>
      <c r="C55155">
        <f t="shared" si="2016"/>
        <v>208.03824459917163</v>
      </c>
      <c r="D55155">
        <f t="shared" si="2017"/>
        <v>3.6770133746843459E-2</v>
      </c>
      <c r="W55155">
        <f t="shared" si="2018"/>
        <v>100062</v>
      </c>
      <c r="X55155">
        <v>55362</v>
      </c>
      <c r="Y55155">
        <v>208.23</v>
      </c>
    </row>
    <row r="55156" spans="1:25" x14ac:dyDescent="0.45">
      <c r="A55156">
        <v>55984</v>
      </c>
      <c r="B55156">
        <v>207.82</v>
      </c>
      <c r="C55156">
        <f t="shared" si="2016"/>
        <v>208.03910616713065</v>
      </c>
      <c r="D55156">
        <f t="shared" si="2017"/>
        <v>4.8007512474689297E-2</v>
      </c>
      <c r="W55156">
        <f t="shared" si="2018"/>
        <v>100063</v>
      </c>
      <c r="X55156">
        <v>55363</v>
      </c>
      <c r="Y55156">
        <v>208.23</v>
      </c>
    </row>
    <row r="55157" spans="1:25" x14ac:dyDescent="0.45">
      <c r="A55157">
        <v>55985</v>
      </c>
      <c r="B55157">
        <v>208.23</v>
      </c>
      <c r="C55157">
        <f t="shared" si="2016"/>
        <v>208.03996772231815</v>
      </c>
      <c r="D55157">
        <f t="shared" si="2017"/>
        <v>3.6112266560946828E-2</v>
      </c>
      <c r="W55157">
        <f t="shared" si="2018"/>
        <v>100064</v>
      </c>
      <c r="X55157">
        <v>55364</v>
      </c>
      <c r="Y55157">
        <v>208.23</v>
      </c>
    </row>
    <row r="55158" spans="1:25" x14ac:dyDescent="0.45">
      <c r="A55158">
        <v>55986</v>
      </c>
      <c r="B55158">
        <v>208.23</v>
      </c>
      <c r="C55158">
        <f t="shared" si="2016"/>
        <v>208.04082926473433</v>
      </c>
      <c r="D55158">
        <f t="shared" si="2017"/>
        <v>3.5785567080951333E-2</v>
      </c>
      <c r="W55158">
        <f t="shared" si="2018"/>
        <v>100065</v>
      </c>
      <c r="X55158">
        <v>55365</v>
      </c>
      <c r="Y55158">
        <v>207.82</v>
      </c>
    </row>
    <row r="55159" spans="1:25" x14ac:dyDescent="0.45">
      <c r="A55159">
        <v>55987</v>
      </c>
      <c r="B55159">
        <v>208.23</v>
      </c>
      <c r="C55159">
        <f t="shared" si="2016"/>
        <v>208.04169079437935</v>
      </c>
      <c r="D55159">
        <f t="shared" si="2017"/>
        <v>3.5460356921476775E-2</v>
      </c>
      <c r="W55159">
        <f t="shared" si="2018"/>
        <v>100066</v>
      </c>
      <c r="X55159">
        <v>55366</v>
      </c>
      <c r="Y55159">
        <v>208.23</v>
      </c>
    </row>
    <row r="55160" spans="1:25" x14ac:dyDescent="0.45">
      <c r="A55160">
        <v>55988</v>
      </c>
      <c r="B55160">
        <v>207.82</v>
      </c>
      <c r="C55160">
        <f t="shared" si="2016"/>
        <v>208.04255231125344</v>
      </c>
      <c r="D55160">
        <f t="shared" si="2017"/>
        <v>4.9529531244253272E-2</v>
      </c>
      <c r="W55160">
        <f t="shared" si="2018"/>
        <v>100067</v>
      </c>
      <c r="X55160">
        <v>55367</v>
      </c>
      <c r="Y55160">
        <v>208.23</v>
      </c>
    </row>
    <row r="55161" spans="1:25" x14ac:dyDescent="0.45">
      <c r="A55161">
        <v>55989</v>
      </c>
      <c r="B55161">
        <v>208.23</v>
      </c>
      <c r="C55161">
        <f t="shared" si="2016"/>
        <v>208.04341381535679</v>
      </c>
      <c r="D55161">
        <f t="shared" si="2017"/>
        <v>3.4814404299707807E-2</v>
      </c>
      <c r="W55161">
        <f t="shared" si="2018"/>
        <v>100068</v>
      </c>
      <c r="X55161">
        <v>55368</v>
      </c>
      <c r="Y55161">
        <v>208.23</v>
      </c>
    </row>
    <row r="55162" spans="1:25" x14ac:dyDescent="0.45">
      <c r="A55162">
        <v>55990</v>
      </c>
      <c r="B55162">
        <v>208.23</v>
      </c>
      <c r="C55162">
        <f t="shared" si="2016"/>
        <v>208.04427530668951</v>
      </c>
      <c r="D55162">
        <f t="shared" si="2017"/>
        <v>3.449366170527042E-2</v>
      </c>
      <c r="W55162">
        <f t="shared" si="2018"/>
        <v>100069</v>
      </c>
      <c r="X55162">
        <v>55369</v>
      </c>
      <c r="Y55162">
        <v>207.82</v>
      </c>
    </row>
    <row r="55163" spans="1:25" x14ac:dyDescent="0.45">
      <c r="A55163">
        <v>55991</v>
      </c>
      <c r="B55163">
        <v>208.23</v>
      </c>
      <c r="C55163">
        <f t="shared" si="2016"/>
        <v>208.04513678525188</v>
      </c>
      <c r="D55163">
        <f t="shared" si="2017"/>
        <v>3.4174408167004178E-2</v>
      </c>
      <c r="W55163">
        <f t="shared" si="2018"/>
        <v>100070</v>
      </c>
      <c r="X55163">
        <v>55370</v>
      </c>
      <c r="Y55163">
        <v>208.23</v>
      </c>
    </row>
    <row r="55164" spans="1:25" x14ac:dyDescent="0.45">
      <c r="A55164">
        <v>55992</v>
      </c>
      <c r="B55164">
        <v>207.82</v>
      </c>
      <c r="C55164">
        <f t="shared" si="2016"/>
        <v>208.04599825104407</v>
      </c>
      <c r="D55164">
        <f t="shared" si="2017"/>
        <v>5.1075209474980746E-2</v>
      </c>
      <c r="W55164">
        <f t="shared" si="2018"/>
        <v>100071</v>
      </c>
      <c r="X55164">
        <v>55371</v>
      </c>
      <c r="Y55164">
        <v>207.82</v>
      </c>
    </row>
    <row r="55165" spans="1:25" x14ac:dyDescent="0.45">
      <c r="A55165">
        <v>55993</v>
      </c>
      <c r="B55165">
        <v>208.23</v>
      </c>
      <c r="C55165">
        <f t="shared" si="2016"/>
        <v>208.04685970406626</v>
      </c>
      <c r="D55165">
        <f t="shared" si="2017"/>
        <v>3.354036799469251E-2</v>
      </c>
      <c r="W55165">
        <f t="shared" si="2018"/>
        <v>100072</v>
      </c>
      <c r="X55165">
        <v>55372</v>
      </c>
      <c r="Y55165">
        <v>207.82</v>
      </c>
    </row>
    <row r="55166" spans="1:25" x14ac:dyDescent="0.45">
      <c r="A55166">
        <v>55994</v>
      </c>
      <c r="B55166">
        <v>207.82</v>
      </c>
      <c r="C55166">
        <f t="shared" si="2016"/>
        <v>208.04772114431861</v>
      </c>
      <c r="D55166">
        <f t="shared" si="2017"/>
        <v>5.185691956978257E-2</v>
      </c>
      <c r="W55166">
        <f t="shared" si="2018"/>
        <v>100073</v>
      </c>
      <c r="X55166">
        <v>55373</v>
      </c>
      <c r="Y55166">
        <v>207.82</v>
      </c>
    </row>
    <row r="55167" spans="1:25" x14ac:dyDescent="0.45">
      <c r="A55167">
        <v>55995</v>
      </c>
      <c r="B55167">
        <v>207.82</v>
      </c>
      <c r="C55167">
        <f t="shared" si="2016"/>
        <v>208.04858257180138</v>
      </c>
      <c r="D55167">
        <f t="shared" si="2017"/>
        <v>5.2249992131334196E-2</v>
      </c>
      <c r="W55167">
        <f t="shared" si="2018"/>
        <v>100074</v>
      </c>
      <c r="X55167">
        <v>55374</v>
      </c>
      <c r="Y55167">
        <v>208.23</v>
      </c>
    </row>
    <row r="55168" spans="1:25" x14ac:dyDescent="0.45">
      <c r="A55168">
        <v>55996</v>
      </c>
      <c r="B55168">
        <v>207.82</v>
      </c>
      <c r="C55168">
        <f t="shared" si="2016"/>
        <v>208.04944398651469</v>
      </c>
      <c r="D55168">
        <f t="shared" si="2017"/>
        <v>5.2644542947755793E-2</v>
      </c>
      <c r="W55168">
        <f t="shared" si="2018"/>
        <v>100075</v>
      </c>
      <c r="X55168">
        <v>55375</v>
      </c>
      <c r="Y55168">
        <v>207.82</v>
      </c>
    </row>
    <row r="55169" spans="1:25" x14ac:dyDescent="0.45">
      <c r="A55169">
        <v>55997</v>
      </c>
      <c r="B55169">
        <v>208.23</v>
      </c>
      <c r="C55169">
        <f t="shared" si="2016"/>
        <v>208.05030538845872</v>
      </c>
      <c r="D55169">
        <f t="shared" si="2017"/>
        <v>3.22901534169662E-2</v>
      </c>
      <c r="W55169">
        <f t="shared" si="2018"/>
        <v>100076</v>
      </c>
      <c r="X55169">
        <v>55376</v>
      </c>
      <c r="Y55169">
        <v>208.23</v>
      </c>
    </row>
    <row r="55170" spans="1:25" x14ac:dyDescent="0.45">
      <c r="A55170">
        <v>55998</v>
      </c>
      <c r="B55170">
        <v>207.82</v>
      </c>
      <c r="C55170">
        <f t="shared" si="2016"/>
        <v>208.05116677763374</v>
      </c>
      <c r="D55170">
        <f t="shared" si="2017"/>
        <v>5.3438079081569688E-2</v>
      </c>
      <c r="W55170">
        <f t="shared" si="2018"/>
        <v>100077</v>
      </c>
      <c r="X55170">
        <v>55377</v>
      </c>
      <c r="Y55170">
        <v>207.82</v>
      </c>
    </row>
    <row r="55171" spans="1:25" x14ac:dyDescent="0.45">
      <c r="A55171">
        <v>55999</v>
      </c>
      <c r="B55171">
        <v>208.23</v>
      </c>
      <c r="C55171">
        <f t="shared" si="2016"/>
        <v>208.05202815403987</v>
      </c>
      <c r="D55171">
        <f t="shared" si="2017"/>
        <v>3.1673977954451121E-2</v>
      </c>
      <c r="W55171">
        <f t="shared" si="2018"/>
        <v>100078</v>
      </c>
      <c r="X55171">
        <v>55378</v>
      </c>
      <c r="Y55171">
        <v>208.23</v>
      </c>
    </row>
    <row r="55172" spans="1:25" x14ac:dyDescent="0.45">
      <c r="A55172">
        <v>56000</v>
      </c>
      <c r="B55172">
        <v>207.82</v>
      </c>
      <c r="C55172">
        <f t="shared" ref="C55172:C55235" si="2019">$H$4 - $I$4*EXP(-A55172/$J$4)</f>
        <v>208.05288951767733</v>
      </c>
      <c r="D55172">
        <f t="shared" ref="D55172:D55235" si="2020">(B55172-C55172)^2</f>
        <v>5.4237527443982102E-2</v>
      </c>
      <c r="W55172">
        <f t="shared" si="2018"/>
        <v>100079</v>
      </c>
      <c r="X55172">
        <v>55379</v>
      </c>
      <c r="Y55172">
        <v>208.23</v>
      </c>
    </row>
    <row r="55173" spans="1:25" x14ac:dyDescent="0.45">
      <c r="A55173">
        <v>56001</v>
      </c>
      <c r="B55173">
        <v>208.23</v>
      </c>
      <c r="C55173">
        <f t="shared" si="2019"/>
        <v>208.0537508685463</v>
      </c>
      <c r="D55173">
        <f t="shared" si="2020"/>
        <v>3.106375633817917E-2</v>
      </c>
      <c r="W55173">
        <f t="shared" si="2018"/>
        <v>100080</v>
      </c>
      <c r="X55173">
        <v>55380</v>
      </c>
      <c r="Y55173">
        <v>208.23</v>
      </c>
    </row>
    <row r="55174" spans="1:25" x14ac:dyDescent="0.45">
      <c r="A55174">
        <v>56002</v>
      </c>
      <c r="B55174">
        <v>208.23</v>
      </c>
      <c r="C55174">
        <f t="shared" si="2019"/>
        <v>208.05461220664699</v>
      </c>
      <c r="D55174">
        <f t="shared" si="2020"/>
        <v>3.0760878057233355E-2</v>
      </c>
      <c r="W55174">
        <f t="shared" si="2018"/>
        <v>100081</v>
      </c>
      <c r="X55174">
        <v>55381</v>
      </c>
      <c r="Y55174">
        <v>208.23</v>
      </c>
    </row>
    <row r="55175" spans="1:25" x14ac:dyDescent="0.45">
      <c r="A55175">
        <v>56003</v>
      </c>
      <c r="B55175">
        <v>208.23</v>
      </c>
      <c r="C55175">
        <f t="shared" si="2019"/>
        <v>208.05547353197954</v>
      </c>
      <c r="D55175">
        <f t="shared" si="2020"/>
        <v>3.0459488039691653E-2</v>
      </c>
      <c r="W55175">
        <f t="shared" si="2018"/>
        <v>100082</v>
      </c>
      <c r="X55175">
        <v>55382</v>
      </c>
      <c r="Y55175">
        <v>208.23</v>
      </c>
    </row>
    <row r="55176" spans="1:25" x14ac:dyDescent="0.45">
      <c r="A55176">
        <v>56004</v>
      </c>
      <c r="B55176">
        <v>208.23</v>
      </c>
      <c r="C55176">
        <f t="shared" si="2019"/>
        <v>208.05633484454418</v>
      </c>
      <c r="D55176">
        <f t="shared" si="2020"/>
        <v>3.0159586219489946E-2</v>
      </c>
      <c r="W55176">
        <f t="shared" si="2018"/>
        <v>100083</v>
      </c>
      <c r="X55176">
        <v>55383</v>
      </c>
      <c r="Y55176">
        <v>208.23</v>
      </c>
    </row>
    <row r="55177" spans="1:25" x14ac:dyDescent="0.45">
      <c r="A55177">
        <v>56005</v>
      </c>
      <c r="B55177">
        <v>208.23</v>
      </c>
      <c r="C55177">
        <f t="shared" si="2019"/>
        <v>208.05719614434111</v>
      </c>
      <c r="D55177">
        <f t="shared" si="2020"/>
        <v>2.9861172530576494E-2</v>
      </c>
      <c r="W55177">
        <f t="shared" si="2018"/>
        <v>100084</v>
      </c>
      <c r="X55177">
        <v>55384</v>
      </c>
      <c r="Y55177">
        <v>208.23</v>
      </c>
    </row>
    <row r="55178" spans="1:25" x14ac:dyDescent="0.45">
      <c r="A55178">
        <v>56006</v>
      </c>
      <c r="B55178">
        <v>208.23</v>
      </c>
      <c r="C55178">
        <f t="shared" si="2019"/>
        <v>208.05805743137046</v>
      </c>
      <c r="D55178">
        <f t="shared" si="2020"/>
        <v>2.9564246906921457E-2</v>
      </c>
      <c r="W55178">
        <f t="shared" si="2018"/>
        <v>100085</v>
      </c>
      <c r="X55178">
        <v>55385</v>
      </c>
      <c r="Y55178">
        <v>208.23</v>
      </c>
    </row>
    <row r="55179" spans="1:25" x14ac:dyDescent="0.45">
      <c r="A55179">
        <v>56007</v>
      </c>
      <c r="B55179">
        <v>208.23</v>
      </c>
      <c r="C55179">
        <f t="shared" si="2019"/>
        <v>208.05891870563249</v>
      </c>
      <c r="D55179">
        <f t="shared" si="2020"/>
        <v>2.9268809282458036E-2</v>
      </c>
      <c r="W55179">
        <f t="shared" si="2018"/>
        <v>100086</v>
      </c>
      <c r="X55179">
        <v>55386</v>
      </c>
      <c r="Y55179">
        <v>207.82</v>
      </c>
    </row>
    <row r="55180" spans="1:25" x14ac:dyDescent="0.45">
      <c r="A55180">
        <v>56008</v>
      </c>
      <c r="B55180">
        <v>208.23</v>
      </c>
      <c r="C55180">
        <f t="shared" si="2019"/>
        <v>208.05977996712733</v>
      </c>
      <c r="D55180">
        <f t="shared" si="2020"/>
        <v>2.8974859591170573E-2</v>
      </c>
      <c r="W55180">
        <f t="shared" si="2018"/>
        <v>100087</v>
      </c>
      <c r="X55180">
        <v>55387</v>
      </c>
      <c r="Y55180">
        <v>208.23</v>
      </c>
    </row>
    <row r="55181" spans="1:25" x14ac:dyDescent="0.45">
      <c r="A55181">
        <v>56009</v>
      </c>
      <c r="B55181">
        <v>207.82</v>
      </c>
      <c r="C55181">
        <f t="shared" si="2019"/>
        <v>208.06064121585521</v>
      </c>
      <c r="D55181">
        <f t="shared" si="2020"/>
        <v>5.7908194768278597E-2</v>
      </c>
      <c r="W55181">
        <f t="shared" si="2018"/>
        <v>100088</v>
      </c>
      <c r="X55181">
        <v>55388</v>
      </c>
      <c r="Y55181">
        <v>208.23</v>
      </c>
    </row>
    <row r="55182" spans="1:25" x14ac:dyDescent="0.45">
      <c r="A55182">
        <v>56010</v>
      </c>
      <c r="B55182">
        <v>208.23</v>
      </c>
      <c r="C55182">
        <f t="shared" si="2019"/>
        <v>208.0615024518163</v>
      </c>
      <c r="D55182">
        <f t="shared" si="2020"/>
        <v>2.8391423743916393E-2</v>
      </c>
      <c r="W55182">
        <f t="shared" ref="W55182:W55245" si="2021">X55182+44700</f>
        <v>100089</v>
      </c>
      <c r="X55182">
        <v>55389</v>
      </c>
      <c r="Y55182">
        <v>208.23</v>
      </c>
    </row>
    <row r="55183" spans="1:25" x14ac:dyDescent="0.45">
      <c r="A55183">
        <v>56011</v>
      </c>
      <c r="B55183">
        <v>208.23</v>
      </c>
      <c r="C55183">
        <f t="shared" si="2019"/>
        <v>208.0623636750108</v>
      </c>
      <c r="D55183">
        <f t="shared" si="2020"/>
        <v>2.8101937455881069E-2</v>
      </c>
      <c r="W55183">
        <f t="shared" si="2021"/>
        <v>100090</v>
      </c>
      <c r="X55183">
        <v>55390</v>
      </c>
      <c r="Y55183">
        <v>208.23</v>
      </c>
    </row>
    <row r="55184" spans="1:25" x14ac:dyDescent="0.45">
      <c r="A55184">
        <v>56012</v>
      </c>
      <c r="B55184">
        <v>208.23</v>
      </c>
      <c r="C55184">
        <f t="shared" si="2019"/>
        <v>208.0632248854389</v>
      </c>
      <c r="D55184">
        <f t="shared" si="2020"/>
        <v>2.7813938836864938E-2</v>
      </c>
      <c r="W55184">
        <f t="shared" si="2021"/>
        <v>100091</v>
      </c>
      <c r="X55184">
        <v>55391</v>
      </c>
      <c r="Y55184">
        <v>208.23</v>
      </c>
    </row>
    <row r="55185" spans="1:25" x14ac:dyDescent="0.45">
      <c r="A55185">
        <v>56013</v>
      </c>
      <c r="B55185">
        <v>208.23</v>
      </c>
      <c r="C55185">
        <f t="shared" si="2019"/>
        <v>208.06408608310076</v>
      </c>
      <c r="D55185">
        <f t="shared" si="2020"/>
        <v>2.7527427820844032E-2</v>
      </c>
      <c r="W55185">
        <f t="shared" si="2021"/>
        <v>100092</v>
      </c>
      <c r="X55185">
        <v>55392</v>
      </c>
      <c r="Y55185">
        <v>208.23</v>
      </c>
    </row>
    <row r="55186" spans="1:25" x14ac:dyDescent="0.45">
      <c r="A55186">
        <v>56014</v>
      </c>
      <c r="B55186">
        <v>208.23</v>
      </c>
      <c r="C55186">
        <f t="shared" si="2019"/>
        <v>208.06494726799662</v>
      </c>
      <c r="D55186">
        <f t="shared" si="2020"/>
        <v>2.7242404341777784E-2</v>
      </c>
      <c r="W55186">
        <f t="shared" si="2021"/>
        <v>100093</v>
      </c>
      <c r="X55186">
        <v>55393</v>
      </c>
      <c r="Y55186">
        <v>208.23</v>
      </c>
    </row>
    <row r="55187" spans="1:25" x14ac:dyDescent="0.45">
      <c r="A55187">
        <v>56015</v>
      </c>
      <c r="B55187">
        <v>208.23</v>
      </c>
      <c r="C55187">
        <f t="shared" si="2019"/>
        <v>208.0658084401266</v>
      </c>
      <c r="D55187">
        <f t="shared" si="2020"/>
        <v>2.6958868333656162E-2</v>
      </c>
      <c r="W55187">
        <f t="shared" si="2021"/>
        <v>100094</v>
      </c>
      <c r="X55187">
        <v>55394</v>
      </c>
      <c r="Y55187">
        <v>208.23</v>
      </c>
    </row>
    <row r="55188" spans="1:25" x14ac:dyDescent="0.45">
      <c r="A55188">
        <v>56016</v>
      </c>
      <c r="B55188">
        <v>208.23</v>
      </c>
      <c r="C55188">
        <f t="shared" si="2019"/>
        <v>208.06666959949098</v>
      </c>
      <c r="D55188">
        <f t="shared" si="2020"/>
        <v>2.6676819730433954E-2</v>
      </c>
      <c r="W55188">
        <f t="shared" si="2021"/>
        <v>100095</v>
      </c>
      <c r="X55188">
        <v>55395</v>
      </c>
      <c r="Y55188">
        <v>208.23</v>
      </c>
    </row>
    <row r="55189" spans="1:25" x14ac:dyDescent="0.45">
      <c r="A55189">
        <v>56017</v>
      </c>
      <c r="B55189">
        <v>208.23</v>
      </c>
      <c r="C55189">
        <f t="shared" si="2019"/>
        <v>208.06753074608986</v>
      </c>
      <c r="D55189">
        <f t="shared" si="2020"/>
        <v>2.6396258466114871E-2</v>
      </c>
      <c r="W55189">
        <f t="shared" si="2021"/>
        <v>100096</v>
      </c>
      <c r="X55189">
        <v>55396</v>
      </c>
      <c r="Y55189">
        <v>208.23</v>
      </c>
    </row>
    <row r="55190" spans="1:25" x14ac:dyDescent="0.45">
      <c r="A55190">
        <v>56018</v>
      </c>
      <c r="B55190">
        <v>208.23</v>
      </c>
      <c r="C55190">
        <f t="shared" si="2019"/>
        <v>208.0683918799235</v>
      </c>
      <c r="D55190">
        <f t="shared" si="2020"/>
        <v>2.611718447465845E-2</v>
      </c>
      <c r="W55190">
        <f t="shared" si="2021"/>
        <v>100097</v>
      </c>
      <c r="X55190">
        <v>55397</v>
      </c>
      <c r="Y55190">
        <v>208.23</v>
      </c>
    </row>
    <row r="55191" spans="1:25" x14ac:dyDescent="0.45">
      <c r="A55191">
        <v>56019</v>
      </c>
      <c r="B55191">
        <v>208.23</v>
      </c>
      <c r="C55191">
        <f t="shared" si="2019"/>
        <v>208.06925300099203</v>
      </c>
      <c r="D55191">
        <f t="shared" si="2020"/>
        <v>2.5839597690063512E-2</v>
      </c>
      <c r="W55191">
        <f t="shared" si="2021"/>
        <v>100098</v>
      </c>
      <c r="X55191">
        <v>55398</v>
      </c>
      <c r="Y55191">
        <v>208.23</v>
      </c>
    </row>
    <row r="55192" spans="1:25" x14ac:dyDescent="0.45">
      <c r="A55192">
        <v>56020</v>
      </c>
      <c r="B55192">
        <v>208.23</v>
      </c>
      <c r="C55192">
        <f t="shared" si="2019"/>
        <v>208.0701141092957</v>
      </c>
      <c r="D55192">
        <f t="shared" si="2020"/>
        <v>2.5563498046303579E-2</v>
      </c>
      <c r="W55192">
        <f t="shared" si="2021"/>
        <v>100099</v>
      </c>
      <c r="X55192">
        <v>55399</v>
      </c>
      <c r="Y55192">
        <v>208.23</v>
      </c>
    </row>
    <row r="55193" spans="1:25" x14ac:dyDescent="0.45">
      <c r="A55193">
        <v>56021</v>
      </c>
      <c r="B55193">
        <v>208.23</v>
      </c>
      <c r="C55193">
        <f t="shared" si="2019"/>
        <v>208.07097520483464</v>
      </c>
      <c r="D55193">
        <f t="shared" si="2020"/>
        <v>2.5288885477381829E-2</v>
      </c>
      <c r="W55193">
        <f t="shared" si="2021"/>
        <v>100100</v>
      </c>
      <c r="X55193">
        <v>55400</v>
      </c>
      <c r="Y55193">
        <v>208.23</v>
      </c>
    </row>
    <row r="55194" spans="1:25" x14ac:dyDescent="0.45">
      <c r="A55194">
        <v>56022</v>
      </c>
      <c r="B55194">
        <v>208.23</v>
      </c>
      <c r="C55194">
        <f t="shared" si="2019"/>
        <v>208.07183628760907</v>
      </c>
      <c r="D55194">
        <f t="shared" si="2020"/>
        <v>2.5015759917276423E-2</v>
      </c>
      <c r="W55194">
        <f t="shared" si="2021"/>
        <v>100101</v>
      </c>
      <c r="X55194">
        <v>55401</v>
      </c>
      <c r="Y55194">
        <v>208.23</v>
      </c>
    </row>
    <row r="55195" spans="1:25" x14ac:dyDescent="0.45">
      <c r="A55195">
        <v>56023</v>
      </c>
      <c r="B55195">
        <v>208.23</v>
      </c>
      <c r="C55195">
        <f t="shared" si="2019"/>
        <v>208.07269735761918</v>
      </c>
      <c r="D55195">
        <f t="shared" si="2020"/>
        <v>2.4744121299985961E-2</v>
      </c>
      <c r="W55195">
        <f t="shared" si="2021"/>
        <v>100102</v>
      </c>
      <c r="X55195">
        <v>55402</v>
      </c>
      <c r="Y55195">
        <v>207.82</v>
      </c>
    </row>
    <row r="55196" spans="1:25" x14ac:dyDescent="0.45">
      <c r="A55196">
        <v>56024</v>
      </c>
      <c r="B55196">
        <v>208.23</v>
      </c>
      <c r="C55196">
        <f t="shared" si="2019"/>
        <v>208.07355841486518</v>
      </c>
      <c r="D55196">
        <f t="shared" si="2020"/>
        <v>2.4473969559493391E-2</v>
      </c>
      <c r="W55196">
        <f t="shared" si="2021"/>
        <v>100103</v>
      </c>
      <c r="X55196">
        <v>55403</v>
      </c>
      <c r="Y55196">
        <v>208.23</v>
      </c>
    </row>
    <row r="55197" spans="1:25" x14ac:dyDescent="0.45">
      <c r="A55197">
        <v>56025</v>
      </c>
      <c r="B55197">
        <v>207.82</v>
      </c>
      <c r="C55197">
        <f t="shared" si="2019"/>
        <v>208.07441945934721</v>
      </c>
      <c r="D55197">
        <f t="shared" si="2020"/>
        <v>6.4729261294530938E-2</v>
      </c>
      <c r="W55197">
        <f t="shared" si="2021"/>
        <v>100104</v>
      </c>
      <c r="X55197">
        <v>55404</v>
      </c>
      <c r="Y55197">
        <v>208.23</v>
      </c>
    </row>
    <row r="55198" spans="1:25" x14ac:dyDescent="0.45">
      <c r="A55198">
        <v>56026</v>
      </c>
      <c r="B55198">
        <v>208.23</v>
      </c>
      <c r="C55198">
        <f t="shared" si="2019"/>
        <v>208.07528049106546</v>
      </c>
      <c r="D55198">
        <f t="shared" si="2020"/>
        <v>2.3938126444943246E-2</v>
      </c>
      <c r="W55198">
        <f t="shared" si="2021"/>
        <v>100105</v>
      </c>
      <c r="X55198">
        <v>55405</v>
      </c>
      <c r="Y55198">
        <v>208.23</v>
      </c>
    </row>
    <row r="55199" spans="1:25" x14ac:dyDescent="0.45">
      <c r="A55199">
        <v>56027</v>
      </c>
      <c r="B55199">
        <v>208.23</v>
      </c>
      <c r="C55199">
        <f t="shared" si="2019"/>
        <v>208.07614151002016</v>
      </c>
      <c r="D55199">
        <f t="shared" si="2020"/>
        <v>2.3672434938871972E-2</v>
      </c>
      <c r="W55199">
        <f t="shared" si="2021"/>
        <v>100106</v>
      </c>
      <c r="X55199">
        <v>55406</v>
      </c>
      <c r="Y55199">
        <v>208.23</v>
      </c>
    </row>
    <row r="55200" spans="1:25" x14ac:dyDescent="0.45">
      <c r="A55200">
        <v>56028</v>
      </c>
      <c r="B55200">
        <v>208.23</v>
      </c>
      <c r="C55200">
        <f t="shared" si="2019"/>
        <v>208.07700251621151</v>
      </c>
      <c r="D55200">
        <f t="shared" si="2020"/>
        <v>2.3408230045606878E-2</v>
      </c>
      <c r="W55200">
        <f t="shared" si="2021"/>
        <v>100107</v>
      </c>
      <c r="X55200">
        <v>55407</v>
      </c>
      <c r="Y55200">
        <v>208.23</v>
      </c>
    </row>
    <row r="55201" spans="1:25" x14ac:dyDescent="0.45">
      <c r="A55201">
        <v>56029</v>
      </c>
      <c r="B55201">
        <v>208.23</v>
      </c>
      <c r="C55201">
        <f t="shared" si="2019"/>
        <v>208.07786350963963</v>
      </c>
      <c r="D55201">
        <f t="shared" si="2020"/>
        <v>2.3145511699168699E-2</v>
      </c>
      <c r="W55201">
        <f t="shared" si="2021"/>
        <v>100108</v>
      </c>
      <c r="X55201">
        <v>55408</v>
      </c>
      <c r="Y55201">
        <v>208.23</v>
      </c>
    </row>
    <row r="55202" spans="1:25" x14ac:dyDescent="0.45">
      <c r="A55202">
        <v>56030</v>
      </c>
      <c r="B55202">
        <v>208.23</v>
      </c>
      <c r="C55202">
        <f t="shared" si="2019"/>
        <v>208.07872449030475</v>
      </c>
      <c r="D55202">
        <f t="shared" si="2020"/>
        <v>2.2884279833554334E-2</v>
      </c>
      <c r="W55202">
        <f t="shared" si="2021"/>
        <v>100109</v>
      </c>
      <c r="X55202">
        <v>55409</v>
      </c>
      <c r="Y55202">
        <v>208.23</v>
      </c>
    </row>
    <row r="55203" spans="1:25" x14ac:dyDescent="0.45">
      <c r="A55203">
        <v>56031</v>
      </c>
      <c r="B55203">
        <v>208.23</v>
      </c>
      <c r="C55203">
        <f t="shared" si="2019"/>
        <v>208.07958545820708</v>
      </c>
      <c r="D55203">
        <f t="shared" si="2020"/>
        <v>2.2624534382771778E-2</v>
      </c>
      <c r="W55203">
        <f t="shared" si="2021"/>
        <v>100110</v>
      </c>
      <c r="X55203">
        <v>55410</v>
      </c>
      <c r="Y55203">
        <v>208.23</v>
      </c>
    </row>
    <row r="55204" spans="1:25" x14ac:dyDescent="0.45">
      <c r="A55204">
        <v>56032</v>
      </c>
      <c r="B55204">
        <v>208.23</v>
      </c>
      <c r="C55204">
        <f t="shared" si="2019"/>
        <v>208.08044641334678</v>
      </c>
      <c r="D55204">
        <f t="shared" si="2020"/>
        <v>2.2366275280839874E-2</v>
      </c>
      <c r="W55204">
        <f t="shared" si="2021"/>
        <v>100111</v>
      </c>
      <c r="X55204">
        <v>55411</v>
      </c>
      <c r="Y55204">
        <v>208.23</v>
      </c>
    </row>
    <row r="55205" spans="1:25" x14ac:dyDescent="0.45">
      <c r="A55205">
        <v>56033</v>
      </c>
      <c r="B55205">
        <v>208.23</v>
      </c>
      <c r="C55205">
        <f t="shared" si="2019"/>
        <v>208.08130735572405</v>
      </c>
      <c r="D55205">
        <f t="shared" si="2020"/>
        <v>2.2109502461771159E-2</v>
      </c>
      <c r="W55205">
        <f t="shared" si="2021"/>
        <v>100112</v>
      </c>
      <c r="X55205">
        <v>55412</v>
      </c>
      <c r="Y55205">
        <v>208.23</v>
      </c>
    </row>
    <row r="55206" spans="1:25" x14ac:dyDescent="0.45">
      <c r="A55206">
        <v>56034</v>
      </c>
      <c r="B55206">
        <v>208.23</v>
      </c>
      <c r="C55206">
        <f t="shared" si="2019"/>
        <v>208.08216828533907</v>
      </c>
      <c r="D55206">
        <f t="shared" si="2020"/>
        <v>2.1854215859588931E-2</v>
      </c>
      <c r="W55206">
        <f t="shared" si="2021"/>
        <v>100113</v>
      </c>
      <c r="X55206">
        <v>55413</v>
      </c>
      <c r="Y55206">
        <v>208.23</v>
      </c>
    </row>
    <row r="55207" spans="1:25" x14ac:dyDescent="0.45">
      <c r="A55207">
        <v>56035</v>
      </c>
      <c r="B55207">
        <v>208.23</v>
      </c>
      <c r="C55207">
        <f t="shared" si="2019"/>
        <v>208.08302920219202</v>
      </c>
      <c r="D55207">
        <f t="shared" si="2020"/>
        <v>2.1600415408310272E-2</v>
      </c>
      <c r="W55207">
        <f t="shared" si="2021"/>
        <v>100114</v>
      </c>
      <c r="X55207">
        <v>55414</v>
      </c>
      <c r="Y55207">
        <v>208.23</v>
      </c>
    </row>
    <row r="55208" spans="1:25" x14ac:dyDescent="0.45">
      <c r="A55208">
        <v>56036</v>
      </c>
      <c r="B55208">
        <v>208.23</v>
      </c>
      <c r="C55208">
        <f t="shared" si="2019"/>
        <v>208.08389010628315</v>
      </c>
      <c r="D55208">
        <f t="shared" si="2020"/>
        <v>2.1348101041946319E-2</v>
      </c>
      <c r="W55208">
        <f t="shared" si="2021"/>
        <v>100115</v>
      </c>
      <c r="X55208">
        <v>55415</v>
      </c>
      <c r="Y55208">
        <v>208.23</v>
      </c>
    </row>
    <row r="55209" spans="1:25" x14ac:dyDescent="0.45">
      <c r="A55209">
        <v>56037</v>
      </c>
      <c r="B55209">
        <v>208.23</v>
      </c>
      <c r="C55209">
        <f t="shared" si="2019"/>
        <v>208.08475099761256</v>
      </c>
      <c r="D55209">
        <f t="shared" si="2020"/>
        <v>2.1097272694543773E-2</v>
      </c>
      <c r="W55209">
        <f t="shared" si="2021"/>
        <v>100116</v>
      </c>
      <c r="X55209">
        <v>55416</v>
      </c>
      <c r="Y55209">
        <v>208.23</v>
      </c>
    </row>
    <row r="55210" spans="1:25" x14ac:dyDescent="0.45">
      <c r="A55210">
        <v>56038</v>
      </c>
      <c r="B55210">
        <v>208.23</v>
      </c>
      <c r="C55210">
        <f t="shared" si="2019"/>
        <v>208.08561187618051</v>
      </c>
      <c r="D55210">
        <f t="shared" si="2020"/>
        <v>2.0847930300110055E-2</v>
      </c>
      <c r="W55210">
        <f t="shared" si="2021"/>
        <v>100117</v>
      </c>
      <c r="X55210">
        <v>55417</v>
      </c>
      <c r="Y55210">
        <v>208.23</v>
      </c>
    </row>
    <row r="55211" spans="1:25" x14ac:dyDescent="0.45">
      <c r="A55211">
        <v>56039</v>
      </c>
      <c r="B55211">
        <v>208.23</v>
      </c>
      <c r="C55211">
        <f t="shared" si="2019"/>
        <v>208.08647274198714</v>
      </c>
      <c r="D55211">
        <f t="shared" si="2020"/>
        <v>2.060007379268796E-2</v>
      </c>
      <c r="W55211">
        <f t="shared" si="2021"/>
        <v>100118</v>
      </c>
      <c r="X55211">
        <v>55418</v>
      </c>
      <c r="Y55211">
        <v>208.23</v>
      </c>
    </row>
    <row r="55212" spans="1:25" x14ac:dyDescent="0.45">
      <c r="A55212">
        <v>56040</v>
      </c>
      <c r="B55212">
        <v>208.23</v>
      </c>
      <c r="C55212">
        <f t="shared" si="2019"/>
        <v>208.08733359503267</v>
      </c>
      <c r="D55212">
        <f t="shared" si="2020"/>
        <v>2.0353703106297916E-2</v>
      </c>
      <c r="W55212">
        <f t="shared" si="2021"/>
        <v>100119</v>
      </c>
      <c r="X55212">
        <v>55419</v>
      </c>
      <c r="Y55212">
        <v>208.23</v>
      </c>
    </row>
    <row r="55213" spans="1:25" x14ac:dyDescent="0.45">
      <c r="A55213">
        <v>56041</v>
      </c>
      <c r="B55213">
        <v>208.23</v>
      </c>
      <c r="C55213">
        <f t="shared" si="2019"/>
        <v>208.08819443531729</v>
      </c>
      <c r="D55213">
        <f t="shared" si="2020"/>
        <v>2.0108818174979004E-2</v>
      </c>
      <c r="W55213">
        <f t="shared" si="2021"/>
        <v>100120</v>
      </c>
      <c r="X55213">
        <v>55420</v>
      </c>
      <c r="Y55213">
        <v>208.23</v>
      </c>
    </row>
    <row r="55214" spans="1:25" x14ac:dyDescent="0.45">
      <c r="A55214">
        <v>56042</v>
      </c>
      <c r="B55214">
        <v>208.23</v>
      </c>
      <c r="C55214">
        <f t="shared" si="2019"/>
        <v>208.08905526284116</v>
      </c>
      <c r="D55214">
        <f t="shared" si="2020"/>
        <v>1.986541893277247E-2</v>
      </c>
      <c r="W55214">
        <f t="shared" si="2021"/>
        <v>100121</v>
      </c>
      <c r="X55214">
        <v>55421</v>
      </c>
      <c r="Y55214">
        <v>208.23</v>
      </c>
    </row>
    <row r="55215" spans="1:25" x14ac:dyDescent="0.45">
      <c r="A55215">
        <v>56043</v>
      </c>
      <c r="B55215">
        <v>208.23</v>
      </c>
      <c r="C55215">
        <f t="shared" si="2019"/>
        <v>208.08991607760453</v>
      </c>
      <c r="D55215">
        <f t="shared" si="2020"/>
        <v>1.962350531369781E-2</v>
      </c>
      <c r="W55215">
        <f t="shared" si="2021"/>
        <v>100122</v>
      </c>
      <c r="X55215">
        <v>55422</v>
      </c>
      <c r="Y55215">
        <v>208.23</v>
      </c>
    </row>
    <row r="55216" spans="1:25" x14ac:dyDescent="0.45">
      <c r="A55216">
        <v>56044</v>
      </c>
      <c r="B55216">
        <v>208.23</v>
      </c>
      <c r="C55216">
        <f t="shared" si="2019"/>
        <v>208.09077687960752</v>
      </c>
      <c r="D55216">
        <f t="shared" si="2020"/>
        <v>1.938307725181684E-2</v>
      </c>
      <c r="W55216">
        <f t="shared" si="2021"/>
        <v>100123</v>
      </c>
      <c r="X55216">
        <v>55423</v>
      </c>
      <c r="Y55216">
        <v>208.23</v>
      </c>
    </row>
    <row r="55217" spans="1:25" x14ac:dyDescent="0.45">
      <c r="A55217">
        <v>56045</v>
      </c>
      <c r="B55217">
        <v>208.23</v>
      </c>
      <c r="C55217">
        <f t="shared" si="2019"/>
        <v>208.09163766885032</v>
      </c>
      <c r="D55217">
        <f t="shared" si="2020"/>
        <v>1.9144134681169531E-2</v>
      </c>
      <c r="W55217">
        <f t="shared" si="2021"/>
        <v>100124</v>
      </c>
      <c r="X55217">
        <v>55424</v>
      </c>
      <c r="Y55217">
        <v>208.23</v>
      </c>
    </row>
    <row r="55218" spans="1:25" x14ac:dyDescent="0.45">
      <c r="A55218">
        <v>56046</v>
      </c>
      <c r="B55218">
        <v>208.23</v>
      </c>
      <c r="C55218">
        <f t="shared" si="2019"/>
        <v>208.09249844533318</v>
      </c>
      <c r="D55218">
        <f t="shared" si="2020"/>
        <v>1.8906677535790384E-2</v>
      </c>
      <c r="W55218">
        <f t="shared" si="2021"/>
        <v>100125</v>
      </c>
      <c r="X55218">
        <v>55425</v>
      </c>
      <c r="Y55218">
        <v>208.23</v>
      </c>
    </row>
    <row r="55219" spans="1:25" x14ac:dyDescent="0.45">
      <c r="A55219">
        <v>56047</v>
      </c>
      <c r="B55219">
        <v>208.23</v>
      </c>
      <c r="C55219">
        <f t="shared" si="2019"/>
        <v>208.09335920905625</v>
      </c>
      <c r="D55219">
        <f t="shared" si="2020"/>
        <v>1.8670705749731994E-2</v>
      </c>
      <c r="W55219">
        <f t="shared" si="2021"/>
        <v>100126</v>
      </c>
      <c r="X55219">
        <v>55426</v>
      </c>
      <c r="Y55219">
        <v>208.23</v>
      </c>
    </row>
    <row r="55220" spans="1:25" x14ac:dyDescent="0.45">
      <c r="A55220">
        <v>56048</v>
      </c>
      <c r="B55220">
        <v>208.23</v>
      </c>
      <c r="C55220">
        <f t="shared" si="2019"/>
        <v>208.09421996001973</v>
      </c>
      <c r="D55220">
        <f t="shared" si="2020"/>
        <v>1.8436219257041368E-2</v>
      </c>
      <c r="W55220">
        <f t="shared" si="2021"/>
        <v>100127</v>
      </c>
      <c r="X55220">
        <v>55427</v>
      </c>
      <c r="Y55220">
        <v>208.23</v>
      </c>
    </row>
    <row r="55221" spans="1:25" x14ac:dyDescent="0.45">
      <c r="A55221">
        <v>56049</v>
      </c>
      <c r="B55221">
        <v>208.23</v>
      </c>
      <c r="C55221">
        <f t="shared" si="2019"/>
        <v>208.0950806982238</v>
      </c>
      <c r="D55221">
        <f t="shared" si="2020"/>
        <v>1.8203217991775537E-2</v>
      </c>
      <c r="W55221">
        <f t="shared" si="2021"/>
        <v>100128</v>
      </c>
      <c r="X55221">
        <v>55428</v>
      </c>
      <c r="Y55221">
        <v>208.23</v>
      </c>
    </row>
    <row r="55222" spans="1:25" x14ac:dyDescent="0.45">
      <c r="A55222">
        <v>56050</v>
      </c>
      <c r="B55222">
        <v>208.23</v>
      </c>
      <c r="C55222">
        <f t="shared" si="2019"/>
        <v>208.09594142366865</v>
      </c>
      <c r="D55222">
        <f t="shared" si="2020"/>
        <v>1.797170188798607E-2</v>
      </c>
      <c r="W55222">
        <f t="shared" si="2021"/>
        <v>100129</v>
      </c>
      <c r="X55222">
        <v>55429</v>
      </c>
      <c r="Y55222">
        <v>208.23</v>
      </c>
    </row>
    <row r="55223" spans="1:25" x14ac:dyDescent="0.45">
      <c r="A55223">
        <v>56051</v>
      </c>
      <c r="B55223">
        <v>208.23</v>
      </c>
      <c r="C55223">
        <f t="shared" si="2019"/>
        <v>208.09680213635448</v>
      </c>
      <c r="D55223">
        <f t="shared" si="2020"/>
        <v>1.7741670879726872E-2</v>
      </c>
      <c r="W55223">
        <f t="shared" si="2021"/>
        <v>100130</v>
      </c>
      <c r="X55223">
        <v>55430</v>
      </c>
      <c r="Y55223">
        <v>208.23</v>
      </c>
    </row>
    <row r="55224" spans="1:25" x14ac:dyDescent="0.45">
      <c r="A55224">
        <v>56052</v>
      </c>
      <c r="B55224">
        <v>208.23</v>
      </c>
      <c r="C55224">
        <f t="shared" si="2019"/>
        <v>208.09766283628144</v>
      </c>
      <c r="D55224">
        <f t="shared" si="2020"/>
        <v>1.7513124901069241E-2</v>
      </c>
      <c r="W55224">
        <f t="shared" si="2021"/>
        <v>100131</v>
      </c>
      <c r="X55224">
        <v>55431</v>
      </c>
      <c r="Y55224">
        <v>208.23</v>
      </c>
    </row>
    <row r="55225" spans="1:25" x14ac:dyDescent="0.45">
      <c r="A55225">
        <v>56053</v>
      </c>
      <c r="B55225">
        <v>208.23</v>
      </c>
      <c r="C55225">
        <f t="shared" si="2019"/>
        <v>208.09852352344978</v>
      </c>
      <c r="D55225">
        <f t="shared" si="2020"/>
        <v>1.7286063886056548E-2</v>
      </c>
      <c r="W55225">
        <f t="shared" si="2021"/>
        <v>100132</v>
      </c>
      <c r="X55225">
        <v>55432</v>
      </c>
      <c r="Y55225">
        <v>208.23</v>
      </c>
    </row>
    <row r="55226" spans="1:25" x14ac:dyDescent="0.45">
      <c r="A55226">
        <v>56054</v>
      </c>
      <c r="B55226">
        <v>208.23</v>
      </c>
      <c r="C55226">
        <f t="shared" si="2019"/>
        <v>208.09938419785965</v>
      </c>
      <c r="D55226">
        <f t="shared" si="2020"/>
        <v>1.7060487768764582E-2</v>
      </c>
      <c r="W55226">
        <f t="shared" si="2021"/>
        <v>100133</v>
      </c>
      <c r="X55226">
        <v>55433</v>
      </c>
      <c r="Y55226">
        <v>208.23</v>
      </c>
    </row>
    <row r="55227" spans="1:25" x14ac:dyDescent="0.45">
      <c r="A55227">
        <v>56055</v>
      </c>
      <c r="B55227">
        <v>208.23</v>
      </c>
      <c r="C55227">
        <f t="shared" si="2019"/>
        <v>208.10024485951126</v>
      </c>
      <c r="D55227">
        <f t="shared" si="2020"/>
        <v>1.6836396483248976E-2</v>
      </c>
      <c r="W55227">
        <f t="shared" si="2021"/>
        <v>100134</v>
      </c>
      <c r="X55227">
        <v>55434</v>
      </c>
      <c r="Y55227">
        <v>208.23</v>
      </c>
    </row>
    <row r="55228" spans="1:25" x14ac:dyDescent="0.45">
      <c r="A55228">
        <v>56056</v>
      </c>
      <c r="B55228">
        <v>208.23</v>
      </c>
      <c r="C55228">
        <f t="shared" si="2019"/>
        <v>208.10110550840477</v>
      </c>
      <c r="D55228">
        <f t="shared" si="2020"/>
        <v>1.6613789963589878E-2</v>
      </c>
      <c r="W55228">
        <f t="shared" si="2021"/>
        <v>100135</v>
      </c>
      <c r="X55228">
        <v>55435</v>
      </c>
      <c r="Y55228">
        <v>208.23</v>
      </c>
    </row>
    <row r="55229" spans="1:25" x14ac:dyDescent="0.45">
      <c r="A55229">
        <v>56057</v>
      </c>
      <c r="B55229">
        <v>208.23</v>
      </c>
      <c r="C55229">
        <f t="shared" si="2019"/>
        <v>208.1019661445404</v>
      </c>
      <c r="D55229">
        <f t="shared" si="2020"/>
        <v>1.6392668143847555E-2</v>
      </c>
      <c r="W55229">
        <f t="shared" si="2021"/>
        <v>100136</v>
      </c>
      <c r="X55229">
        <v>55436</v>
      </c>
      <c r="Y55229">
        <v>208.23</v>
      </c>
    </row>
    <row r="55230" spans="1:25" x14ac:dyDescent="0.45">
      <c r="A55230">
        <v>56058</v>
      </c>
      <c r="B55230">
        <v>208.23</v>
      </c>
      <c r="C55230">
        <f t="shared" si="2019"/>
        <v>208.10282676791832</v>
      </c>
      <c r="D55230">
        <f t="shared" si="2020"/>
        <v>1.6173030958099282E-2</v>
      </c>
      <c r="W55230">
        <f t="shared" si="2021"/>
        <v>100137</v>
      </c>
      <c r="X55230">
        <v>55437</v>
      </c>
      <c r="Y55230">
        <v>208.23</v>
      </c>
    </row>
    <row r="55231" spans="1:25" x14ac:dyDescent="0.45">
      <c r="A55231">
        <v>56059</v>
      </c>
      <c r="B55231">
        <v>208.23</v>
      </c>
      <c r="C55231">
        <f t="shared" si="2019"/>
        <v>208.10368737853872</v>
      </c>
      <c r="D55231">
        <f t="shared" si="2020"/>
        <v>1.5954878340417297E-2</v>
      </c>
      <c r="W55231">
        <f t="shared" si="2021"/>
        <v>100138</v>
      </c>
      <c r="X55231">
        <v>55438</v>
      </c>
      <c r="Y55231">
        <v>208.23</v>
      </c>
    </row>
    <row r="55232" spans="1:25" x14ac:dyDescent="0.45">
      <c r="A55232">
        <v>56060</v>
      </c>
      <c r="B55232">
        <v>208.23</v>
      </c>
      <c r="C55232">
        <f t="shared" si="2019"/>
        <v>208.10454797640182</v>
      </c>
      <c r="D55232">
        <f t="shared" si="2020"/>
        <v>1.573821022487619E-2</v>
      </c>
      <c r="W55232">
        <f t="shared" si="2021"/>
        <v>100139</v>
      </c>
      <c r="X55232">
        <v>55439</v>
      </c>
      <c r="Y55232">
        <v>208.23</v>
      </c>
    </row>
    <row r="55233" spans="1:25" x14ac:dyDescent="0.45">
      <c r="A55233">
        <v>56061</v>
      </c>
      <c r="B55233">
        <v>208.23</v>
      </c>
      <c r="C55233">
        <f t="shared" si="2019"/>
        <v>208.10540856150774</v>
      </c>
      <c r="D55233">
        <f t="shared" si="2020"/>
        <v>1.5523026545567054E-2</v>
      </c>
      <c r="W55233">
        <f t="shared" si="2021"/>
        <v>100140</v>
      </c>
      <c r="X55233">
        <v>55440</v>
      </c>
      <c r="Y55233">
        <v>208.23</v>
      </c>
    </row>
    <row r="55234" spans="1:25" x14ac:dyDescent="0.45">
      <c r="A55234">
        <v>56062</v>
      </c>
      <c r="B55234">
        <v>208.23</v>
      </c>
      <c r="C55234">
        <f t="shared" si="2019"/>
        <v>208.10626913385676</v>
      </c>
      <c r="D55234">
        <f t="shared" si="2020"/>
        <v>1.5309327236554815E-2</v>
      </c>
      <c r="W55234">
        <f t="shared" si="2021"/>
        <v>100141</v>
      </c>
      <c r="X55234">
        <v>55441</v>
      </c>
      <c r="Y55234">
        <v>208.23</v>
      </c>
    </row>
    <row r="55235" spans="1:25" x14ac:dyDescent="0.45">
      <c r="A55235">
        <v>56063</v>
      </c>
      <c r="B55235">
        <v>208.23</v>
      </c>
      <c r="C55235">
        <f t="shared" si="2019"/>
        <v>208.107129693449</v>
      </c>
      <c r="D55235">
        <f t="shared" si="2020"/>
        <v>1.5097112231935064E-2</v>
      </c>
      <c r="W55235">
        <f t="shared" si="2021"/>
        <v>100142</v>
      </c>
      <c r="X55235">
        <v>55442</v>
      </c>
      <c r="Y55235">
        <v>208.23</v>
      </c>
    </row>
    <row r="55236" spans="1:25" x14ac:dyDescent="0.45">
      <c r="A55236">
        <v>56064</v>
      </c>
      <c r="B55236">
        <v>208.23</v>
      </c>
      <c r="C55236">
        <f t="shared" ref="C55236:C55299" si="2022">$H$4 - $I$4*EXP(-A55236/$J$4)</f>
        <v>208.10799024028466</v>
      </c>
      <c r="D55236">
        <f t="shared" ref="D55236:D55299" si="2023">(B55236-C55236)^2</f>
        <v>1.4886381465791482E-2</v>
      </c>
      <c r="W55236">
        <f t="shared" si="2021"/>
        <v>100143</v>
      </c>
      <c r="X55236">
        <v>55443</v>
      </c>
      <c r="Y55236">
        <v>208.23</v>
      </c>
    </row>
    <row r="55237" spans="1:25" x14ac:dyDescent="0.45">
      <c r="A55237">
        <v>56065</v>
      </c>
      <c r="B55237">
        <v>208.23</v>
      </c>
      <c r="C55237">
        <f t="shared" si="2022"/>
        <v>208.10885077436393</v>
      </c>
      <c r="D55237">
        <f t="shared" si="2023"/>
        <v>1.4677134872216981E-2</v>
      </c>
      <c r="W55237">
        <f t="shared" si="2021"/>
        <v>100144</v>
      </c>
      <c r="X55237">
        <v>55444</v>
      </c>
      <c r="Y55237">
        <v>208.23</v>
      </c>
    </row>
    <row r="55238" spans="1:25" x14ac:dyDescent="0.45">
      <c r="A55238">
        <v>56066</v>
      </c>
      <c r="B55238">
        <v>208.23</v>
      </c>
      <c r="C55238">
        <f t="shared" si="2022"/>
        <v>208.10971129568702</v>
      </c>
      <c r="D55238">
        <f t="shared" si="2023"/>
        <v>1.4469372385292943E-2</v>
      </c>
      <c r="W55238">
        <f t="shared" si="2021"/>
        <v>100145</v>
      </c>
      <c r="X55238">
        <v>55445</v>
      </c>
      <c r="Y55238">
        <v>208.23</v>
      </c>
    </row>
    <row r="55239" spans="1:25" x14ac:dyDescent="0.45">
      <c r="A55239">
        <v>56067</v>
      </c>
      <c r="B55239">
        <v>208.23</v>
      </c>
      <c r="C55239">
        <f t="shared" si="2022"/>
        <v>208.11057180425414</v>
      </c>
      <c r="D55239">
        <f t="shared" si="2023"/>
        <v>1.4263093939110088E-2</v>
      </c>
      <c r="W55239">
        <f t="shared" si="2021"/>
        <v>100146</v>
      </c>
      <c r="X55239">
        <v>55446</v>
      </c>
      <c r="Y55239">
        <v>208.23</v>
      </c>
    </row>
    <row r="55240" spans="1:25" x14ac:dyDescent="0.45">
      <c r="A55240">
        <v>56068</v>
      </c>
      <c r="B55240">
        <v>208.23</v>
      </c>
      <c r="C55240">
        <f t="shared" si="2022"/>
        <v>208.11143230006542</v>
      </c>
      <c r="D55240">
        <f t="shared" si="2023"/>
        <v>1.4058299467774956E-2</v>
      </c>
      <c r="W55240">
        <f t="shared" si="2021"/>
        <v>100147</v>
      </c>
      <c r="X55240">
        <v>55447</v>
      </c>
      <c r="Y55240">
        <v>208.23</v>
      </c>
    </row>
    <row r="55241" spans="1:25" x14ac:dyDescent="0.45">
      <c r="A55241">
        <v>56069</v>
      </c>
      <c r="B55241">
        <v>208.23</v>
      </c>
      <c r="C55241">
        <f t="shared" si="2022"/>
        <v>208.11229278312106</v>
      </c>
      <c r="D55241">
        <f t="shared" si="2023"/>
        <v>1.3854988905382663E-2</v>
      </c>
      <c r="W55241">
        <f t="shared" si="2021"/>
        <v>100148</v>
      </c>
      <c r="X55241">
        <v>55448</v>
      </c>
      <c r="Y55241">
        <v>208.23</v>
      </c>
    </row>
    <row r="55242" spans="1:25" x14ac:dyDescent="0.45">
      <c r="A55242">
        <v>56070</v>
      </c>
      <c r="B55242">
        <v>208.23</v>
      </c>
      <c r="C55242">
        <f t="shared" si="2022"/>
        <v>208.11315325342127</v>
      </c>
      <c r="D55242">
        <f t="shared" si="2023"/>
        <v>1.3653162186030672E-2</v>
      </c>
      <c r="W55242">
        <f t="shared" si="2021"/>
        <v>100149</v>
      </c>
      <c r="X55242">
        <v>55449</v>
      </c>
      <c r="Y55242">
        <v>208.23</v>
      </c>
    </row>
    <row r="55243" spans="1:25" x14ac:dyDescent="0.45">
      <c r="A55243">
        <v>56071</v>
      </c>
      <c r="B55243">
        <v>208.23</v>
      </c>
      <c r="C55243">
        <f t="shared" si="2022"/>
        <v>208.11401371096625</v>
      </c>
      <c r="D55243">
        <f t="shared" si="2023"/>
        <v>1.3452819243818786E-2</v>
      </c>
      <c r="W55243">
        <f t="shared" si="2021"/>
        <v>100150</v>
      </c>
      <c r="X55243">
        <v>55450</v>
      </c>
      <c r="Y55243">
        <v>208.23</v>
      </c>
    </row>
    <row r="55244" spans="1:25" x14ac:dyDescent="0.45">
      <c r="A55244">
        <v>56072</v>
      </c>
      <c r="B55244">
        <v>208.23</v>
      </c>
      <c r="C55244">
        <f t="shared" si="2022"/>
        <v>208.11487415575618</v>
      </c>
      <c r="D55244">
        <f t="shared" si="2023"/>
        <v>1.3253960012849158E-2</v>
      </c>
      <c r="W55244">
        <f t="shared" si="2021"/>
        <v>100151</v>
      </c>
      <c r="X55244">
        <v>55451</v>
      </c>
      <c r="Y55244">
        <v>208.23</v>
      </c>
    </row>
    <row r="55245" spans="1:25" x14ac:dyDescent="0.45">
      <c r="A55245">
        <v>56073</v>
      </c>
      <c r="B55245">
        <v>208.23</v>
      </c>
      <c r="C55245">
        <f t="shared" si="2022"/>
        <v>208.11573458779122</v>
      </c>
      <c r="D55245">
        <f t="shared" si="2023"/>
        <v>1.3056584427239276E-2</v>
      </c>
      <c r="W55245">
        <f t="shared" si="2021"/>
        <v>100152</v>
      </c>
      <c r="X55245">
        <v>55452</v>
      </c>
      <c r="Y55245">
        <v>208.23</v>
      </c>
    </row>
    <row r="55246" spans="1:25" x14ac:dyDescent="0.45">
      <c r="A55246">
        <v>56074</v>
      </c>
      <c r="B55246">
        <v>208.23</v>
      </c>
      <c r="C55246">
        <f t="shared" si="2022"/>
        <v>208.1165950070716</v>
      </c>
      <c r="D55246">
        <f t="shared" si="2023"/>
        <v>1.2860692421089247E-2</v>
      </c>
      <c r="W55246">
        <f t="shared" ref="W55246:W55309" si="2024">X55246+44700</f>
        <v>100153</v>
      </c>
      <c r="X55246">
        <v>55453</v>
      </c>
      <c r="Y55246">
        <v>208.23</v>
      </c>
    </row>
    <row r="55247" spans="1:25" x14ac:dyDescent="0.45">
      <c r="A55247">
        <v>56075</v>
      </c>
      <c r="B55247">
        <v>208.23</v>
      </c>
      <c r="C55247">
        <f t="shared" si="2022"/>
        <v>208.1174554135975</v>
      </c>
      <c r="D55247">
        <f t="shared" si="2023"/>
        <v>1.2666283928508109E-2</v>
      </c>
      <c r="W55247">
        <f t="shared" si="2024"/>
        <v>100154</v>
      </c>
      <c r="X55247">
        <v>55454</v>
      </c>
      <c r="Y55247">
        <v>208.23</v>
      </c>
    </row>
    <row r="55248" spans="1:25" x14ac:dyDescent="0.45">
      <c r="A55248">
        <v>56076</v>
      </c>
      <c r="B55248">
        <v>208.23</v>
      </c>
      <c r="C55248">
        <f t="shared" si="2022"/>
        <v>208.11831580736907</v>
      </c>
      <c r="D55248">
        <f t="shared" si="2023"/>
        <v>1.2473358883619948E-2</v>
      </c>
      <c r="W55248">
        <f t="shared" si="2024"/>
        <v>100155</v>
      </c>
      <c r="X55248">
        <v>55455</v>
      </c>
      <c r="Y55248">
        <v>208.23</v>
      </c>
    </row>
    <row r="55249" spans="1:25" x14ac:dyDescent="0.45">
      <c r="A55249">
        <v>56077</v>
      </c>
      <c r="B55249">
        <v>208.23</v>
      </c>
      <c r="C55249">
        <f t="shared" si="2022"/>
        <v>208.11917618838655</v>
      </c>
      <c r="D55249">
        <f t="shared" si="2023"/>
        <v>1.2281917220531907E-2</v>
      </c>
      <c r="W55249">
        <f t="shared" si="2024"/>
        <v>100156</v>
      </c>
      <c r="X55249">
        <v>55456</v>
      </c>
      <c r="Y55249">
        <v>208.23</v>
      </c>
    </row>
    <row r="55250" spans="1:25" x14ac:dyDescent="0.45">
      <c r="A55250">
        <v>56078</v>
      </c>
      <c r="B55250">
        <v>208.23</v>
      </c>
      <c r="C55250">
        <f t="shared" si="2022"/>
        <v>208.12003655665009</v>
      </c>
      <c r="D55250">
        <f t="shared" si="2023"/>
        <v>1.2091958873366164E-2</v>
      </c>
      <c r="W55250">
        <f t="shared" si="2024"/>
        <v>100157</v>
      </c>
      <c r="X55250">
        <v>55457</v>
      </c>
      <c r="Y55250">
        <v>208.23</v>
      </c>
    </row>
    <row r="55251" spans="1:25" x14ac:dyDescent="0.45">
      <c r="A55251">
        <v>56079</v>
      </c>
      <c r="B55251">
        <v>208.23</v>
      </c>
      <c r="C55251">
        <f t="shared" si="2022"/>
        <v>208.12089691215991</v>
      </c>
      <c r="D55251">
        <f t="shared" si="2023"/>
        <v>1.1903483776240852E-2</v>
      </c>
      <c r="W55251">
        <f t="shared" si="2024"/>
        <v>100158</v>
      </c>
      <c r="X55251">
        <v>55458</v>
      </c>
      <c r="Y55251">
        <v>208.23</v>
      </c>
    </row>
    <row r="55252" spans="1:25" x14ac:dyDescent="0.45">
      <c r="A55252">
        <v>56080</v>
      </c>
      <c r="B55252">
        <v>208.23</v>
      </c>
      <c r="C55252">
        <f t="shared" si="2022"/>
        <v>208.12175725491619</v>
      </c>
      <c r="D55252">
        <f t="shared" si="2023"/>
        <v>1.1716491863276448E-2</v>
      </c>
      <c r="W55252">
        <f t="shared" si="2024"/>
        <v>100159</v>
      </c>
      <c r="X55252">
        <v>55459</v>
      </c>
      <c r="Y55252">
        <v>208.23</v>
      </c>
    </row>
    <row r="55253" spans="1:25" x14ac:dyDescent="0.45">
      <c r="A55253">
        <v>56081</v>
      </c>
      <c r="B55253">
        <v>208.23</v>
      </c>
      <c r="C55253">
        <f t="shared" si="2022"/>
        <v>208.12261758491908</v>
      </c>
      <c r="D55253">
        <f t="shared" si="2023"/>
        <v>1.1530983068607979E-2</v>
      </c>
      <c r="W55253">
        <f t="shared" si="2024"/>
        <v>100160</v>
      </c>
      <c r="X55253">
        <v>55460</v>
      </c>
      <c r="Y55253">
        <v>208.23</v>
      </c>
    </row>
    <row r="55254" spans="1:25" x14ac:dyDescent="0.45">
      <c r="A55254">
        <v>56082</v>
      </c>
      <c r="B55254">
        <v>208.23</v>
      </c>
      <c r="C55254">
        <f t="shared" si="2022"/>
        <v>208.12347790216884</v>
      </c>
      <c r="D55254">
        <f t="shared" si="2023"/>
        <v>1.1346957326348208E-2</v>
      </c>
      <c r="W55254">
        <f t="shared" si="2024"/>
        <v>100161</v>
      </c>
      <c r="X55254">
        <v>55461</v>
      </c>
      <c r="Y55254">
        <v>208.23</v>
      </c>
    </row>
    <row r="55255" spans="1:25" x14ac:dyDescent="0.45">
      <c r="A55255">
        <v>56083</v>
      </c>
      <c r="B55255">
        <v>208.23</v>
      </c>
      <c r="C55255">
        <f t="shared" si="2022"/>
        <v>208.12433820666561</v>
      </c>
      <c r="D55255">
        <f t="shared" si="2023"/>
        <v>1.116441457063666E-2</v>
      </c>
      <c r="W55255">
        <f t="shared" si="2024"/>
        <v>100162</v>
      </c>
      <c r="X55255">
        <v>55462</v>
      </c>
      <c r="Y55255">
        <v>208.23</v>
      </c>
    </row>
    <row r="55256" spans="1:25" x14ac:dyDescent="0.45">
      <c r="A55256">
        <v>56084</v>
      </c>
      <c r="B55256">
        <v>208.23</v>
      </c>
      <c r="C55256">
        <f t="shared" si="2022"/>
        <v>208.12519849840959</v>
      </c>
      <c r="D55256">
        <f t="shared" si="2023"/>
        <v>1.0983354735602899E-2</v>
      </c>
      <c r="W55256">
        <f t="shared" si="2024"/>
        <v>100163</v>
      </c>
      <c r="X55256">
        <v>55463</v>
      </c>
      <c r="Y55256">
        <v>208.23</v>
      </c>
    </row>
    <row r="55257" spans="1:25" x14ac:dyDescent="0.45">
      <c r="A55257">
        <v>56085</v>
      </c>
      <c r="B55257">
        <v>208.23</v>
      </c>
      <c r="C55257">
        <f t="shared" si="2022"/>
        <v>208.12605877740097</v>
      </c>
      <c r="D55257">
        <f t="shared" si="2023"/>
        <v>1.0803777755378829E-2</v>
      </c>
      <c r="W55257">
        <f t="shared" si="2024"/>
        <v>100164</v>
      </c>
      <c r="X55257">
        <v>55464</v>
      </c>
      <c r="Y55257">
        <v>208.23</v>
      </c>
    </row>
    <row r="55258" spans="1:25" x14ac:dyDescent="0.45">
      <c r="A55258">
        <v>56086</v>
      </c>
      <c r="B55258">
        <v>208.23</v>
      </c>
      <c r="C55258">
        <f t="shared" si="2022"/>
        <v>208.12691904363996</v>
      </c>
      <c r="D55258">
        <f t="shared" si="2023"/>
        <v>1.0625683564098709E-2</v>
      </c>
      <c r="W55258">
        <f t="shared" si="2024"/>
        <v>100165</v>
      </c>
      <c r="X55258">
        <v>55465</v>
      </c>
      <c r="Y55258">
        <v>208.23</v>
      </c>
    </row>
    <row r="55259" spans="1:25" x14ac:dyDescent="0.45">
      <c r="A55259">
        <v>56087</v>
      </c>
      <c r="B55259">
        <v>208.23</v>
      </c>
      <c r="C55259">
        <f t="shared" si="2022"/>
        <v>208.12777929712672</v>
      </c>
      <c r="D55259">
        <f t="shared" si="2023"/>
        <v>1.0449072095904942E-2</v>
      </c>
      <c r="W55259">
        <f t="shared" si="2024"/>
        <v>100166</v>
      </c>
      <c r="X55259">
        <v>55466</v>
      </c>
      <c r="Y55259">
        <v>208.23</v>
      </c>
    </row>
    <row r="55260" spans="1:25" x14ac:dyDescent="0.45">
      <c r="A55260">
        <v>56088</v>
      </c>
      <c r="B55260">
        <v>208.23</v>
      </c>
      <c r="C55260">
        <f t="shared" si="2022"/>
        <v>208.12863953786143</v>
      </c>
      <c r="D55260">
        <f t="shared" si="2023"/>
        <v>1.0273943284942091E-2</v>
      </c>
      <c r="W55260">
        <f t="shared" si="2024"/>
        <v>100167</v>
      </c>
      <c r="X55260">
        <v>55467</v>
      </c>
      <c r="Y55260">
        <v>208.23</v>
      </c>
    </row>
    <row r="55261" spans="1:25" x14ac:dyDescent="0.45">
      <c r="A55261">
        <v>56089</v>
      </c>
      <c r="B55261">
        <v>208.23</v>
      </c>
      <c r="C55261">
        <f t="shared" si="2022"/>
        <v>208.12949976584432</v>
      </c>
      <c r="D55261">
        <f t="shared" si="2023"/>
        <v>1.0100297065345435E-2</v>
      </c>
      <c r="W55261">
        <f t="shared" si="2024"/>
        <v>100168</v>
      </c>
      <c r="X55261">
        <v>55468</v>
      </c>
      <c r="Y55261">
        <v>208.23</v>
      </c>
    </row>
    <row r="55262" spans="1:25" x14ac:dyDescent="0.45">
      <c r="A55262">
        <v>56090</v>
      </c>
      <c r="B55262">
        <v>208.23</v>
      </c>
      <c r="C55262">
        <f t="shared" si="2022"/>
        <v>208.13035998107554</v>
      </c>
      <c r="D55262">
        <f t="shared" si="2023"/>
        <v>9.9281333712641258E-3</v>
      </c>
      <c r="W55262">
        <f t="shared" si="2024"/>
        <v>100169</v>
      </c>
      <c r="X55262">
        <v>55469</v>
      </c>
      <c r="Y55262">
        <v>208.23</v>
      </c>
    </row>
    <row r="55263" spans="1:25" x14ac:dyDescent="0.45">
      <c r="A55263">
        <v>56091</v>
      </c>
      <c r="B55263">
        <v>208.23</v>
      </c>
      <c r="C55263">
        <f t="shared" si="2022"/>
        <v>208.13122018355529</v>
      </c>
      <c r="D55263">
        <f t="shared" si="2023"/>
        <v>9.7574521368494621E-3</v>
      </c>
      <c r="W55263">
        <f t="shared" si="2024"/>
        <v>100170</v>
      </c>
      <c r="X55263">
        <v>55470</v>
      </c>
      <c r="Y55263">
        <v>208.23</v>
      </c>
    </row>
    <row r="55264" spans="1:25" x14ac:dyDescent="0.45">
      <c r="A55264">
        <v>56092</v>
      </c>
      <c r="B55264">
        <v>208.23</v>
      </c>
      <c r="C55264">
        <f t="shared" si="2022"/>
        <v>208.13208037328377</v>
      </c>
      <c r="D55264">
        <f t="shared" si="2023"/>
        <v>9.5882532962437584E-3</v>
      </c>
      <c r="W55264">
        <f t="shared" si="2024"/>
        <v>100171</v>
      </c>
      <c r="X55264">
        <v>55471</v>
      </c>
      <c r="Y55264">
        <v>208.23</v>
      </c>
    </row>
    <row r="55265" spans="1:25" x14ac:dyDescent="0.45">
      <c r="A55265">
        <v>56093</v>
      </c>
      <c r="B55265">
        <v>208.23</v>
      </c>
      <c r="C55265">
        <f t="shared" si="2022"/>
        <v>208.1329405502612</v>
      </c>
      <c r="D55265">
        <f t="shared" si="2023"/>
        <v>9.4205367835973903E-3</v>
      </c>
      <c r="W55265">
        <f t="shared" si="2024"/>
        <v>100172</v>
      </c>
      <c r="X55265">
        <v>55472</v>
      </c>
      <c r="Y55265">
        <v>208.23</v>
      </c>
    </row>
    <row r="55266" spans="1:25" x14ac:dyDescent="0.45">
      <c r="A55266">
        <v>56094</v>
      </c>
      <c r="B55266">
        <v>208.23</v>
      </c>
      <c r="C55266">
        <f t="shared" si="2022"/>
        <v>208.13380071448768</v>
      </c>
      <c r="D55266">
        <f t="shared" si="2023"/>
        <v>9.2543025330794806E-3</v>
      </c>
      <c r="W55266">
        <f t="shared" si="2024"/>
        <v>100173</v>
      </c>
      <c r="X55266">
        <v>55473</v>
      </c>
      <c r="Y55266">
        <v>208.23</v>
      </c>
    </row>
    <row r="55267" spans="1:25" x14ac:dyDescent="0.45">
      <c r="A55267">
        <v>56095</v>
      </c>
      <c r="B55267">
        <v>208.23</v>
      </c>
      <c r="C55267">
        <f t="shared" si="2022"/>
        <v>208.13466086596347</v>
      </c>
      <c r="D55267">
        <f t="shared" si="2023"/>
        <v>9.0895504788338129E-3</v>
      </c>
      <c r="W55267">
        <f t="shared" si="2024"/>
        <v>100174</v>
      </c>
      <c r="X55267">
        <v>55474</v>
      </c>
      <c r="Y55267">
        <v>208.23</v>
      </c>
    </row>
    <row r="55268" spans="1:25" x14ac:dyDescent="0.45">
      <c r="A55268">
        <v>56096</v>
      </c>
      <c r="B55268">
        <v>208.23</v>
      </c>
      <c r="C55268">
        <f t="shared" si="2022"/>
        <v>208.13552100468874</v>
      </c>
      <c r="D55268">
        <f t="shared" si="2023"/>
        <v>8.9262805550230171E-3</v>
      </c>
      <c r="W55268">
        <f t="shared" si="2024"/>
        <v>100175</v>
      </c>
      <c r="X55268">
        <v>55475</v>
      </c>
      <c r="Y55268">
        <v>208.23</v>
      </c>
    </row>
    <row r="55269" spans="1:25" x14ac:dyDescent="0.45">
      <c r="A55269">
        <v>56097</v>
      </c>
      <c r="B55269">
        <v>208.23</v>
      </c>
      <c r="C55269">
        <f t="shared" si="2022"/>
        <v>208.13638113066369</v>
      </c>
      <c r="D55269">
        <f t="shared" si="2023"/>
        <v>8.7644926958065535E-3</v>
      </c>
      <c r="W55269">
        <f t="shared" si="2024"/>
        <v>100176</v>
      </c>
      <c r="X55269">
        <v>55476</v>
      </c>
      <c r="Y55269">
        <v>208.23</v>
      </c>
    </row>
    <row r="55270" spans="1:25" x14ac:dyDescent="0.45">
      <c r="A55270">
        <v>56098</v>
      </c>
      <c r="B55270">
        <v>208.23</v>
      </c>
      <c r="C55270">
        <f t="shared" si="2022"/>
        <v>208.13724124388847</v>
      </c>
      <c r="D55270">
        <f t="shared" si="2023"/>
        <v>8.6041868353567714E-3</v>
      </c>
      <c r="W55270">
        <f t="shared" si="2024"/>
        <v>100177</v>
      </c>
      <c r="X55270">
        <v>55477</v>
      </c>
      <c r="Y55270">
        <v>208.23</v>
      </c>
    </row>
    <row r="55271" spans="1:25" x14ac:dyDescent="0.45">
      <c r="A55271">
        <v>56099</v>
      </c>
      <c r="B55271">
        <v>208.23</v>
      </c>
      <c r="C55271">
        <f t="shared" si="2022"/>
        <v>208.13810134436332</v>
      </c>
      <c r="D55271">
        <f t="shared" si="2023"/>
        <v>8.4453629078270736E-3</v>
      </c>
      <c r="W55271">
        <f t="shared" si="2024"/>
        <v>100178</v>
      </c>
      <c r="X55271">
        <v>55478</v>
      </c>
      <c r="Y55271">
        <v>208.23</v>
      </c>
    </row>
    <row r="55272" spans="1:25" x14ac:dyDescent="0.45">
      <c r="A55272">
        <v>56100</v>
      </c>
      <c r="B55272">
        <v>208.23</v>
      </c>
      <c r="C55272">
        <f t="shared" si="2022"/>
        <v>208.13896143208842</v>
      </c>
      <c r="D55272">
        <f t="shared" si="2023"/>
        <v>8.2880208473891295E-3</v>
      </c>
      <c r="W55272">
        <f t="shared" si="2024"/>
        <v>100179</v>
      </c>
      <c r="X55272">
        <v>55479</v>
      </c>
      <c r="Y55272">
        <v>208.23</v>
      </c>
    </row>
    <row r="55273" spans="1:25" x14ac:dyDescent="0.45">
      <c r="A55273">
        <v>56101</v>
      </c>
      <c r="B55273">
        <v>208.23</v>
      </c>
      <c r="C55273">
        <f t="shared" si="2022"/>
        <v>208.13982150706391</v>
      </c>
      <c r="D55273">
        <f t="shared" si="2023"/>
        <v>8.1321605882218786E-3</v>
      </c>
      <c r="W55273">
        <f t="shared" si="2024"/>
        <v>100180</v>
      </c>
      <c r="X55273">
        <v>55480</v>
      </c>
      <c r="Y55273">
        <v>208.23</v>
      </c>
    </row>
    <row r="55274" spans="1:25" x14ac:dyDescent="0.45">
      <c r="A55274">
        <v>56102</v>
      </c>
      <c r="B55274">
        <v>208.23</v>
      </c>
      <c r="C55274">
        <f t="shared" si="2022"/>
        <v>208.14068156929005</v>
      </c>
      <c r="D55274">
        <f t="shared" si="2023"/>
        <v>7.9777820644859072E-3</v>
      </c>
      <c r="W55274">
        <f t="shared" si="2024"/>
        <v>100181</v>
      </c>
      <c r="X55274">
        <v>55481</v>
      </c>
      <c r="Y55274">
        <v>208.23</v>
      </c>
    </row>
    <row r="55275" spans="1:25" x14ac:dyDescent="0.45">
      <c r="A55275">
        <v>56103</v>
      </c>
      <c r="B55275">
        <v>208.23</v>
      </c>
      <c r="C55275">
        <f t="shared" si="2022"/>
        <v>208.14154161876695</v>
      </c>
      <c r="D55275">
        <f t="shared" si="2023"/>
        <v>7.8248852103696767E-3</v>
      </c>
      <c r="W55275">
        <f t="shared" si="2024"/>
        <v>100182</v>
      </c>
      <c r="X55275">
        <v>55482</v>
      </c>
      <c r="Y55275">
        <v>208.23</v>
      </c>
    </row>
    <row r="55276" spans="1:25" x14ac:dyDescent="0.45">
      <c r="A55276">
        <v>56104</v>
      </c>
      <c r="B55276">
        <v>208.23</v>
      </c>
      <c r="C55276">
        <f t="shared" si="2022"/>
        <v>208.14240165549489</v>
      </c>
      <c r="D55276">
        <f t="shared" si="2023"/>
        <v>7.673469960033534E-3</v>
      </c>
      <c r="W55276">
        <f t="shared" si="2024"/>
        <v>100183</v>
      </c>
      <c r="X55276">
        <v>55483</v>
      </c>
      <c r="Y55276">
        <v>208.23</v>
      </c>
    </row>
    <row r="55277" spans="1:25" x14ac:dyDescent="0.45">
      <c r="A55277">
        <v>56105</v>
      </c>
      <c r="B55277">
        <v>208.23</v>
      </c>
      <c r="C55277">
        <f t="shared" si="2022"/>
        <v>208.14326167947399</v>
      </c>
      <c r="D55277">
        <f t="shared" si="2023"/>
        <v>7.523536247670333E-3</v>
      </c>
      <c r="W55277">
        <f t="shared" si="2024"/>
        <v>100184</v>
      </c>
      <c r="X55277">
        <v>55484</v>
      </c>
      <c r="Y55277">
        <v>208.23</v>
      </c>
    </row>
    <row r="55278" spans="1:25" x14ac:dyDescent="0.45">
      <c r="A55278">
        <v>56106</v>
      </c>
      <c r="B55278">
        <v>208.23</v>
      </c>
      <c r="C55278">
        <f t="shared" si="2022"/>
        <v>208.14412169070445</v>
      </c>
      <c r="D55278">
        <f t="shared" si="2023"/>
        <v>7.3750840074600452E-3</v>
      </c>
      <c r="W55278">
        <f t="shared" si="2024"/>
        <v>100185</v>
      </c>
      <c r="X55278">
        <v>55485</v>
      </c>
      <c r="Y55278">
        <v>208.23</v>
      </c>
    </row>
    <row r="55279" spans="1:25" x14ac:dyDescent="0.45">
      <c r="A55279">
        <v>56107</v>
      </c>
      <c r="B55279">
        <v>208.23</v>
      </c>
      <c r="C55279">
        <f t="shared" si="2022"/>
        <v>208.14498168918647</v>
      </c>
      <c r="D55279">
        <f t="shared" si="2023"/>
        <v>7.2281131735849836E-3</v>
      </c>
      <c r="W55279">
        <f t="shared" si="2024"/>
        <v>100186</v>
      </c>
      <c r="X55279">
        <v>55486</v>
      </c>
      <c r="Y55279">
        <v>208.23</v>
      </c>
    </row>
    <row r="55280" spans="1:25" x14ac:dyDescent="0.45">
      <c r="A55280">
        <v>56108</v>
      </c>
      <c r="B55280">
        <v>208.23</v>
      </c>
      <c r="C55280">
        <f t="shared" si="2022"/>
        <v>208.14584167492023</v>
      </c>
      <c r="D55280">
        <f t="shared" si="2023"/>
        <v>7.0826236802298062E-3</v>
      </c>
      <c r="W55280">
        <f t="shared" si="2024"/>
        <v>100187</v>
      </c>
      <c r="X55280">
        <v>55487</v>
      </c>
      <c r="Y55280">
        <v>208.23</v>
      </c>
    </row>
    <row r="55281" spans="1:25" x14ac:dyDescent="0.45">
      <c r="A55281">
        <v>56109</v>
      </c>
      <c r="B55281">
        <v>208.23</v>
      </c>
      <c r="C55281">
        <f t="shared" si="2022"/>
        <v>208.14670164790596</v>
      </c>
      <c r="D55281">
        <f t="shared" si="2023"/>
        <v>6.9386154615815139E-3</v>
      </c>
      <c r="W55281">
        <f t="shared" si="2024"/>
        <v>100188</v>
      </c>
      <c r="X55281">
        <v>55488</v>
      </c>
      <c r="Y55281">
        <v>208.23</v>
      </c>
    </row>
    <row r="55282" spans="1:25" x14ac:dyDescent="0.45">
      <c r="A55282">
        <v>56110</v>
      </c>
      <c r="B55282">
        <v>208.23</v>
      </c>
      <c r="C55282">
        <f t="shared" si="2022"/>
        <v>208.1475616081438</v>
      </c>
      <c r="D55282">
        <f t="shared" si="2023"/>
        <v>6.79608845183414E-3</v>
      </c>
      <c r="W55282">
        <f t="shared" si="2024"/>
        <v>100189</v>
      </c>
      <c r="X55282">
        <v>55489</v>
      </c>
      <c r="Y55282">
        <v>208.23</v>
      </c>
    </row>
    <row r="55283" spans="1:25" x14ac:dyDescent="0.45">
      <c r="A55283">
        <v>56111</v>
      </c>
      <c r="B55283">
        <v>208.23</v>
      </c>
      <c r="C55283">
        <f t="shared" si="2022"/>
        <v>208.14842155563394</v>
      </c>
      <c r="D55283">
        <f t="shared" si="2023"/>
        <v>6.6550425851838631E-3</v>
      </c>
      <c r="W55283">
        <f t="shared" si="2024"/>
        <v>100190</v>
      </c>
      <c r="X55283">
        <v>55490</v>
      </c>
      <c r="Y55283">
        <v>208.23</v>
      </c>
    </row>
    <row r="55284" spans="1:25" x14ac:dyDescent="0.45">
      <c r="A55284">
        <v>56112</v>
      </c>
      <c r="B55284">
        <v>208.23</v>
      </c>
      <c r="C55284">
        <f t="shared" si="2022"/>
        <v>208.14928149037661</v>
      </c>
      <c r="D55284">
        <f t="shared" si="2023"/>
        <v>6.5154777958198341E-3</v>
      </c>
      <c r="W55284">
        <f t="shared" si="2024"/>
        <v>100191</v>
      </c>
      <c r="X55284">
        <v>55491</v>
      </c>
      <c r="Y55284">
        <v>208.23</v>
      </c>
    </row>
    <row r="55285" spans="1:25" x14ac:dyDescent="0.45">
      <c r="A55285">
        <v>56113</v>
      </c>
      <c r="B55285">
        <v>208.23</v>
      </c>
      <c r="C55285">
        <f t="shared" si="2022"/>
        <v>208.15014141237197</v>
      </c>
      <c r="D55285">
        <f t="shared" si="2023"/>
        <v>6.3773940179428241E-3</v>
      </c>
      <c r="W55285">
        <f t="shared" si="2024"/>
        <v>100192</v>
      </c>
      <c r="X55285">
        <v>55492</v>
      </c>
      <c r="Y55285">
        <v>208.23</v>
      </c>
    </row>
    <row r="55286" spans="1:25" x14ac:dyDescent="0.45">
      <c r="A55286">
        <v>56114</v>
      </c>
      <c r="B55286">
        <v>208.23</v>
      </c>
      <c r="C55286">
        <f t="shared" si="2022"/>
        <v>208.15100132162021</v>
      </c>
      <c r="D55286">
        <f t="shared" si="2023"/>
        <v>6.240791185751258E-3</v>
      </c>
      <c r="W55286">
        <f t="shared" si="2024"/>
        <v>100193</v>
      </c>
      <c r="X55286">
        <v>55493</v>
      </c>
      <c r="Y55286">
        <v>208.23</v>
      </c>
    </row>
    <row r="55287" spans="1:25" x14ac:dyDescent="0.45">
      <c r="A55287">
        <v>56115</v>
      </c>
      <c r="B55287">
        <v>208.23</v>
      </c>
      <c r="C55287">
        <f t="shared" si="2022"/>
        <v>208.15186121812152</v>
      </c>
      <c r="D55287">
        <f t="shared" si="2023"/>
        <v>6.1056692334503495E-3</v>
      </c>
      <c r="W55287">
        <f t="shared" si="2024"/>
        <v>100194</v>
      </c>
      <c r="X55287">
        <v>55494</v>
      </c>
      <c r="Y55287">
        <v>208.23</v>
      </c>
    </row>
    <row r="55288" spans="1:25" x14ac:dyDescent="0.45">
      <c r="A55288">
        <v>56116</v>
      </c>
      <c r="B55288">
        <v>208.23</v>
      </c>
      <c r="C55288">
        <f t="shared" si="2022"/>
        <v>208.15272110187607</v>
      </c>
      <c r="D55288">
        <f t="shared" si="2023"/>
        <v>5.9720280952474591E-3</v>
      </c>
      <c r="W55288">
        <f t="shared" si="2024"/>
        <v>100195</v>
      </c>
      <c r="X55288">
        <v>55495</v>
      </c>
      <c r="Y55288">
        <v>208.23</v>
      </c>
    </row>
    <row r="55289" spans="1:25" x14ac:dyDescent="0.45">
      <c r="A55289">
        <v>56117</v>
      </c>
      <c r="B55289">
        <v>208.23</v>
      </c>
      <c r="C55289">
        <f t="shared" si="2022"/>
        <v>208.1535809728841</v>
      </c>
      <c r="D55289">
        <f t="shared" si="2023"/>
        <v>5.8398677053390618E-3</v>
      </c>
      <c r="W55289">
        <f t="shared" si="2024"/>
        <v>100196</v>
      </c>
      <c r="X55289">
        <v>55496</v>
      </c>
      <c r="Y55289">
        <v>208.23</v>
      </c>
    </row>
    <row r="55290" spans="1:25" x14ac:dyDescent="0.45">
      <c r="A55290">
        <v>56118</v>
      </c>
      <c r="B55290">
        <v>208.23</v>
      </c>
      <c r="C55290">
        <f t="shared" si="2022"/>
        <v>208.15444083114573</v>
      </c>
      <c r="D55290">
        <f t="shared" si="2023"/>
        <v>5.7091879979458459E-3</v>
      </c>
      <c r="W55290">
        <f t="shared" si="2024"/>
        <v>100197</v>
      </c>
      <c r="X55290">
        <v>55497</v>
      </c>
      <c r="Y55290">
        <v>208.23</v>
      </c>
    </row>
    <row r="55291" spans="1:25" x14ac:dyDescent="0.45">
      <c r="A55291">
        <v>56119</v>
      </c>
      <c r="B55291">
        <v>208.23</v>
      </c>
      <c r="C55291">
        <f t="shared" si="2022"/>
        <v>208.15530067666123</v>
      </c>
      <c r="D55291">
        <f t="shared" si="2023"/>
        <v>5.5799889072690213E-3</v>
      </c>
      <c r="W55291">
        <f t="shared" si="2024"/>
        <v>100198</v>
      </c>
      <c r="X55291">
        <v>55498</v>
      </c>
      <c r="Y55291">
        <v>208.23</v>
      </c>
    </row>
    <row r="55292" spans="1:25" x14ac:dyDescent="0.45">
      <c r="A55292">
        <v>56120</v>
      </c>
      <c r="B55292">
        <v>208.23</v>
      </c>
      <c r="C55292">
        <f t="shared" si="2022"/>
        <v>208.15616050943072</v>
      </c>
      <c r="D55292">
        <f t="shared" si="2023"/>
        <v>5.4522703675293259E-3</v>
      </c>
      <c r="W55292">
        <f t="shared" si="2024"/>
        <v>100199</v>
      </c>
      <c r="X55292">
        <v>55499</v>
      </c>
      <c r="Y55292">
        <v>208.23</v>
      </c>
    </row>
    <row r="55293" spans="1:25" x14ac:dyDescent="0.45">
      <c r="A55293">
        <v>56121</v>
      </c>
      <c r="B55293">
        <v>208.23</v>
      </c>
      <c r="C55293">
        <f t="shared" si="2022"/>
        <v>208.15702032945441</v>
      </c>
      <c r="D55293">
        <f t="shared" si="2023"/>
        <v>5.3260323129411492E-3</v>
      </c>
      <c r="W55293">
        <f t="shared" si="2024"/>
        <v>100200</v>
      </c>
      <c r="X55293">
        <v>55500</v>
      </c>
      <c r="Y55293">
        <v>208.23</v>
      </c>
    </row>
    <row r="55294" spans="1:25" x14ac:dyDescent="0.45">
      <c r="A55294">
        <v>56122</v>
      </c>
      <c r="B55294">
        <v>208.23</v>
      </c>
      <c r="C55294">
        <f t="shared" si="2022"/>
        <v>208.1578801367325</v>
      </c>
      <c r="D55294">
        <f t="shared" si="2023"/>
        <v>5.201274677721226E-3</v>
      </c>
      <c r="W55294">
        <f t="shared" si="2024"/>
        <v>100201</v>
      </c>
      <c r="X55294">
        <v>55501</v>
      </c>
      <c r="Y55294">
        <v>208.23</v>
      </c>
    </row>
    <row r="55295" spans="1:25" x14ac:dyDescent="0.45">
      <c r="A55295">
        <v>56123</v>
      </c>
      <c r="B55295">
        <v>208.23</v>
      </c>
      <c r="C55295">
        <f t="shared" si="2022"/>
        <v>208.15873993126519</v>
      </c>
      <c r="D55295">
        <f t="shared" si="2023"/>
        <v>5.0779973960886349E-3</v>
      </c>
      <c r="W55295">
        <f t="shared" si="2024"/>
        <v>100202</v>
      </c>
      <c r="X55295">
        <v>55502</v>
      </c>
      <c r="Y55295">
        <v>208.23</v>
      </c>
    </row>
    <row r="55296" spans="1:25" x14ac:dyDescent="0.45">
      <c r="A55296">
        <v>56124</v>
      </c>
      <c r="B55296">
        <v>208.23</v>
      </c>
      <c r="C55296">
        <f t="shared" si="2022"/>
        <v>208.15959971305261</v>
      </c>
      <c r="D55296">
        <f t="shared" si="2023"/>
        <v>4.9562004022728002E-3</v>
      </c>
      <c r="W55296">
        <f t="shared" si="2024"/>
        <v>100203</v>
      </c>
      <c r="X55296">
        <v>55503</v>
      </c>
      <c r="Y55296">
        <v>208.23</v>
      </c>
    </row>
    <row r="55297" spans="1:25" x14ac:dyDescent="0.45">
      <c r="A55297">
        <v>56125</v>
      </c>
      <c r="B55297">
        <v>208.23</v>
      </c>
      <c r="C55297">
        <f t="shared" si="2022"/>
        <v>208.16045948209504</v>
      </c>
      <c r="D55297">
        <f t="shared" si="2023"/>
        <v>4.8358836304892849E-3</v>
      </c>
      <c r="W55297">
        <f t="shared" si="2024"/>
        <v>100204</v>
      </c>
      <c r="X55297">
        <v>55504</v>
      </c>
      <c r="Y55297">
        <v>208.23</v>
      </c>
    </row>
    <row r="55298" spans="1:25" x14ac:dyDescent="0.45">
      <c r="A55298">
        <v>56126</v>
      </c>
      <c r="B55298">
        <v>208.23</v>
      </c>
      <c r="C55298">
        <f t="shared" si="2022"/>
        <v>208.16131923839259</v>
      </c>
      <c r="D55298">
        <f t="shared" si="2023"/>
        <v>4.7170470149720065E-3</v>
      </c>
      <c r="W55298">
        <f t="shared" si="2024"/>
        <v>100205</v>
      </c>
      <c r="X55298">
        <v>55505</v>
      </c>
      <c r="Y55298">
        <v>208.23</v>
      </c>
    </row>
    <row r="55299" spans="1:25" x14ac:dyDescent="0.45">
      <c r="A55299">
        <v>56127</v>
      </c>
      <c r="B55299">
        <v>208.23</v>
      </c>
      <c r="C55299">
        <f t="shared" si="2022"/>
        <v>208.16217898194549</v>
      </c>
      <c r="D55299">
        <f t="shared" si="2023"/>
        <v>4.5996904899491195E-3</v>
      </c>
      <c r="W55299">
        <f t="shared" si="2024"/>
        <v>100206</v>
      </c>
      <c r="X55299">
        <v>55506</v>
      </c>
      <c r="Y55299">
        <v>208.23</v>
      </c>
    </row>
    <row r="55300" spans="1:25" x14ac:dyDescent="0.45">
      <c r="A55300">
        <v>56128</v>
      </c>
      <c r="B55300">
        <v>208.23</v>
      </c>
      <c r="C55300">
        <f t="shared" ref="C55300:C55363" si="2025">$H$4 - $I$4*EXP(-A55300/$J$4)</f>
        <v>208.16303871275389</v>
      </c>
      <c r="D55300">
        <f t="shared" ref="D55300:D55363" si="2026">(B55300-C55300)^2</f>
        <v>4.4838139896549315E-3</v>
      </c>
      <c r="W55300">
        <f t="shared" si="2024"/>
        <v>100207</v>
      </c>
      <c r="X55300">
        <v>55507</v>
      </c>
      <c r="Y55300">
        <v>208.23</v>
      </c>
    </row>
    <row r="55301" spans="1:25" x14ac:dyDescent="0.45">
      <c r="A55301">
        <v>56129</v>
      </c>
      <c r="B55301">
        <v>208.23</v>
      </c>
      <c r="C55301">
        <f t="shared" si="2025"/>
        <v>208.16389843081802</v>
      </c>
      <c r="D55301">
        <f t="shared" si="2026"/>
        <v>4.3694174483183803E-3</v>
      </c>
      <c r="W55301">
        <f t="shared" si="2024"/>
        <v>100208</v>
      </c>
      <c r="X55301">
        <v>55508</v>
      </c>
      <c r="Y55301">
        <v>208.23</v>
      </c>
    </row>
    <row r="55302" spans="1:25" x14ac:dyDescent="0.45">
      <c r="A55302">
        <v>56130</v>
      </c>
      <c r="B55302">
        <v>208.23</v>
      </c>
      <c r="C55302">
        <f t="shared" si="2025"/>
        <v>208.16475813613806</v>
      </c>
      <c r="D55302">
        <f t="shared" si="2026"/>
        <v>4.2565008001783592E-3</v>
      </c>
      <c r="W55302">
        <f t="shared" si="2024"/>
        <v>100209</v>
      </c>
      <c r="X55302">
        <v>55509</v>
      </c>
      <c r="Y55302">
        <v>208.23</v>
      </c>
    </row>
    <row r="55303" spans="1:25" x14ac:dyDescent="0.45">
      <c r="A55303">
        <v>56131</v>
      </c>
      <c r="B55303">
        <v>208.23</v>
      </c>
      <c r="C55303">
        <f t="shared" si="2025"/>
        <v>208.1656178287142</v>
      </c>
      <c r="D55303">
        <f t="shared" si="2026"/>
        <v>4.1450639794722507E-3</v>
      </c>
      <c r="W55303">
        <f t="shared" si="2024"/>
        <v>100210</v>
      </c>
      <c r="X55303">
        <v>55510</v>
      </c>
      <c r="Y55303">
        <v>208.23</v>
      </c>
    </row>
    <row r="55304" spans="1:25" x14ac:dyDescent="0.45">
      <c r="A55304">
        <v>56132</v>
      </c>
      <c r="B55304">
        <v>208.23</v>
      </c>
      <c r="C55304">
        <f t="shared" si="2025"/>
        <v>208.16647750854662</v>
      </c>
      <c r="D55304">
        <f t="shared" si="2026"/>
        <v>4.03510692044339E-3</v>
      </c>
      <c r="W55304">
        <f t="shared" si="2024"/>
        <v>100211</v>
      </c>
      <c r="X55304">
        <v>55511</v>
      </c>
      <c r="Y55304">
        <v>208.23</v>
      </c>
    </row>
    <row r="55305" spans="1:25" x14ac:dyDescent="0.45">
      <c r="A55305">
        <v>56133</v>
      </c>
      <c r="B55305">
        <v>208.23</v>
      </c>
      <c r="C55305">
        <f t="shared" si="2025"/>
        <v>208.16733717563551</v>
      </c>
      <c r="D55305">
        <f t="shared" si="2026"/>
        <v>3.9266295573336975E-3</v>
      </c>
      <c r="W55305">
        <f t="shared" si="2024"/>
        <v>100212</v>
      </c>
      <c r="X55305">
        <v>55512</v>
      </c>
      <c r="Y55305">
        <v>208.23</v>
      </c>
    </row>
    <row r="55306" spans="1:25" x14ac:dyDescent="0.45">
      <c r="A55306">
        <v>56134</v>
      </c>
      <c r="B55306">
        <v>208.23</v>
      </c>
      <c r="C55306">
        <f t="shared" si="2025"/>
        <v>208.16819682998107</v>
      </c>
      <c r="D55306">
        <f t="shared" si="2026"/>
        <v>3.8196318243874355E-3</v>
      </c>
      <c r="W55306">
        <f t="shared" si="2024"/>
        <v>100213</v>
      </c>
      <c r="X55306">
        <v>55513</v>
      </c>
      <c r="Y55306">
        <v>208.23</v>
      </c>
    </row>
    <row r="55307" spans="1:25" x14ac:dyDescent="0.45">
      <c r="A55307">
        <v>56135</v>
      </c>
      <c r="B55307">
        <v>208.23</v>
      </c>
      <c r="C55307">
        <f t="shared" si="2025"/>
        <v>208.16905647158347</v>
      </c>
      <c r="D55307">
        <f t="shared" si="2026"/>
        <v>3.7141136558546746E-3</v>
      </c>
      <c r="W55307">
        <f t="shared" si="2024"/>
        <v>100214</v>
      </c>
      <c r="X55307">
        <v>55514</v>
      </c>
      <c r="Y55307">
        <v>208.23</v>
      </c>
    </row>
    <row r="55308" spans="1:25" x14ac:dyDescent="0.45">
      <c r="A55308">
        <v>56136</v>
      </c>
      <c r="B55308">
        <v>208.23</v>
      </c>
      <c r="C55308">
        <f t="shared" si="2025"/>
        <v>208.16991610044289</v>
      </c>
      <c r="D55308">
        <f t="shared" si="2026"/>
        <v>3.6100749859876318E-3</v>
      </c>
      <c r="W55308">
        <f t="shared" si="2024"/>
        <v>100215</v>
      </c>
      <c r="X55308">
        <v>55515</v>
      </c>
      <c r="Y55308">
        <v>208.23</v>
      </c>
    </row>
    <row r="55309" spans="1:25" x14ac:dyDescent="0.45">
      <c r="A55309">
        <v>56137</v>
      </c>
      <c r="B55309">
        <v>208.23</v>
      </c>
      <c r="C55309">
        <f t="shared" si="2025"/>
        <v>208.17077571655958</v>
      </c>
      <c r="D55309">
        <f t="shared" si="2026"/>
        <v>3.5075157490305716E-3</v>
      </c>
      <c r="W55309">
        <f t="shared" si="2024"/>
        <v>100216</v>
      </c>
      <c r="X55309">
        <v>55516</v>
      </c>
      <c r="Y55309">
        <v>208.23</v>
      </c>
    </row>
    <row r="55310" spans="1:25" x14ac:dyDescent="0.45">
      <c r="A55310">
        <v>56138</v>
      </c>
      <c r="B55310">
        <v>208.23</v>
      </c>
      <c r="C55310">
        <f t="shared" si="2025"/>
        <v>208.17163531993364</v>
      </c>
      <c r="D55310">
        <f t="shared" si="2026"/>
        <v>3.4064358792470798E-3</v>
      </c>
      <c r="W55310">
        <f t="shared" ref="W55310:W55373" si="2027">X55310+44700</f>
        <v>100217</v>
      </c>
      <c r="X55310">
        <v>55517</v>
      </c>
      <c r="Y55310">
        <v>208.23</v>
      </c>
    </row>
    <row r="55311" spans="1:25" x14ac:dyDescent="0.45">
      <c r="A55311">
        <v>56139</v>
      </c>
      <c r="B55311">
        <v>208.23</v>
      </c>
      <c r="C55311">
        <f t="shared" si="2025"/>
        <v>208.17249491056532</v>
      </c>
      <c r="D55311">
        <f t="shared" si="2026"/>
        <v>3.3068353108894246E-3</v>
      </c>
      <c r="W55311">
        <f t="shared" si="2027"/>
        <v>100218</v>
      </c>
      <c r="X55311">
        <v>55518</v>
      </c>
      <c r="Y55311">
        <v>208.23</v>
      </c>
    </row>
    <row r="55312" spans="1:25" x14ac:dyDescent="0.45">
      <c r="A55312">
        <v>56140</v>
      </c>
      <c r="B55312">
        <v>208.23</v>
      </c>
      <c r="C55312">
        <f t="shared" si="2025"/>
        <v>208.17335448845481</v>
      </c>
      <c r="D55312">
        <f t="shared" si="2026"/>
        <v>3.2087139782156293E-3</v>
      </c>
      <c r="W55312">
        <f t="shared" si="2027"/>
        <v>100219</v>
      </c>
      <c r="X55312">
        <v>55519</v>
      </c>
      <c r="Y55312">
        <v>208.23</v>
      </c>
    </row>
    <row r="55313" spans="1:25" x14ac:dyDescent="0.45">
      <c r="A55313">
        <v>56141</v>
      </c>
      <c r="B55313">
        <v>208.23</v>
      </c>
      <c r="C55313">
        <f t="shared" si="2025"/>
        <v>208.17421405360227</v>
      </c>
      <c r="D55313">
        <f t="shared" si="2026"/>
        <v>3.1120718154892331E-3</v>
      </c>
      <c r="W55313">
        <f t="shared" si="2027"/>
        <v>100220</v>
      </c>
      <c r="X55313">
        <v>55520</v>
      </c>
      <c r="Y55313">
        <v>208.23</v>
      </c>
    </row>
    <row r="55314" spans="1:25" x14ac:dyDescent="0.45">
      <c r="A55314">
        <v>56142</v>
      </c>
      <c r="B55314">
        <v>208.23</v>
      </c>
      <c r="C55314">
        <f t="shared" si="2025"/>
        <v>208.17507360600791</v>
      </c>
      <c r="D55314">
        <f t="shared" si="2026"/>
        <v>3.0169087569727987E-3</v>
      </c>
      <c r="W55314">
        <f t="shared" si="2027"/>
        <v>100221</v>
      </c>
      <c r="X55314">
        <v>55521</v>
      </c>
      <c r="Y55314">
        <v>208.23</v>
      </c>
    </row>
    <row r="55315" spans="1:25" x14ac:dyDescent="0.45">
      <c r="A55315">
        <v>56143</v>
      </c>
      <c r="B55315">
        <v>208.23</v>
      </c>
      <c r="C55315">
        <f t="shared" si="2025"/>
        <v>208.17593314567191</v>
      </c>
      <c r="D55315">
        <f t="shared" si="2026"/>
        <v>2.9232247369343038E-3</v>
      </c>
      <c r="W55315">
        <f t="shared" si="2027"/>
        <v>100222</v>
      </c>
      <c r="X55315">
        <v>55522</v>
      </c>
      <c r="Y55315">
        <v>208.23</v>
      </c>
    </row>
    <row r="55316" spans="1:25" x14ac:dyDescent="0.45">
      <c r="A55316">
        <v>56144</v>
      </c>
      <c r="B55316">
        <v>208.23</v>
      </c>
      <c r="C55316">
        <f t="shared" si="2025"/>
        <v>208.17679267259444</v>
      </c>
      <c r="D55316">
        <f t="shared" si="2026"/>
        <v>2.8310196896408498E-3</v>
      </c>
      <c r="W55316">
        <f t="shared" si="2027"/>
        <v>100223</v>
      </c>
      <c r="X55316">
        <v>55523</v>
      </c>
      <c r="Y55316">
        <v>208.23</v>
      </c>
    </row>
    <row r="55317" spans="1:25" x14ac:dyDescent="0.45">
      <c r="A55317">
        <v>56145</v>
      </c>
      <c r="B55317">
        <v>208.23</v>
      </c>
      <c r="C55317">
        <f t="shared" si="2025"/>
        <v>208.17765218677573</v>
      </c>
      <c r="D55317">
        <f t="shared" si="2026"/>
        <v>2.7402935493618785E-3</v>
      </c>
      <c r="W55317">
        <f t="shared" si="2027"/>
        <v>100224</v>
      </c>
      <c r="X55317">
        <v>55524</v>
      </c>
      <c r="Y55317">
        <v>208.23</v>
      </c>
    </row>
    <row r="55318" spans="1:25" x14ac:dyDescent="0.45">
      <c r="A55318">
        <v>56146</v>
      </c>
      <c r="B55318">
        <v>208.23</v>
      </c>
      <c r="C55318">
        <f t="shared" si="2025"/>
        <v>208.17851168821596</v>
      </c>
      <c r="D55318">
        <f t="shared" si="2026"/>
        <v>2.6510462503691757E-3</v>
      </c>
      <c r="W55318">
        <f t="shared" si="2027"/>
        <v>100225</v>
      </c>
      <c r="X55318">
        <v>55525</v>
      </c>
      <c r="Y55318">
        <v>208.23</v>
      </c>
    </row>
    <row r="55319" spans="1:25" x14ac:dyDescent="0.45">
      <c r="A55319">
        <v>56147</v>
      </c>
      <c r="B55319">
        <v>208.23</v>
      </c>
      <c r="C55319">
        <f t="shared" si="2025"/>
        <v>208.17937117691528</v>
      </c>
      <c r="D55319">
        <f t="shared" si="2026"/>
        <v>2.5632777269426229E-3</v>
      </c>
      <c r="W55319">
        <f t="shared" si="2027"/>
        <v>100226</v>
      </c>
      <c r="X55319">
        <v>55526</v>
      </c>
      <c r="Y55319">
        <v>208.23</v>
      </c>
    </row>
    <row r="55320" spans="1:25" x14ac:dyDescent="0.45">
      <c r="A55320">
        <v>56148</v>
      </c>
      <c r="B55320">
        <v>208.23</v>
      </c>
      <c r="C55320">
        <f t="shared" si="2025"/>
        <v>208.18023065287392</v>
      </c>
      <c r="D55320">
        <f t="shared" si="2026"/>
        <v>2.4769879133555678E-3</v>
      </c>
      <c r="W55320">
        <f t="shared" si="2027"/>
        <v>100227</v>
      </c>
      <c r="X55320">
        <v>55527</v>
      </c>
      <c r="Y55320">
        <v>208.23</v>
      </c>
    </row>
    <row r="55321" spans="1:25" x14ac:dyDescent="0.45">
      <c r="A55321">
        <v>56149</v>
      </c>
      <c r="B55321">
        <v>208.23</v>
      </c>
      <c r="C55321">
        <f t="shared" si="2025"/>
        <v>208.18109011609204</v>
      </c>
      <c r="D55321">
        <f t="shared" si="2026"/>
        <v>2.3921767438894541E-3</v>
      </c>
      <c r="W55321">
        <f t="shared" si="2027"/>
        <v>100228</v>
      </c>
      <c r="X55321">
        <v>55528</v>
      </c>
      <c r="Y55321">
        <v>208.23</v>
      </c>
    </row>
    <row r="55322" spans="1:25" x14ac:dyDescent="0.45">
      <c r="A55322">
        <v>56150</v>
      </c>
      <c r="B55322">
        <v>208.23</v>
      </c>
      <c r="C55322">
        <f t="shared" si="2025"/>
        <v>208.18194956656984</v>
      </c>
      <c r="D55322">
        <f t="shared" si="2026"/>
        <v>2.308844152825141E-3</v>
      </c>
      <c r="W55322">
        <f t="shared" si="2027"/>
        <v>100229</v>
      </c>
      <c r="X55322">
        <v>55529</v>
      </c>
      <c r="Y55322">
        <v>208.23</v>
      </c>
    </row>
    <row r="55323" spans="1:25" x14ac:dyDescent="0.45">
      <c r="A55323">
        <v>56151</v>
      </c>
      <c r="B55323">
        <v>208.23</v>
      </c>
      <c r="C55323">
        <f t="shared" si="2025"/>
        <v>208.18280900430753</v>
      </c>
      <c r="D55323">
        <f t="shared" si="2026"/>
        <v>2.22699007444583E-3</v>
      </c>
      <c r="W55323">
        <f t="shared" si="2027"/>
        <v>100230</v>
      </c>
      <c r="X55323">
        <v>55530</v>
      </c>
      <c r="Y55323">
        <v>208.23</v>
      </c>
    </row>
    <row r="55324" spans="1:25" x14ac:dyDescent="0.45">
      <c r="A55324">
        <v>56152</v>
      </c>
      <c r="B55324">
        <v>208.23</v>
      </c>
      <c r="C55324">
        <f t="shared" si="2025"/>
        <v>208.18366842930527</v>
      </c>
      <c r="D55324">
        <f t="shared" si="2026"/>
        <v>2.1466144430396976E-3</v>
      </c>
      <c r="W55324">
        <f t="shared" si="2027"/>
        <v>100231</v>
      </c>
      <c r="X55324">
        <v>55531</v>
      </c>
      <c r="Y55324">
        <v>208.23</v>
      </c>
    </row>
    <row r="55325" spans="1:25" x14ac:dyDescent="0.45">
      <c r="A55325">
        <v>56153</v>
      </c>
      <c r="B55325">
        <v>208.23</v>
      </c>
      <c r="C55325">
        <f t="shared" si="2025"/>
        <v>208.18452784156324</v>
      </c>
      <c r="D55325">
        <f t="shared" si="2026"/>
        <v>2.0677171928970665E-3</v>
      </c>
      <c r="W55325">
        <f t="shared" si="2027"/>
        <v>100232</v>
      </c>
      <c r="X55325">
        <v>55532</v>
      </c>
      <c r="Y55325">
        <v>208.23</v>
      </c>
    </row>
    <row r="55326" spans="1:25" x14ac:dyDescent="0.45">
      <c r="A55326">
        <v>56154</v>
      </c>
      <c r="B55326">
        <v>208.23</v>
      </c>
      <c r="C55326">
        <f t="shared" si="2025"/>
        <v>208.18538724108168</v>
      </c>
      <c r="D55326">
        <f t="shared" si="2026"/>
        <v>1.990298258302799E-3</v>
      </c>
      <c r="W55326">
        <f t="shared" si="2027"/>
        <v>100233</v>
      </c>
      <c r="X55326">
        <v>55533</v>
      </c>
      <c r="Y55326">
        <v>208.23</v>
      </c>
    </row>
    <row r="55327" spans="1:25" x14ac:dyDescent="0.45">
      <c r="A55327">
        <v>56155</v>
      </c>
      <c r="B55327">
        <v>208.23</v>
      </c>
      <c r="C55327">
        <f t="shared" si="2025"/>
        <v>208.18624662786073</v>
      </c>
      <c r="D55327">
        <f t="shared" si="2026"/>
        <v>1.9143575735569233E-3</v>
      </c>
      <c r="W55327">
        <f t="shared" si="2027"/>
        <v>100234</v>
      </c>
      <c r="X55327">
        <v>55534</v>
      </c>
      <c r="Y55327">
        <v>208.23</v>
      </c>
    </row>
    <row r="55328" spans="1:25" x14ac:dyDescent="0.45">
      <c r="A55328">
        <v>56156</v>
      </c>
      <c r="B55328">
        <v>208.23</v>
      </c>
      <c r="C55328">
        <f t="shared" si="2025"/>
        <v>208.18710600190059</v>
      </c>
      <c r="D55328">
        <f t="shared" si="2026"/>
        <v>1.8398950729514717E-3</v>
      </c>
      <c r="W55328">
        <f t="shared" si="2027"/>
        <v>100235</v>
      </c>
      <c r="X55328">
        <v>55535</v>
      </c>
      <c r="Y55328">
        <v>208.23</v>
      </c>
    </row>
    <row r="55329" spans="1:25" x14ac:dyDescent="0.45">
      <c r="A55329">
        <v>56157</v>
      </c>
      <c r="B55329">
        <v>208.23</v>
      </c>
      <c r="C55329">
        <f t="shared" si="2025"/>
        <v>208.18796536320147</v>
      </c>
      <c r="D55329">
        <f t="shared" si="2026"/>
        <v>1.7669106907834018E-3</v>
      </c>
      <c r="W55329">
        <f t="shared" si="2027"/>
        <v>100236</v>
      </c>
      <c r="X55329">
        <v>55536</v>
      </c>
      <c r="Y55329">
        <v>208.23</v>
      </c>
    </row>
    <row r="55330" spans="1:25" x14ac:dyDescent="0.45">
      <c r="A55330">
        <v>56158</v>
      </c>
      <c r="B55330">
        <v>208.23</v>
      </c>
      <c r="C55330">
        <f t="shared" si="2025"/>
        <v>208.18882471176354</v>
      </c>
      <c r="D55330">
        <f t="shared" si="2026"/>
        <v>1.695404361354354E-3</v>
      </c>
      <c r="W55330">
        <f t="shared" si="2027"/>
        <v>100237</v>
      </c>
      <c r="X55330">
        <v>55537</v>
      </c>
      <c r="Y55330">
        <v>208.23</v>
      </c>
    </row>
    <row r="55331" spans="1:25" x14ac:dyDescent="0.45">
      <c r="A55331">
        <v>56159</v>
      </c>
      <c r="B55331">
        <v>208.23</v>
      </c>
      <c r="C55331">
        <f t="shared" si="2025"/>
        <v>208.18968404758698</v>
      </c>
      <c r="D55331">
        <f t="shared" si="2026"/>
        <v>1.625376018968114E-3</v>
      </c>
      <c r="W55331">
        <f t="shared" si="2027"/>
        <v>100238</v>
      </c>
      <c r="X55331">
        <v>55538</v>
      </c>
      <c r="Y55331">
        <v>208.23</v>
      </c>
    </row>
    <row r="55332" spans="1:25" x14ac:dyDescent="0.45">
      <c r="A55332">
        <v>56160</v>
      </c>
      <c r="B55332">
        <v>208.23</v>
      </c>
      <c r="C55332">
        <f t="shared" si="2025"/>
        <v>208.190543370672</v>
      </c>
      <c r="D55332">
        <f t="shared" si="2026"/>
        <v>1.5568255979261281E-3</v>
      </c>
      <c r="W55332">
        <f t="shared" si="2027"/>
        <v>100239</v>
      </c>
      <c r="X55332">
        <v>55539</v>
      </c>
      <c r="Y55332">
        <v>208.23</v>
      </c>
    </row>
    <row r="55333" spans="1:25" x14ac:dyDescent="0.45">
      <c r="A55333">
        <v>56161</v>
      </c>
      <c r="B55333">
        <v>208.23</v>
      </c>
      <c r="C55333">
        <f t="shared" si="2025"/>
        <v>208.19140268101881</v>
      </c>
      <c r="D55333">
        <f t="shared" si="2026"/>
        <v>1.4897530325345737E-3</v>
      </c>
      <c r="W55333">
        <f t="shared" si="2027"/>
        <v>100240</v>
      </c>
      <c r="X55333">
        <v>55540</v>
      </c>
      <c r="Y55333">
        <v>208.23</v>
      </c>
    </row>
    <row r="55334" spans="1:25" x14ac:dyDescent="0.45">
      <c r="A55334">
        <v>56162</v>
      </c>
      <c r="B55334">
        <v>208.23</v>
      </c>
      <c r="C55334">
        <f t="shared" si="2025"/>
        <v>208.19226197862753</v>
      </c>
      <c r="D55334">
        <f t="shared" si="2026"/>
        <v>1.424158257108404E-3</v>
      </c>
      <c r="W55334">
        <f t="shared" si="2027"/>
        <v>100241</v>
      </c>
      <c r="X55334">
        <v>55541</v>
      </c>
      <c r="Y55334">
        <v>208.23</v>
      </c>
    </row>
    <row r="55335" spans="1:25" x14ac:dyDescent="0.45">
      <c r="A55335">
        <v>56163</v>
      </c>
      <c r="B55335">
        <v>208.23</v>
      </c>
      <c r="C55335">
        <f t="shared" si="2025"/>
        <v>208.1931212634984</v>
      </c>
      <c r="D55335">
        <f t="shared" si="2026"/>
        <v>1.3600412059538468E-3</v>
      </c>
      <c r="W55335">
        <f t="shared" si="2027"/>
        <v>100242</v>
      </c>
      <c r="X55335">
        <v>55542</v>
      </c>
      <c r="Y55335">
        <v>208.23</v>
      </c>
    </row>
    <row r="55336" spans="1:25" x14ac:dyDescent="0.45">
      <c r="A55336">
        <v>56164</v>
      </c>
      <c r="B55336">
        <v>208.23</v>
      </c>
      <c r="C55336">
        <f t="shared" si="2025"/>
        <v>208.1939805356316</v>
      </c>
      <c r="D55336">
        <f t="shared" si="2026"/>
        <v>1.2974018133860038E-3</v>
      </c>
      <c r="W55336">
        <f t="shared" si="2027"/>
        <v>100243</v>
      </c>
      <c r="X55336">
        <v>55543</v>
      </c>
      <c r="Y55336">
        <v>208.23</v>
      </c>
    </row>
    <row r="55337" spans="1:25" x14ac:dyDescent="0.45">
      <c r="A55337">
        <v>56165</v>
      </c>
      <c r="B55337">
        <v>208.23</v>
      </c>
      <c r="C55337">
        <f t="shared" si="2025"/>
        <v>208.19483979502729</v>
      </c>
      <c r="D55337">
        <f t="shared" si="2026"/>
        <v>1.236240013722122E-3</v>
      </c>
      <c r="W55337">
        <f t="shared" si="2027"/>
        <v>100244</v>
      </c>
      <c r="X55337">
        <v>55544</v>
      </c>
      <c r="Y55337">
        <v>208.23</v>
      </c>
    </row>
    <row r="55338" spans="1:25" x14ac:dyDescent="0.45">
      <c r="A55338">
        <v>56166</v>
      </c>
      <c r="B55338">
        <v>208.23</v>
      </c>
      <c r="C55338">
        <f t="shared" si="2025"/>
        <v>208.19569904168571</v>
      </c>
      <c r="D55338">
        <f t="shared" si="2026"/>
        <v>1.1765557412776952E-3</v>
      </c>
      <c r="W55338">
        <f t="shared" si="2027"/>
        <v>100245</v>
      </c>
      <c r="X55338">
        <v>55545</v>
      </c>
      <c r="Y55338">
        <v>208.23</v>
      </c>
    </row>
    <row r="55339" spans="1:25" x14ac:dyDescent="0.45">
      <c r="A55339">
        <v>56167</v>
      </c>
      <c r="B55339">
        <v>208.23</v>
      </c>
      <c r="C55339">
        <f t="shared" si="2025"/>
        <v>208.19655827560703</v>
      </c>
      <c r="D55339">
        <f t="shared" si="2026"/>
        <v>1.1183489303745551E-3</v>
      </c>
      <c r="W55339">
        <f t="shared" si="2027"/>
        <v>100246</v>
      </c>
      <c r="X55339">
        <v>55546</v>
      </c>
      <c r="Y55339">
        <v>208.23</v>
      </c>
    </row>
    <row r="55340" spans="1:25" x14ac:dyDescent="0.45">
      <c r="A55340">
        <v>56168</v>
      </c>
      <c r="B55340">
        <v>208.23</v>
      </c>
      <c r="C55340">
        <f t="shared" si="2025"/>
        <v>208.19741749679142</v>
      </c>
      <c r="D55340">
        <f t="shared" si="2026"/>
        <v>1.0616195153366791E-3</v>
      </c>
      <c r="W55340">
        <f t="shared" si="2027"/>
        <v>100247</v>
      </c>
      <c r="X55340">
        <v>55547</v>
      </c>
      <c r="Y55340">
        <v>208.23</v>
      </c>
    </row>
    <row r="55341" spans="1:25" x14ac:dyDescent="0.45">
      <c r="A55341">
        <v>56169</v>
      </c>
      <c r="B55341">
        <v>208.23</v>
      </c>
      <c r="C55341">
        <f t="shared" si="2025"/>
        <v>208.19827670523907</v>
      </c>
      <c r="D55341">
        <f t="shared" si="2026"/>
        <v>1.0063674304883873E-3</v>
      </c>
      <c r="W55341">
        <f t="shared" si="2027"/>
        <v>100248</v>
      </c>
      <c r="X55341">
        <v>55548</v>
      </c>
      <c r="Y55341">
        <v>208.23</v>
      </c>
    </row>
    <row r="55342" spans="1:25" x14ac:dyDescent="0.45">
      <c r="A55342">
        <v>56170</v>
      </c>
      <c r="B55342">
        <v>208.23</v>
      </c>
      <c r="C55342">
        <f t="shared" si="2025"/>
        <v>208.19913590095018</v>
      </c>
      <c r="D55342">
        <f t="shared" si="2026"/>
        <v>9.525926101563401E-4</v>
      </c>
      <c r="W55342">
        <f t="shared" si="2027"/>
        <v>100249</v>
      </c>
      <c r="X55342">
        <v>55549</v>
      </c>
      <c r="Y55342">
        <v>208.23</v>
      </c>
    </row>
    <row r="55343" spans="1:25" x14ac:dyDescent="0.45">
      <c r="A55343">
        <v>56171</v>
      </c>
      <c r="B55343">
        <v>208.23</v>
      </c>
      <c r="C55343">
        <f t="shared" si="2025"/>
        <v>208.19999508392496</v>
      </c>
      <c r="D55343">
        <f t="shared" si="2026"/>
        <v>9.0029498866953887E-4</v>
      </c>
      <c r="W55343">
        <f t="shared" si="2027"/>
        <v>100250</v>
      </c>
      <c r="X55343">
        <v>55550</v>
      </c>
      <c r="Y55343">
        <v>208.23</v>
      </c>
    </row>
    <row r="55344" spans="1:25" x14ac:dyDescent="0.45">
      <c r="A55344">
        <v>56172</v>
      </c>
      <c r="B55344">
        <v>208.23</v>
      </c>
      <c r="C55344">
        <f t="shared" si="2025"/>
        <v>208.20085425416354</v>
      </c>
      <c r="D55344">
        <f t="shared" si="2026"/>
        <v>8.4947450036263958E-4</v>
      </c>
      <c r="W55344">
        <f t="shared" si="2027"/>
        <v>100251</v>
      </c>
      <c r="X55344">
        <v>55551</v>
      </c>
      <c r="Y55344">
        <v>208.23</v>
      </c>
    </row>
    <row r="55345" spans="1:25" x14ac:dyDescent="0.45">
      <c r="A55345">
        <v>56173</v>
      </c>
      <c r="B55345">
        <v>208.23</v>
      </c>
      <c r="C55345">
        <f t="shared" si="2025"/>
        <v>208.20171341166619</v>
      </c>
      <c r="D55345">
        <f t="shared" si="2026"/>
        <v>8.0013107956581622E-4</v>
      </c>
      <c r="W55345">
        <f t="shared" si="2027"/>
        <v>100252</v>
      </c>
      <c r="X55345">
        <v>55552</v>
      </c>
      <c r="Y55345">
        <v>208.23</v>
      </c>
    </row>
    <row r="55346" spans="1:25" x14ac:dyDescent="0.45">
      <c r="A55346">
        <v>56174</v>
      </c>
      <c r="B55346">
        <v>208.23</v>
      </c>
      <c r="C55346">
        <f t="shared" si="2025"/>
        <v>208.20257255643304</v>
      </c>
      <c r="D55346">
        <f t="shared" si="2026"/>
        <v>7.5226466061821074E-4</v>
      </c>
      <c r="W55346">
        <f t="shared" si="2027"/>
        <v>100253</v>
      </c>
      <c r="X55346">
        <v>55553</v>
      </c>
      <c r="Y55346">
        <v>208.23</v>
      </c>
    </row>
    <row r="55347" spans="1:25" x14ac:dyDescent="0.45">
      <c r="A55347">
        <v>56175</v>
      </c>
      <c r="B55347">
        <v>208.23</v>
      </c>
      <c r="C55347">
        <f t="shared" si="2025"/>
        <v>208.20343168846426</v>
      </c>
      <c r="D55347">
        <f t="shared" si="2026"/>
        <v>7.0587517785940463E-4</v>
      </c>
      <c r="W55347">
        <f t="shared" si="2027"/>
        <v>100254</v>
      </c>
      <c r="X55347">
        <v>55554</v>
      </c>
      <c r="Y55347">
        <v>208.23</v>
      </c>
    </row>
    <row r="55348" spans="1:25" x14ac:dyDescent="0.45">
      <c r="A55348">
        <v>56176</v>
      </c>
      <c r="B55348">
        <v>208.23</v>
      </c>
      <c r="C55348">
        <f t="shared" si="2025"/>
        <v>208.20429080776012</v>
      </c>
      <c r="D55348">
        <f t="shared" si="2026"/>
        <v>6.6096256562674051E-4</v>
      </c>
      <c r="W55348">
        <f t="shared" si="2027"/>
        <v>100255</v>
      </c>
      <c r="X55348">
        <v>55555</v>
      </c>
      <c r="Y55348">
        <v>208.23</v>
      </c>
    </row>
    <row r="55349" spans="1:25" x14ac:dyDescent="0.45">
      <c r="A55349">
        <v>56177</v>
      </c>
      <c r="B55349">
        <v>208.23</v>
      </c>
      <c r="C55349">
        <f t="shared" si="2025"/>
        <v>208.20514991432074</v>
      </c>
      <c r="D55349">
        <f t="shared" si="2026"/>
        <v>6.175267582659423E-4</v>
      </c>
      <c r="W55349">
        <f t="shared" si="2027"/>
        <v>100256</v>
      </c>
      <c r="X55349">
        <v>55556</v>
      </c>
      <c r="Y55349">
        <v>208.23</v>
      </c>
    </row>
    <row r="55350" spans="1:25" x14ac:dyDescent="0.45">
      <c r="A55350">
        <v>56178</v>
      </c>
      <c r="B55350">
        <v>208.23</v>
      </c>
      <c r="C55350">
        <f t="shared" si="2025"/>
        <v>208.20600900814634</v>
      </c>
      <c r="D55350">
        <f t="shared" si="2026"/>
        <v>5.7556769012195668E-4</v>
      </c>
      <c r="W55350">
        <f t="shared" si="2027"/>
        <v>100257</v>
      </c>
      <c r="X55350">
        <v>55557</v>
      </c>
      <c r="Y55350">
        <v>208.23</v>
      </c>
    </row>
    <row r="55351" spans="1:25" x14ac:dyDescent="0.45">
      <c r="A55351">
        <v>56179</v>
      </c>
      <c r="B55351">
        <v>208.23</v>
      </c>
      <c r="C55351">
        <f t="shared" si="2025"/>
        <v>208.20686808923708</v>
      </c>
      <c r="D55351">
        <f t="shared" si="2026"/>
        <v>5.3508529554338515E-4</v>
      </c>
      <c r="W55351">
        <f t="shared" si="2027"/>
        <v>100258</v>
      </c>
      <c r="X55351">
        <v>55558</v>
      </c>
      <c r="Y55351">
        <v>208.23</v>
      </c>
    </row>
    <row r="55352" spans="1:25" x14ac:dyDescent="0.45">
      <c r="A55352">
        <v>56180</v>
      </c>
      <c r="B55352">
        <v>208.23</v>
      </c>
      <c r="C55352">
        <f t="shared" si="2025"/>
        <v>208.20772715759315</v>
      </c>
      <c r="D55352">
        <f t="shared" si="2026"/>
        <v>4.9607950887970863E-4</v>
      </c>
      <c r="W55352">
        <f t="shared" si="2027"/>
        <v>100259</v>
      </c>
      <c r="X55352">
        <v>55559</v>
      </c>
      <c r="Y55352">
        <v>208.23</v>
      </c>
    </row>
    <row r="55353" spans="1:25" x14ac:dyDescent="0.45">
      <c r="A55353">
        <v>56181</v>
      </c>
      <c r="B55353">
        <v>208.23</v>
      </c>
      <c r="C55353">
        <f t="shared" si="2025"/>
        <v>208.2085862132148</v>
      </c>
      <c r="D55353">
        <f t="shared" si="2026"/>
        <v>4.5855026448153092E-4</v>
      </c>
      <c r="W55353">
        <f t="shared" si="2027"/>
        <v>100260</v>
      </c>
      <c r="X55353">
        <v>55560</v>
      </c>
      <c r="Y55353">
        <v>208.23</v>
      </c>
    </row>
    <row r="55354" spans="1:25" x14ac:dyDescent="0.45">
      <c r="A55354">
        <v>56182</v>
      </c>
      <c r="B55354">
        <v>208.23</v>
      </c>
      <c r="C55354">
        <f t="shared" si="2025"/>
        <v>208.20944525610216</v>
      </c>
      <c r="D55354">
        <f t="shared" si="2026"/>
        <v>4.2249749670549681E-4</v>
      </c>
      <c r="W55354">
        <f t="shared" si="2027"/>
        <v>100261</v>
      </c>
      <c r="X55354">
        <v>55561</v>
      </c>
      <c r="Y55354">
        <v>208.23</v>
      </c>
    </row>
    <row r="55355" spans="1:25" x14ac:dyDescent="0.45">
      <c r="A55355">
        <v>56183</v>
      </c>
      <c r="B55355">
        <v>208.23</v>
      </c>
      <c r="C55355">
        <f t="shared" si="2025"/>
        <v>208.21030428625542</v>
      </c>
      <c r="D55355">
        <f t="shared" si="2026"/>
        <v>3.879211399079613E-4</v>
      </c>
      <c r="W55355">
        <f t="shared" si="2027"/>
        <v>100262</v>
      </c>
      <c r="X55355">
        <v>55562</v>
      </c>
      <c r="Y55355">
        <v>208.23</v>
      </c>
    </row>
    <row r="55356" spans="1:25" x14ac:dyDescent="0.45">
      <c r="A55356">
        <v>56184</v>
      </c>
      <c r="B55356">
        <v>208.23</v>
      </c>
      <c r="C55356">
        <f t="shared" si="2025"/>
        <v>208.21116330367479</v>
      </c>
      <c r="D55356">
        <f t="shared" si="2026"/>
        <v>3.548211284476199E-4</v>
      </c>
      <c r="W55356">
        <f t="shared" si="2027"/>
        <v>100263</v>
      </c>
      <c r="X55356">
        <v>55563</v>
      </c>
      <c r="Y55356">
        <v>208.23</v>
      </c>
    </row>
    <row r="55357" spans="1:25" x14ac:dyDescent="0.45">
      <c r="A55357">
        <v>56185</v>
      </c>
      <c r="B55357">
        <v>208.23</v>
      </c>
      <c r="C55357">
        <f t="shared" si="2025"/>
        <v>208.21202230836045</v>
      </c>
      <c r="D55357">
        <f t="shared" si="2026"/>
        <v>3.2319739668652993E-4</v>
      </c>
      <c r="W55357">
        <f t="shared" si="2027"/>
        <v>100264</v>
      </c>
      <c r="X55357">
        <v>55564</v>
      </c>
      <c r="Y55357">
        <v>208.23</v>
      </c>
    </row>
    <row r="55358" spans="1:25" x14ac:dyDescent="0.45">
      <c r="A55358">
        <v>56186</v>
      </c>
      <c r="B55358">
        <v>208.23</v>
      </c>
      <c r="C55358">
        <f t="shared" si="2025"/>
        <v>208.2128813003126</v>
      </c>
      <c r="D55358">
        <f t="shared" si="2026"/>
        <v>2.9304987898694744E-4</v>
      </c>
      <c r="W55358">
        <f t="shared" si="2027"/>
        <v>100265</v>
      </c>
      <c r="X55358">
        <v>55565</v>
      </c>
      <c r="Y55358">
        <v>208.23</v>
      </c>
    </row>
    <row r="55359" spans="1:25" x14ac:dyDescent="0.45">
      <c r="A55359">
        <v>56187</v>
      </c>
      <c r="B55359">
        <v>208.23</v>
      </c>
      <c r="C55359">
        <f t="shared" si="2025"/>
        <v>208.21374027953141</v>
      </c>
      <c r="D55359">
        <f t="shared" si="2026"/>
        <v>2.6437850971643655E-4</v>
      </c>
      <c r="W55359">
        <f t="shared" si="2027"/>
        <v>100266</v>
      </c>
      <c r="X55359">
        <v>55566</v>
      </c>
      <c r="Y55359">
        <v>208.23</v>
      </c>
    </row>
    <row r="55360" spans="1:25" x14ac:dyDescent="0.45">
      <c r="A55360">
        <v>56188</v>
      </c>
      <c r="B55360">
        <v>208.23</v>
      </c>
      <c r="C55360">
        <f t="shared" si="2025"/>
        <v>208.21459924601706</v>
      </c>
      <c r="D55360">
        <f t="shared" si="2026"/>
        <v>2.3718322324276005E-4</v>
      </c>
      <c r="W55360">
        <f t="shared" si="2027"/>
        <v>100267</v>
      </c>
      <c r="X55360">
        <v>55567</v>
      </c>
      <c r="Y55360">
        <v>208.23</v>
      </c>
    </row>
    <row r="55361" spans="1:25" x14ac:dyDescent="0.45">
      <c r="A55361">
        <v>56189</v>
      </c>
      <c r="B55361">
        <v>208.23</v>
      </c>
      <c r="C55361">
        <f t="shared" si="2025"/>
        <v>208.21545819976978</v>
      </c>
      <c r="D55361">
        <f t="shared" si="2026"/>
        <v>2.1146395393519386E-4</v>
      </c>
      <c r="W55361">
        <f t="shared" si="2027"/>
        <v>100268</v>
      </c>
      <c r="X55361">
        <v>55568</v>
      </c>
      <c r="Y55361">
        <v>208.23</v>
      </c>
    </row>
    <row r="55362" spans="1:25" x14ac:dyDescent="0.45">
      <c r="A55362">
        <v>56190</v>
      </c>
      <c r="B55362">
        <v>208.23</v>
      </c>
      <c r="C55362">
        <f t="shared" si="2025"/>
        <v>208.21631714078973</v>
      </c>
      <c r="D55362">
        <f t="shared" si="2026"/>
        <v>1.8722063616788263E-4</v>
      </c>
      <c r="W55362">
        <f t="shared" si="2027"/>
        <v>100269</v>
      </c>
      <c r="X55362">
        <v>55569</v>
      </c>
      <c r="Y55362">
        <v>208.23</v>
      </c>
    </row>
    <row r="55363" spans="1:25" x14ac:dyDescent="0.45">
      <c r="A55363">
        <v>56191</v>
      </c>
      <c r="B55363">
        <v>208.23</v>
      </c>
      <c r="C55363">
        <f t="shared" si="2025"/>
        <v>208.21717606907711</v>
      </c>
      <c r="D55363">
        <f t="shared" si="2026"/>
        <v>1.6445320431473327E-4</v>
      </c>
      <c r="W55363">
        <f t="shared" si="2027"/>
        <v>100270</v>
      </c>
      <c r="X55363">
        <v>55570</v>
      </c>
      <c r="Y55363">
        <v>208.23</v>
      </c>
    </row>
    <row r="55364" spans="1:25" x14ac:dyDescent="0.45">
      <c r="A55364">
        <v>56192</v>
      </c>
      <c r="B55364">
        <v>208.23</v>
      </c>
      <c r="C55364">
        <f t="shared" ref="C55364:C55427" si="2028">$H$4 - $I$4*EXP(-A55364/$J$4)</f>
        <v>208.21803498463208</v>
      </c>
      <c r="D55364">
        <f t="shared" ref="D55364:D55427" si="2029">(B55364-C55364)^2</f>
        <v>1.4316159275422824E-4</v>
      </c>
      <c r="W55364">
        <f t="shared" si="2027"/>
        <v>100271</v>
      </c>
      <c r="X55364">
        <v>55571</v>
      </c>
      <c r="Y55364">
        <v>208.23</v>
      </c>
    </row>
    <row r="55365" spans="1:25" x14ac:dyDescent="0.45">
      <c r="A55365">
        <v>56193</v>
      </c>
      <c r="B55365">
        <v>208.23</v>
      </c>
      <c r="C55365">
        <f t="shared" si="2028"/>
        <v>208.21889388745487</v>
      </c>
      <c r="D55365">
        <f t="shared" si="2029"/>
        <v>1.2334573586490527E-4</v>
      </c>
      <c r="W55365">
        <f t="shared" si="2027"/>
        <v>100272</v>
      </c>
      <c r="X55365">
        <v>55572</v>
      </c>
      <c r="Y55365">
        <v>208.23</v>
      </c>
    </row>
    <row r="55366" spans="1:25" x14ac:dyDescent="0.45">
      <c r="A55366">
        <v>56194</v>
      </c>
      <c r="B55366">
        <v>208.23</v>
      </c>
      <c r="C55366">
        <f t="shared" si="2028"/>
        <v>208.21975277754564</v>
      </c>
      <c r="D55366">
        <f t="shared" si="2029"/>
        <v>1.0500556802900201E-4</v>
      </c>
      <c r="W55366">
        <f t="shared" si="2027"/>
        <v>100273</v>
      </c>
      <c r="X55366">
        <v>55573</v>
      </c>
      <c r="Y55366">
        <v>208.23</v>
      </c>
    </row>
    <row r="55367" spans="1:25" x14ac:dyDescent="0.45">
      <c r="A55367">
        <v>56195</v>
      </c>
      <c r="B55367">
        <v>208.23</v>
      </c>
      <c r="C55367">
        <f t="shared" si="2028"/>
        <v>208.22061165490459</v>
      </c>
      <c r="D55367">
        <f t="shared" si="2029"/>
        <v>8.8141023630366837E-5</v>
      </c>
      <c r="W55367">
        <f t="shared" si="2027"/>
        <v>100274</v>
      </c>
      <c r="X55367">
        <v>55574</v>
      </c>
      <c r="Y55367">
        <v>208.23</v>
      </c>
    </row>
    <row r="55368" spans="1:25" x14ac:dyDescent="0.45">
      <c r="A55368">
        <v>56196</v>
      </c>
      <c r="B55368">
        <v>208.23</v>
      </c>
      <c r="C55368">
        <f t="shared" si="2028"/>
        <v>208.22147051953192</v>
      </c>
      <c r="D55368">
        <f t="shared" si="2029"/>
        <v>7.2752037055187719E-5</v>
      </c>
      <c r="W55368">
        <f t="shared" si="2027"/>
        <v>100275</v>
      </c>
      <c r="X55368">
        <v>55575</v>
      </c>
      <c r="Y55368">
        <v>208.23</v>
      </c>
    </row>
    <row r="55369" spans="1:25" x14ac:dyDescent="0.45">
      <c r="A55369">
        <v>56197</v>
      </c>
      <c r="B55369">
        <v>208.23</v>
      </c>
      <c r="C55369">
        <f t="shared" si="2028"/>
        <v>208.2223293714278</v>
      </c>
      <c r="D55369">
        <f t="shared" si="2029"/>
        <v>5.8838542692428229E-5</v>
      </c>
      <c r="W55369">
        <f t="shared" si="2027"/>
        <v>100276</v>
      </c>
      <c r="X55369">
        <v>55576</v>
      </c>
      <c r="Y55369">
        <v>208.23</v>
      </c>
    </row>
    <row r="55370" spans="1:25" x14ac:dyDescent="0.45">
      <c r="A55370">
        <v>56198</v>
      </c>
      <c r="B55370">
        <v>208.23</v>
      </c>
      <c r="C55370">
        <f t="shared" si="2028"/>
        <v>208.22318821059241</v>
      </c>
      <c r="D55370">
        <f t="shared" si="2029"/>
        <v>4.640047493319616E-5</v>
      </c>
      <c r="W55370">
        <f t="shared" si="2027"/>
        <v>100277</v>
      </c>
      <c r="X55370">
        <v>55577</v>
      </c>
      <c r="Y55370">
        <v>208.23</v>
      </c>
    </row>
    <row r="55371" spans="1:25" x14ac:dyDescent="0.45">
      <c r="A55371">
        <v>56199</v>
      </c>
      <c r="B55371">
        <v>208.23</v>
      </c>
      <c r="C55371">
        <f t="shared" si="2028"/>
        <v>208.22404703702597</v>
      </c>
      <c r="D55371">
        <f t="shared" si="2029"/>
        <v>3.5437768170066707E-5</v>
      </c>
      <c r="W55371">
        <f t="shared" si="2027"/>
        <v>100278</v>
      </c>
      <c r="X55371">
        <v>55578</v>
      </c>
      <c r="Y55371">
        <v>208.23</v>
      </c>
    </row>
    <row r="55372" spans="1:25" x14ac:dyDescent="0.45">
      <c r="A55372">
        <v>56200</v>
      </c>
      <c r="B55372">
        <v>208.23</v>
      </c>
      <c r="C55372">
        <f t="shared" si="2028"/>
        <v>208.22490585072865</v>
      </c>
      <c r="D55372">
        <f t="shared" si="2029"/>
        <v>2.5950356798728899E-5</v>
      </c>
      <c r="W55372">
        <f t="shared" si="2027"/>
        <v>100279</v>
      </c>
      <c r="X55372">
        <v>55579</v>
      </c>
      <c r="Y55372">
        <v>208.23</v>
      </c>
    </row>
    <row r="55373" spans="1:25" x14ac:dyDescent="0.45">
      <c r="A55373">
        <v>56201</v>
      </c>
      <c r="B55373">
        <v>208.23</v>
      </c>
      <c r="C55373">
        <f t="shared" si="2028"/>
        <v>208.22576465170064</v>
      </c>
      <c r="D55373">
        <f t="shared" si="2029"/>
        <v>1.7938175216775107E-5</v>
      </c>
      <c r="W55373">
        <f t="shared" si="2027"/>
        <v>100280</v>
      </c>
      <c r="X55373">
        <v>55580</v>
      </c>
      <c r="Y55373">
        <v>208.23</v>
      </c>
    </row>
    <row r="55374" spans="1:25" x14ac:dyDescent="0.45">
      <c r="A55374">
        <v>56202</v>
      </c>
      <c r="B55374">
        <v>208.23</v>
      </c>
      <c r="C55374">
        <f t="shared" si="2028"/>
        <v>208.2266234399421</v>
      </c>
      <c r="D55374">
        <f t="shared" si="2029"/>
        <v>1.1401157824520869E-5</v>
      </c>
      <c r="W55374">
        <f t="shared" ref="W55374:W55437" si="2030">X55374+44700</f>
        <v>100281</v>
      </c>
      <c r="X55374">
        <v>55581</v>
      </c>
      <c r="Y55374">
        <v>208.23</v>
      </c>
    </row>
    <row r="55375" spans="1:25" x14ac:dyDescent="0.45">
      <c r="A55375">
        <v>56203</v>
      </c>
      <c r="B55375">
        <v>208.23</v>
      </c>
      <c r="C55375">
        <f t="shared" si="2028"/>
        <v>208.22748221545331</v>
      </c>
      <c r="D55375">
        <f t="shared" si="2029"/>
        <v>6.3392390235148791E-6</v>
      </c>
      <c r="W55375">
        <f t="shared" si="2030"/>
        <v>100282</v>
      </c>
      <c r="X55375">
        <v>55582</v>
      </c>
      <c r="Y55375">
        <v>208.23</v>
      </c>
    </row>
    <row r="55376" spans="1:25" x14ac:dyDescent="0.45">
      <c r="A55376">
        <v>56204</v>
      </c>
      <c r="B55376">
        <v>208.23</v>
      </c>
      <c r="C55376">
        <f t="shared" si="2028"/>
        <v>208.22834097823437</v>
      </c>
      <c r="D55376">
        <f t="shared" si="2029"/>
        <v>2.7523532187966481E-6</v>
      </c>
      <c r="W55376">
        <f t="shared" si="2030"/>
        <v>100283</v>
      </c>
      <c r="X55376">
        <v>55583</v>
      </c>
      <c r="Y55376">
        <v>208.23</v>
      </c>
    </row>
    <row r="55377" spans="1:25" x14ac:dyDescent="0.45">
      <c r="A55377">
        <v>56205</v>
      </c>
      <c r="B55377">
        <v>208.23</v>
      </c>
      <c r="C55377">
        <f t="shared" si="2028"/>
        <v>208.22919972828547</v>
      </c>
      <c r="D55377">
        <f t="shared" si="2029"/>
        <v>6.4043481706809438E-7</v>
      </c>
      <c r="W55377">
        <f t="shared" si="2030"/>
        <v>100284</v>
      </c>
      <c r="X55377">
        <v>55584</v>
      </c>
      <c r="Y55377">
        <v>208.23</v>
      </c>
    </row>
    <row r="55378" spans="1:25" x14ac:dyDescent="0.45">
      <c r="A55378">
        <v>56206</v>
      </c>
      <c r="B55378">
        <v>208.23</v>
      </c>
      <c r="C55378">
        <f t="shared" si="2028"/>
        <v>208.23005846560685</v>
      </c>
      <c r="D55378">
        <f t="shared" si="2029"/>
        <v>3.418227184970991E-9</v>
      </c>
      <c r="W55378">
        <f t="shared" si="2030"/>
        <v>100285</v>
      </c>
      <c r="X55378">
        <v>55585</v>
      </c>
      <c r="Y55378">
        <v>208.23</v>
      </c>
    </row>
    <row r="55379" spans="1:25" x14ac:dyDescent="0.45">
      <c r="A55379">
        <v>56207</v>
      </c>
      <c r="B55379">
        <v>208.23</v>
      </c>
      <c r="C55379">
        <f t="shared" si="2028"/>
        <v>208.23091719019865</v>
      </c>
      <c r="D55379">
        <f t="shared" si="2029"/>
        <v>8.4123786052406077E-7</v>
      </c>
      <c r="W55379">
        <f t="shared" si="2030"/>
        <v>100286</v>
      </c>
      <c r="X55379">
        <v>55586</v>
      </c>
      <c r="Y55379">
        <v>208.23</v>
      </c>
    </row>
    <row r="55380" spans="1:25" x14ac:dyDescent="0.45">
      <c r="A55380">
        <v>56208</v>
      </c>
      <c r="B55380">
        <v>208.23</v>
      </c>
      <c r="C55380">
        <f t="shared" si="2028"/>
        <v>208.23177590206109</v>
      </c>
      <c r="D55380">
        <f t="shared" si="2029"/>
        <v>3.1538281306125594E-6</v>
      </c>
      <c r="W55380">
        <f t="shared" si="2030"/>
        <v>100287</v>
      </c>
      <c r="X55380">
        <v>55587</v>
      </c>
      <c r="Y55380">
        <v>208.23</v>
      </c>
    </row>
    <row r="55381" spans="1:25" x14ac:dyDescent="0.45">
      <c r="A55381">
        <v>56209</v>
      </c>
      <c r="B55381">
        <v>208.23</v>
      </c>
      <c r="C55381">
        <f t="shared" si="2028"/>
        <v>208.23263460119438</v>
      </c>
      <c r="D55381">
        <f t="shared" si="2029"/>
        <v>6.941123453466393E-6</v>
      </c>
      <c r="W55381">
        <f t="shared" si="2030"/>
        <v>100288</v>
      </c>
      <c r="X55381">
        <v>55588</v>
      </c>
      <c r="Y55381">
        <v>208.23</v>
      </c>
    </row>
    <row r="55382" spans="1:25" x14ac:dyDescent="0.45">
      <c r="A55382">
        <v>56210</v>
      </c>
      <c r="B55382">
        <v>208.23</v>
      </c>
      <c r="C55382">
        <f t="shared" si="2028"/>
        <v>208.23349328759866</v>
      </c>
      <c r="D55382">
        <f t="shared" si="2029"/>
        <v>1.2203058247039941E-5</v>
      </c>
      <c r="W55382">
        <f t="shared" si="2030"/>
        <v>100289</v>
      </c>
      <c r="X55382">
        <v>55589</v>
      </c>
      <c r="Y55382">
        <v>208.23</v>
      </c>
    </row>
    <row r="55383" spans="1:25" x14ac:dyDescent="0.45">
      <c r="A55383">
        <v>56211</v>
      </c>
      <c r="B55383">
        <v>208.23</v>
      </c>
      <c r="C55383">
        <f t="shared" si="2028"/>
        <v>208.23435196127411</v>
      </c>
      <c r="D55383">
        <f t="shared" si="2029"/>
        <v>1.8939566931483346E-5</v>
      </c>
      <c r="W55383">
        <f t="shared" si="2030"/>
        <v>100290</v>
      </c>
      <c r="X55383">
        <v>55590</v>
      </c>
      <c r="Y55383">
        <v>208.23</v>
      </c>
    </row>
    <row r="55384" spans="1:25" x14ac:dyDescent="0.45">
      <c r="A55384">
        <v>56212</v>
      </c>
      <c r="B55384">
        <v>208.23</v>
      </c>
      <c r="C55384">
        <f t="shared" si="2028"/>
        <v>208.23521062222099</v>
      </c>
      <c r="D55384">
        <f t="shared" si="2029"/>
        <v>2.7150583929978914E-5</v>
      </c>
      <c r="W55384">
        <f t="shared" si="2030"/>
        <v>100291</v>
      </c>
      <c r="X55384">
        <v>55591</v>
      </c>
      <c r="Y55384">
        <v>208.23</v>
      </c>
    </row>
    <row r="55385" spans="1:25" x14ac:dyDescent="0.45">
      <c r="A55385">
        <v>56213</v>
      </c>
      <c r="B55385">
        <v>208.23</v>
      </c>
      <c r="C55385">
        <f t="shared" si="2028"/>
        <v>208.23606927043943</v>
      </c>
      <c r="D55385">
        <f t="shared" si="2029"/>
        <v>3.6836043667058187E-5</v>
      </c>
      <c r="W55385">
        <f t="shared" si="2030"/>
        <v>100292</v>
      </c>
      <c r="X55385">
        <v>55592</v>
      </c>
      <c r="Y55385">
        <v>208.23</v>
      </c>
    </row>
    <row r="55386" spans="1:25" x14ac:dyDescent="0.45">
      <c r="A55386">
        <v>56214</v>
      </c>
      <c r="B55386">
        <v>208.23</v>
      </c>
      <c r="C55386">
        <f t="shared" si="2028"/>
        <v>208.23692790592963</v>
      </c>
      <c r="D55386">
        <f t="shared" si="2029"/>
        <v>4.7995880569988593E-5</v>
      </c>
      <c r="W55386">
        <f t="shared" si="2030"/>
        <v>100293</v>
      </c>
      <c r="X55386">
        <v>55593</v>
      </c>
      <c r="Y55386">
        <v>208.23</v>
      </c>
    </row>
    <row r="55387" spans="1:25" x14ac:dyDescent="0.45">
      <c r="A55387">
        <v>56215</v>
      </c>
      <c r="B55387">
        <v>208.23</v>
      </c>
      <c r="C55387">
        <f t="shared" si="2028"/>
        <v>208.23778652869177</v>
      </c>
      <c r="D55387">
        <f t="shared" si="2029"/>
        <v>6.0630029067933614E-5</v>
      </c>
      <c r="W55387">
        <f t="shared" si="2030"/>
        <v>100294</v>
      </c>
      <c r="X55387">
        <v>55594</v>
      </c>
      <c r="Y55387">
        <v>208.23</v>
      </c>
    </row>
    <row r="55388" spans="1:25" x14ac:dyDescent="0.45">
      <c r="A55388">
        <v>56216</v>
      </c>
      <c r="B55388">
        <v>208.23</v>
      </c>
      <c r="C55388">
        <f t="shared" si="2028"/>
        <v>208.23864513872607</v>
      </c>
      <c r="D55388">
        <f t="shared" si="2029"/>
        <v>7.4738423593182979E-5</v>
      </c>
      <c r="W55388">
        <f t="shared" si="2030"/>
        <v>100295</v>
      </c>
      <c r="X55388">
        <v>55595</v>
      </c>
      <c r="Y55388">
        <v>208.23</v>
      </c>
    </row>
    <row r="55389" spans="1:25" x14ac:dyDescent="0.45">
      <c r="A55389">
        <v>56217</v>
      </c>
      <c r="B55389">
        <v>208.23</v>
      </c>
      <c r="C55389">
        <f t="shared" si="2028"/>
        <v>208.2395037360327</v>
      </c>
      <c r="D55389">
        <f t="shared" si="2029"/>
        <v>9.0320998579479741E-5</v>
      </c>
      <c r="W55389">
        <f t="shared" si="2030"/>
        <v>100296</v>
      </c>
      <c r="X55389">
        <v>55596</v>
      </c>
      <c r="Y55389">
        <v>208.23</v>
      </c>
    </row>
    <row r="55390" spans="1:25" x14ac:dyDescent="0.45">
      <c r="A55390">
        <v>56218</v>
      </c>
      <c r="B55390">
        <v>208.23</v>
      </c>
      <c r="C55390">
        <f t="shared" si="2028"/>
        <v>208.24036232061184</v>
      </c>
      <c r="D55390">
        <f t="shared" si="2029"/>
        <v>1.0737768846271029E-4</v>
      </c>
      <c r="W55390">
        <f t="shared" si="2030"/>
        <v>100297</v>
      </c>
      <c r="X55390">
        <v>55597</v>
      </c>
      <c r="Y55390">
        <v>208.23</v>
      </c>
    </row>
    <row r="55391" spans="1:25" x14ac:dyDescent="0.45">
      <c r="A55391">
        <v>56219</v>
      </c>
      <c r="B55391">
        <v>208.23</v>
      </c>
      <c r="C55391">
        <f t="shared" si="2028"/>
        <v>208.24122089246367</v>
      </c>
      <c r="D55391">
        <f t="shared" si="2029"/>
        <v>1.2590842768154211E-4</v>
      </c>
      <c r="W55391">
        <f t="shared" si="2030"/>
        <v>100298</v>
      </c>
      <c r="X55391">
        <v>55598</v>
      </c>
      <c r="Y55391">
        <v>208.23</v>
      </c>
    </row>
    <row r="55392" spans="1:25" x14ac:dyDescent="0.45">
      <c r="A55392">
        <v>56220</v>
      </c>
      <c r="B55392">
        <v>208.23</v>
      </c>
      <c r="C55392">
        <f t="shared" si="2028"/>
        <v>208.24207945158844</v>
      </c>
      <c r="D55392">
        <f t="shared" si="2029"/>
        <v>1.4591315067766773E-4</v>
      </c>
      <c r="W55392">
        <f t="shared" si="2030"/>
        <v>100299</v>
      </c>
      <c r="X55392">
        <v>55599</v>
      </c>
      <c r="Y55392">
        <v>208.23</v>
      </c>
    </row>
    <row r="55393" spans="1:25" x14ac:dyDescent="0.45">
      <c r="A55393">
        <v>56221</v>
      </c>
      <c r="B55393">
        <v>208.23</v>
      </c>
      <c r="C55393">
        <f t="shared" si="2028"/>
        <v>208.24293799798625</v>
      </c>
      <c r="D55393">
        <f t="shared" si="2029"/>
        <v>1.673917918923715E-4</v>
      </c>
      <c r="W55393">
        <f t="shared" si="2030"/>
        <v>100300</v>
      </c>
      <c r="X55393">
        <v>55600</v>
      </c>
      <c r="Y55393">
        <v>208.23</v>
      </c>
    </row>
    <row r="55394" spans="1:25" x14ac:dyDescent="0.45">
      <c r="A55394">
        <v>56222</v>
      </c>
      <c r="B55394">
        <v>208.23</v>
      </c>
      <c r="C55394">
        <f t="shared" si="2028"/>
        <v>208.24379653165735</v>
      </c>
      <c r="D55394">
        <f t="shared" si="2029"/>
        <v>1.9034428577261174E-4</v>
      </c>
      <c r="W55394">
        <f t="shared" si="2030"/>
        <v>100301</v>
      </c>
      <c r="X55394">
        <v>55601</v>
      </c>
      <c r="Y55394">
        <v>208.23</v>
      </c>
    </row>
    <row r="55395" spans="1:25" x14ac:dyDescent="0.45">
      <c r="A55395">
        <v>56223</v>
      </c>
      <c r="B55395">
        <v>208.23</v>
      </c>
      <c r="C55395">
        <f t="shared" si="2028"/>
        <v>208.24465505260193</v>
      </c>
      <c r="D55395">
        <f t="shared" si="2029"/>
        <v>2.1477056676557629E-4</v>
      </c>
      <c r="W55395">
        <f t="shared" si="2030"/>
        <v>100302</v>
      </c>
      <c r="X55395">
        <v>55602</v>
      </c>
      <c r="Y55395">
        <v>208.23</v>
      </c>
    </row>
    <row r="55396" spans="1:25" x14ac:dyDescent="0.45">
      <c r="A55396">
        <v>56224</v>
      </c>
      <c r="B55396">
        <v>208.23</v>
      </c>
      <c r="C55396">
        <f t="shared" si="2028"/>
        <v>208.24551356082014</v>
      </c>
      <c r="D55396">
        <f t="shared" si="2029"/>
        <v>2.4067056932059602E-4</v>
      </c>
      <c r="W55396">
        <f t="shared" si="2030"/>
        <v>100303</v>
      </c>
      <c r="X55396">
        <v>55603</v>
      </c>
      <c r="Y55396">
        <v>208.23</v>
      </c>
    </row>
    <row r="55397" spans="1:25" x14ac:dyDescent="0.45">
      <c r="A55397">
        <v>56225</v>
      </c>
      <c r="B55397">
        <v>208.23</v>
      </c>
      <c r="C55397">
        <f t="shared" si="2028"/>
        <v>208.2463720563122</v>
      </c>
      <c r="D55397">
        <f t="shared" si="2029"/>
        <v>2.6804422789007546E-4</v>
      </c>
      <c r="W55397">
        <f t="shared" si="2030"/>
        <v>100304</v>
      </c>
      <c r="X55397">
        <v>55604</v>
      </c>
      <c r="Y55397">
        <v>208.23</v>
      </c>
    </row>
    <row r="55398" spans="1:25" x14ac:dyDescent="0.45">
      <c r="A55398">
        <v>56226</v>
      </c>
      <c r="B55398">
        <v>208.23</v>
      </c>
      <c r="C55398">
        <f t="shared" si="2028"/>
        <v>208.24723053907829</v>
      </c>
      <c r="D55398">
        <f t="shared" si="2029"/>
        <v>2.968914769287572E-4</v>
      </c>
      <c r="W55398">
        <f t="shared" si="2030"/>
        <v>100305</v>
      </c>
      <c r="X55398">
        <v>55605</v>
      </c>
      <c r="Y55398">
        <v>208.23</v>
      </c>
    </row>
    <row r="55399" spans="1:25" x14ac:dyDescent="0.45">
      <c r="A55399">
        <v>56227</v>
      </c>
      <c r="B55399">
        <v>208.23</v>
      </c>
      <c r="C55399">
        <f t="shared" si="2028"/>
        <v>208.24808900911859</v>
      </c>
      <c r="D55399">
        <f t="shared" si="2029"/>
        <v>3.2721225089269384E-4</v>
      </c>
      <c r="W55399">
        <f t="shared" si="2030"/>
        <v>100306</v>
      </c>
      <c r="X55399">
        <v>55606</v>
      </c>
      <c r="Y55399">
        <v>208.23</v>
      </c>
    </row>
    <row r="55400" spans="1:25" x14ac:dyDescent="0.45">
      <c r="A55400">
        <v>56228</v>
      </c>
      <c r="B55400">
        <v>208.23</v>
      </c>
      <c r="C55400">
        <f t="shared" si="2028"/>
        <v>208.24894746643326</v>
      </c>
      <c r="D55400">
        <f t="shared" si="2029"/>
        <v>3.5900648424008058E-4</v>
      </c>
      <c r="W55400">
        <f t="shared" si="2030"/>
        <v>100307</v>
      </c>
      <c r="X55400">
        <v>55607</v>
      </c>
      <c r="Y55400">
        <v>208.23</v>
      </c>
    </row>
    <row r="55401" spans="1:25" x14ac:dyDescent="0.45">
      <c r="A55401">
        <v>56229</v>
      </c>
      <c r="B55401">
        <v>208.23</v>
      </c>
      <c r="C55401">
        <f t="shared" si="2028"/>
        <v>208.24980591102258</v>
      </c>
      <c r="D55401">
        <f t="shared" si="2029"/>
        <v>3.9227411143463313E-4</v>
      </c>
      <c r="W55401">
        <f t="shared" si="2030"/>
        <v>100308</v>
      </c>
      <c r="X55401">
        <v>55608</v>
      </c>
      <c r="Y55401">
        <v>208.23</v>
      </c>
    </row>
    <row r="55402" spans="1:25" x14ac:dyDescent="0.45">
      <c r="A55402">
        <v>56230</v>
      </c>
      <c r="B55402">
        <v>208.23</v>
      </c>
      <c r="C55402">
        <f t="shared" si="2028"/>
        <v>208.25066434288667</v>
      </c>
      <c r="D55402">
        <f t="shared" si="2029"/>
        <v>4.2701506693809687E-4</v>
      </c>
      <c r="W55402">
        <f t="shared" si="2030"/>
        <v>100309</v>
      </c>
      <c r="X55402">
        <v>55609</v>
      </c>
      <c r="Y55402">
        <v>208.23</v>
      </c>
    </row>
    <row r="55403" spans="1:25" x14ac:dyDescent="0.45">
      <c r="A55403">
        <v>56231</v>
      </c>
      <c r="B55403">
        <v>208.23</v>
      </c>
      <c r="C55403">
        <f t="shared" si="2028"/>
        <v>208.2515227620257</v>
      </c>
      <c r="D55403">
        <f t="shared" si="2029"/>
        <v>4.6322928521538821E-4</v>
      </c>
      <c r="W55403">
        <f t="shared" si="2030"/>
        <v>100310</v>
      </c>
      <c r="X55403">
        <v>55610</v>
      </c>
      <c r="Y55403">
        <v>208.23</v>
      </c>
    </row>
    <row r="55404" spans="1:25" x14ac:dyDescent="0.45">
      <c r="A55404">
        <v>56232</v>
      </c>
      <c r="B55404">
        <v>208.23</v>
      </c>
      <c r="C55404">
        <f t="shared" si="2028"/>
        <v>208.25238116843991</v>
      </c>
      <c r="D55404">
        <f t="shared" si="2029"/>
        <v>5.0091670073611064E-4</v>
      </c>
      <c r="W55404">
        <f t="shared" si="2030"/>
        <v>100311</v>
      </c>
      <c r="X55404">
        <v>55611</v>
      </c>
      <c r="Y55404">
        <v>208.23</v>
      </c>
    </row>
    <row r="55405" spans="1:25" x14ac:dyDescent="0.45">
      <c r="A55405">
        <v>56233</v>
      </c>
      <c r="B55405">
        <v>208.23</v>
      </c>
      <c r="C55405">
        <f t="shared" si="2028"/>
        <v>208.25323956212947</v>
      </c>
      <c r="D55405">
        <f t="shared" si="2029"/>
        <v>5.4007724796975847E-4</v>
      </c>
      <c r="W55405">
        <f t="shared" si="2030"/>
        <v>100312</v>
      </c>
      <c r="X55405">
        <v>55612</v>
      </c>
      <c r="Y55405">
        <v>208.23</v>
      </c>
    </row>
    <row r="55406" spans="1:25" x14ac:dyDescent="0.45">
      <c r="A55406">
        <v>56234</v>
      </c>
      <c r="B55406">
        <v>208.23</v>
      </c>
      <c r="C55406">
        <f t="shared" si="2028"/>
        <v>208.25409794309456</v>
      </c>
      <c r="D55406">
        <f t="shared" si="2029"/>
        <v>5.8071086138933867E-4</v>
      </c>
      <c r="W55406">
        <f t="shared" si="2030"/>
        <v>100313</v>
      </c>
      <c r="X55406">
        <v>55613</v>
      </c>
      <c r="Y55406">
        <v>208.23</v>
      </c>
    </row>
    <row r="55407" spans="1:25" x14ac:dyDescent="0.45">
      <c r="A55407">
        <v>56235</v>
      </c>
      <c r="B55407">
        <v>208.23</v>
      </c>
      <c r="C55407">
        <f t="shared" si="2028"/>
        <v>208.25495631133541</v>
      </c>
      <c r="D55407">
        <f t="shared" si="2029"/>
        <v>6.2281747547019556E-4</v>
      </c>
      <c r="W55407">
        <f t="shared" si="2030"/>
        <v>100314</v>
      </c>
      <c r="X55407">
        <v>55614</v>
      </c>
      <c r="Y55407">
        <v>208.23</v>
      </c>
    </row>
    <row r="55408" spans="1:25" x14ac:dyDescent="0.45">
      <c r="A55408">
        <v>56236</v>
      </c>
      <c r="B55408">
        <v>208.23</v>
      </c>
      <c r="C55408">
        <f t="shared" si="2028"/>
        <v>208.25581466685213</v>
      </c>
      <c r="D55408">
        <f t="shared" si="2029"/>
        <v>6.663970246870766E-4</v>
      </c>
      <c r="W55408">
        <f t="shared" si="2030"/>
        <v>100315</v>
      </c>
      <c r="X55408">
        <v>55615</v>
      </c>
      <c r="Y55408">
        <v>208.23</v>
      </c>
    </row>
    <row r="55409" spans="1:25" x14ac:dyDescent="0.45">
      <c r="A55409">
        <v>56237</v>
      </c>
      <c r="B55409">
        <v>208.23</v>
      </c>
      <c r="C55409">
        <f t="shared" si="2028"/>
        <v>208.25667300964497</v>
      </c>
      <c r="D55409">
        <f t="shared" si="2029"/>
        <v>7.114494435212248E-4</v>
      </c>
      <c r="W55409">
        <f t="shared" si="2030"/>
        <v>100316</v>
      </c>
      <c r="X55409">
        <v>55616</v>
      </c>
      <c r="Y55409">
        <v>208.23</v>
      </c>
    </row>
    <row r="55410" spans="1:25" x14ac:dyDescent="0.45">
      <c r="A55410">
        <v>56238</v>
      </c>
      <c r="B55410">
        <v>208.23</v>
      </c>
      <c r="C55410">
        <f t="shared" si="2028"/>
        <v>208.25753133971409</v>
      </c>
      <c r="D55410">
        <f t="shared" si="2029"/>
        <v>7.5797466645328624E-4</v>
      </c>
      <c r="W55410">
        <f t="shared" si="2030"/>
        <v>100317</v>
      </c>
      <c r="X55410">
        <v>55617</v>
      </c>
      <c r="Y55410">
        <v>208.23</v>
      </c>
    </row>
    <row r="55411" spans="1:25" x14ac:dyDescent="0.45">
      <c r="A55411">
        <v>56239</v>
      </c>
      <c r="B55411">
        <v>208.23</v>
      </c>
      <c r="C55411">
        <f t="shared" si="2028"/>
        <v>208.25838965705972</v>
      </c>
      <c r="D55411">
        <f t="shared" si="2029"/>
        <v>8.0597262796927669E-4</v>
      </c>
      <c r="W55411">
        <f t="shared" si="2030"/>
        <v>100318</v>
      </c>
      <c r="X55411">
        <v>55618</v>
      </c>
      <c r="Y55411">
        <v>208.23</v>
      </c>
    </row>
    <row r="55412" spans="1:25" x14ac:dyDescent="0.45">
      <c r="A55412">
        <v>56240</v>
      </c>
      <c r="B55412">
        <v>208.23</v>
      </c>
      <c r="C55412">
        <f t="shared" si="2028"/>
        <v>208.25924796168198</v>
      </c>
      <c r="D55412">
        <f t="shared" si="2029"/>
        <v>8.5544326255109415E-4</v>
      </c>
      <c r="W55412">
        <f t="shared" si="2030"/>
        <v>100319</v>
      </c>
      <c r="X55412">
        <v>55619</v>
      </c>
      <c r="Y55412">
        <v>208.23</v>
      </c>
    </row>
    <row r="55413" spans="1:25" x14ac:dyDescent="0.45">
      <c r="A55413">
        <v>56241</v>
      </c>
      <c r="B55413">
        <v>208.23</v>
      </c>
      <c r="C55413">
        <f t="shared" si="2028"/>
        <v>208.26010625358111</v>
      </c>
      <c r="D55413">
        <f t="shared" si="2029"/>
        <v>9.0638650469094563E-4</v>
      </c>
      <c r="W55413">
        <f t="shared" si="2030"/>
        <v>100320</v>
      </c>
      <c r="X55413">
        <v>55620</v>
      </c>
      <c r="Y55413">
        <v>208.23</v>
      </c>
    </row>
    <row r="55414" spans="1:25" x14ac:dyDescent="0.45">
      <c r="A55414">
        <v>56242</v>
      </c>
      <c r="B55414">
        <v>208.23</v>
      </c>
      <c r="C55414">
        <f t="shared" si="2028"/>
        <v>208.26096453275733</v>
      </c>
      <c r="D55414">
        <f t="shared" si="2029"/>
        <v>9.5880228888024516E-4</v>
      </c>
      <c r="W55414">
        <f t="shared" si="2030"/>
        <v>100321</v>
      </c>
      <c r="X55414">
        <v>55621</v>
      </c>
      <c r="Y55414">
        <v>208.23</v>
      </c>
    </row>
    <row r="55415" spans="1:25" x14ac:dyDescent="0.45">
      <c r="A55415">
        <v>56243</v>
      </c>
      <c r="B55415">
        <v>208.23</v>
      </c>
      <c r="C55415">
        <f t="shared" si="2028"/>
        <v>208.26182279921073</v>
      </c>
      <c r="D55415">
        <f t="shared" si="2029"/>
        <v>1.0126905496073177E-3</v>
      </c>
      <c r="W55415">
        <f t="shared" si="2030"/>
        <v>100322</v>
      </c>
      <c r="X55415">
        <v>55622</v>
      </c>
      <c r="Y55415">
        <v>208.23</v>
      </c>
    </row>
    <row r="55416" spans="1:25" x14ac:dyDescent="0.45">
      <c r="A55416">
        <v>56244</v>
      </c>
      <c r="B55416">
        <v>208.23</v>
      </c>
      <c r="C55416">
        <f t="shared" si="2028"/>
        <v>208.26268105294156</v>
      </c>
      <c r="D55416">
        <f t="shared" si="2029"/>
        <v>1.0680512213696706E-3</v>
      </c>
      <c r="W55416">
        <f t="shared" si="2030"/>
        <v>100323</v>
      </c>
      <c r="X55416">
        <v>55623</v>
      </c>
      <c r="Y55416">
        <v>208.23</v>
      </c>
    </row>
    <row r="55417" spans="1:25" x14ac:dyDescent="0.45">
      <c r="A55417">
        <v>56245</v>
      </c>
      <c r="B55417">
        <v>208.23</v>
      </c>
      <c r="C55417">
        <f t="shared" si="2028"/>
        <v>208.26353929395003</v>
      </c>
      <c r="D55417">
        <f t="shared" si="2029"/>
        <v>1.1248842386673435E-3</v>
      </c>
      <c r="W55417">
        <f t="shared" si="2030"/>
        <v>100324</v>
      </c>
      <c r="X55417">
        <v>55624</v>
      </c>
      <c r="Y55417">
        <v>208.23</v>
      </c>
    </row>
    <row r="55418" spans="1:25" x14ac:dyDescent="0.45">
      <c r="A55418">
        <v>56246</v>
      </c>
      <c r="B55418">
        <v>208.23</v>
      </c>
      <c r="C55418">
        <f t="shared" si="2028"/>
        <v>208.26439752223627</v>
      </c>
      <c r="D55418">
        <f t="shared" si="2029"/>
        <v>1.1831895359950874E-3</v>
      </c>
      <c r="W55418">
        <f t="shared" si="2030"/>
        <v>100325</v>
      </c>
      <c r="X55418">
        <v>55625</v>
      </c>
      <c r="Y55418">
        <v>208.23</v>
      </c>
    </row>
    <row r="55419" spans="1:25" x14ac:dyDescent="0.45">
      <c r="A55419">
        <v>56247</v>
      </c>
      <c r="B55419">
        <v>208.23</v>
      </c>
      <c r="C55419">
        <f t="shared" si="2028"/>
        <v>208.26525573780049</v>
      </c>
      <c r="D55419">
        <f t="shared" si="2029"/>
        <v>1.2429670478574211E-3</v>
      </c>
      <c r="W55419">
        <f t="shared" si="2030"/>
        <v>100326</v>
      </c>
      <c r="X55419">
        <v>55626</v>
      </c>
      <c r="Y55419">
        <v>208.23</v>
      </c>
    </row>
    <row r="55420" spans="1:25" x14ac:dyDescent="0.45">
      <c r="A55420">
        <v>56248</v>
      </c>
      <c r="B55420">
        <v>208.23</v>
      </c>
      <c r="C55420">
        <f t="shared" si="2028"/>
        <v>208.26611394064292</v>
      </c>
      <c r="D55420">
        <f t="shared" si="2029"/>
        <v>1.3042167087613959E-3</v>
      </c>
      <c r="W55420">
        <f t="shared" si="2030"/>
        <v>100327</v>
      </c>
      <c r="X55420">
        <v>55627</v>
      </c>
      <c r="Y55420">
        <v>208.23</v>
      </c>
    </row>
    <row r="55421" spans="1:25" x14ac:dyDescent="0.45">
      <c r="A55421">
        <v>56249</v>
      </c>
      <c r="B55421">
        <v>208.23</v>
      </c>
      <c r="C55421">
        <f t="shared" si="2028"/>
        <v>208.26697213076372</v>
      </c>
      <c r="D55421">
        <f t="shared" si="2029"/>
        <v>1.3669384532102899E-3</v>
      </c>
      <c r="W55421">
        <f t="shared" si="2030"/>
        <v>100328</v>
      </c>
      <c r="X55421">
        <v>55628</v>
      </c>
      <c r="Y55421">
        <v>208.23</v>
      </c>
    </row>
    <row r="55422" spans="1:25" x14ac:dyDescent="0.45">
      <c r="A55422">
        <v>56250</v>
      </c>
      <c r="B55422">
        <v>208.23</v>
      </c>
      <c r="C55422">
        <f t="shared" si="2028"/>
        <v>208.26783030816304</v>
      </c>
      <c r="D55422">
        <f t="shared" si="2029"/>
        <v>1.4311322157114785E-3</v>
      </c>
      <c r="W55422">
        <f t="shared" si="2030"/>
        <v>100329</v>
      </c>
      <c r="X55422">
        <v>55629</v>
      </c>
      <c r="Y55422">
        <v>208.23</v>
      </c>
    </row>
    <row r="55423" spans="1:25" x14ac:dyDescent="0.45">
      <c r="A55423">
        <v>56251</v>
      </c>
      <c r="B55423">
        <v>208.23</v>
      </c>
      <c r="C55423">
        <f t="shared" si="2028"/>
        <v>208.26868847284112</v>
      </c>
      <c r="D55423">
        <f t="shared" si="2029"/>
        <v>1.4967979307788774E-3</v>
      </c>
      <c r="W55423">
        <f t="shared" si="2030"/>
        <v>100330</v>
      </c>
      <c r="X55423">
        <v>55630</v>
      </c>
      <c r="Y55423">
        <v>208.23</v>
      </c>
    </row>
    <row r="55424" spans="1:25" x14ac:dyDescent="0.45">
      <c r="A55424">
        <v>56252</v>
      </c>
      <c r="B55424">
        <v>208.23</v>
      </c>
      <c r="C55424">
        <f t="shared" si="2028"/>
        <v>208.26954662479812</v>
      </c>
      <c r="D55424">
        <f t="shared" si="2029"/>
        <v>1.5639355329244379E-3</v>
      </c>
      <c r="W55424">
        <f t="shared" si="2030"/>
        <v>100331</v>
      </c>
      <c r="X55424">
        <v>55631</v>
      </c>
      <c r="Y55424">
        <v>208.23</v>
      </c>
    </row>
    <row r="55425" spans="1:25" x14ac:dyDescent="0.45">
      <c r="A55425">
        <v>56253</v>
      </c>
      <c r="B55425">
        <v>208.23</v>
      </c>
      <c r="C55425">
        <f t="shared" si="2028"/>
        <v>208.27040476403425</v>
      </c>
      <c r="D55425">
        <f t="shared" si="2029"/>
        <v>1.6325449566645506E-3</v>
      </c>
      <c r="W55425">
        <f t="shared" si="2030"/>
        <v>100332</v>
      </c>
      <c r="X55425">
        <v>55632</v>
      </c>
      <c r="Y55425">
        <v>208.23</v>
      </c>
    </row>
    <row r="55426" spans="1:25" x14ac:dyDescent="0.45">
      <c r="A55426">
        <v>56254</v>
      </c>
      <c r="B55426">
        <v>208.23</v>
      </c>
      <c r="C55426">
        <f t="shared" si="2028"/>
        <v>208.27126289054971</v>
      </c>
      <c r="D55426">
        <f t="shared" si="2029"/>
        <v>1.702626136517942E-3</v>
      </c>
      <c r="W55426">
        <f t="shared" si="2030"/>
        <v>100333</v>
      </c>
      <c r="X55426">
        <v>55633</v>
      </c>
      <c r="Y55426">
        <v>208.23</v>
      </c>
    </row>
    <row r="55427" spans="1:25" x14ac:dyDescent="0.45">
      <c r="A55427">
        <v>56255</v>
      </c>
      <c r="B55427">
        <v>208.23</v>
      </c>
      <c r="C55427">
        <f t="shared" si="2028"/>
        <v>208.27212100434465</v>
      </c>
      <c r="D55427">
        <f t="shared" si="2029"/>
        <v>1.7741790070032815E-3</v>
      </c>
      <c r="W55427">
        <f t="shared" si="2030"/>
        <v>100334</v>
      </c>
      <c r="X55427">
        <v>55634</v>
      </c>
      <c r="Y55427">
        <v>208.23</v>
      </c>
    </row>
    <row r="55428" spans="1:25" x14ac:dyDescent="0.45">
      <c r="A55428">
        <v>56256</v>
      </c>
      <c r="B55428">
        <v>208.23</v>
      </c>
      <c r="C55428">
        <f t="shared" ref="C55428:C55491" si="2031">$H$4 - $I$4*EXP(-A55428/$J$4)</f>
        <v>208.27297910541927</v>
      </c>
      <c r="D55428">
        <f t="shared" ref="D55428:D55491" si="2032">(B55428-C55428)^2</f>
        <v>1.8472035026413796E-3</v>
      </c>
      <c r="W55428">
        <f t="shared" si="2030"/>
        <v>100335</v>
      </c>
      <c r="X55428">
        <v>55635</v>
      </c>
      <c r="Y55428">
        <v>208.23</v>
      </c>
    </row>
    <row r="55429" spans="1:25" x14ac:dyDescent="0.45">
      <c r="A55429">
        <v>56257</v>
      </c>
      <c r="B55429">
        <v>208.23</v>
      </c>
      <c r="C55429">
        <f t="shared" si="2031"/>
        <v>208.27383719377377</v>
      </c>
      <c r="D55429">
        <f t="shared" si="2032"/>
        <v>1.9216995579601729E-3</v>
      </c>
      <c r="W55429">
        <f t="shared" si="2030"/>
        <v>100336</v>
      </c>
      <c r="X55429">
        <v>55636</v>
      </c>
      <c r="Y55429">
        <v>208.23</v>
      </c>
    </row>
    <row r="55430" spans="1:25" x14ac:dyDescent="0.45">
      <c r="A55430">
        <v>56258</v>
      </c>
      <c r="B55430">
        <v>208.23</v>
      </c>
      <c r="C55430">
        <f t="shared" si="2031"/>
        <v>208.27469526940834</v>
      </c>
      <c r="D55430">
        <f t="shared" si="2032"/>
        <v>1.9976671074850472E-3</v>
      </c>
      <c r="W55430">
        <f t="shared" si="2030"/>
        <v>100337</v>
      </c>
      <c r="X55430">
        <v>55637</v>
      </c>
      <c r="Y55430">
        <v>208.23</v>
      </c>
    </row>
    <row r="55431" spans="1:25" x14ac:dyDescent="0.45">
      <c r="A55431">
        <v>56259</v>
      </c>
      <c r="B55431">
        <v>208.23</v>
      </c>
      <c r="C55431">
        <f t="shared" si="2031"/>
        <v>208.27555333232317</v>
      </c>
      <c r="D55431">
        <f t="shared" si="2032"/>
        <v>2.07510608574612E-3</v>
      </c>
      <c r="W55431">
        <f t="shared" si="2030"/>
        <v>100338</v>
      </c>
      <c r="X55431">
        <v>55638</v>
      </c>
      <c r="Y55431">
        <v>208.23</v>
      </c>
    </row>
    <row r="55432" spans="1:25" x14ac:dyDescent="0.45">
      <c r="A55432">
        <v>56260</v>
      </c>
      <c r="B55432">
        <v>208.23</v>
      </c>
      <c r="C55432">
        <f t="shared" si="2031"/>
        <v>208.2764113825184</v>
      </c>
      <c r="D55432">
        <f t="shared" si="2032"/>
        <v>2.1540164272705687E-3</v>
      </c>
      <c r="W55432">
        <f t="shared" si="2030"/>
        <v>100339</v>
      </c>
      <c r="X55432">
        <v>55639</v>
      </c>
      <c r="Y55432">
        <v>208.23</v>
      </c>
    </row>
    <row r="55433" spans="1:25" x14ac:dyDescent="0.45">
      <c r="A55433">
        <v>56261</v>
      </c>
      <c r="B55433">
        <v>208.23</v>
      </c>
      <c r="C55433">
        <f t="shared" si="2031"/>
        <v>208.2772694199943</v>
      </c>
      <c r="D55433">
        <f t="shared" si="2032"/>
        <v>2.2343980665982645E-3</v>
      </c>
      <c r="W55433">
        <f t="shared" si="2030"/>
        <v>100340</v>
      </c>
      <c r="X55433">
        <v>55640</v>
      </c>
      <c r="Y55433">
        <v>208.23</v>
      </c>
    </row>
    <row r="55434" spans="1:25" x14ac:dyDescent="0.45">
      <c r="A55434">
        <v>56262</v>
      </c>
      <c r="B55434">
        <v>208.23</v>
      </c>
      <c r="C55434">
        <f t="shared" si="2031"/>
        <v>208.27812744475099</v>
      </c>
      <c r="D55434">
        <f t="shared" si="2032"/>
        <v>2.3162509382608624E-3</v>
      </c>
      <c r="W55434">
        <f t="shared" si="2030"/>
        <v>100341</v>
      </c>
      <c r="X55434">
        <v>55641</v>
      </c>
      <c r="Y55434">
        <v>208.23</v>
      </c>
    </row>
    <row r="55435" spans="1:25" x14ac:dyDescent="0.45">
      <c r="A55435">
        <v>56263</v>
      </c>
      <c r="B55435">
        <v>208.23</v>
      </c>
      <c r="C55435">
        <f t="shared" si="2031"/>
        <v>208.27898545678869</v>
      </c>
      <c r="D55435">
        <f t="shared" si="2032"/>
        <v>2.3995749767975329E-3</v>
      </c>
      <c r="W55435">
        <f t="shared" si="2030"/>
        <v>100342</v>
      </c>
      <c r="X55435">
        <v>55642</v>
      </c>
      <c r="Y55435">
        <v>208.23</v>
      </c>
    </row>
    <row r="55436" spans="1:25" x14ac:dyDescent="0.45">
      <c r="A55436">
        <v>56264</v>
      </c>
      <c r="B55436">
        <v>208.23</v>
      </c>
      <c r="C55436">
        <f t="shared" si="2031"/>
        <v>208.27984345610759</v>
      </c>
      <c r="D55436">
        <f t="shared" si="2032"/>
        <v>2.4843701167497822E-3</v>
      </c>
      <c r="W55436">
        <f t="shared" si="2030"/>
        <v>100343</v>
      </c>
      <c r="X55436">
        <v>55643</v>
      </c>
      <c r="Y55436">
        <v>208.23</v>
      </c>
    </row>
    <row r="55437" spans="1:25" x14ac:dyDescent="0.45">
      <c r="A55437">
        <v>56265</v>
      </c>
      <c r="B55437">
        <v>208.23</v>
      </c>
      <c r="C55437">
        <f t="shared" si="2031"/>
        <v>208.28070144270788</v>
      </c>
      <c r="D55437">
        <f t="shared" si="2032"/>
        <v>2.5706362926614531E-3</v>
      </c>
      <c r="W55437">
        <f t="shared" si="2030"/>
        <v>100344</v>
      </c>
      <c r="X55437">
        <v>55644</v>
      </c>
      <c r="Y55437">
        <v>208.23</v>
      </c>
    </row>
    <row r="55438" spans="1:25" x14ac:dyDescent="0.45">
      <c r="A55438">
        <v>56266</v>
      </c>
      <c r="B55438">
        <v>208.23</v>
      </c>
      <c r="C55438">
        <f t="shared" si="2031"/>
        <v>208.28155941658974</v>
      </c>
      <c r="D55438">
        <f t="shared" si="2032"/>
        <v>2.6583734390757934E-3</v>
      </c>
      <c r="W55438">
        <f t="shared" ref="W55438:W55501" si="2033">X55438+44700</f>
        <v>100345</v>
      </c>
      <c r="X55438">
        <v>55645</v>
      </c>
      <c r="Y55438">
        <v>208.23</v>
      </c>
    </row>
    <row r="55439" spans="1:25" x14ac:dyDescent="0.45">
      <c r="A55439">
        <v>56267</v>
      </c>
      <c r="B55439">
        <v>208.23</v>
      </c>
      <c r="C55439">
        <f t="shared" si="2031"/>
        <v>208.28241737775335</v>
      </c>
      <c r="D55439">
        <f t="shared" si="2032"/>
        <v>2.7475814905381928E-3</v>
      </c>
      <c r="W55439">
        <f t="shared" si="2033"/>
        <v>100346</v>
      </c>
      <c r="X55439">
        <v>55646</v>
      </c>
      <c r="Y55439">
        <v>208.23</v>
      </c>
    </row>
    <row r="55440" spans="1:25" x14ac:dyDescent="0.45">
      <c r="A55440">
        <v>56268</v>
      </c>
      <c r="B55440">
        <v>208.23</v>
      </c>
      <c r="C55440">
        <f t="shared" si="2031"/>
        <v>208.28327532619892</v>
      </c>
      <c r="D55440">
        <f t="shared" si="2032"/>
        <v>2.8382603816022372E-3</v>
      </c>
      <c r="W55440">
        <f t="shared" si="2033"/>
        <v>100347</v>
      </c>
      <c r="X55440">
        <v>55647</v>
      </c>
      <c r="Y55440">
        <v>208.23</v>
      </c>
    </row>
    <row r="55441" spans="1:25" x14ac:dyDescent="0.45">
      <c r="A55441">
        <v>56269</v>
      </c>
      <c r="B55441">
        <v>208.23</v>
      </c>
      <c r="C55441">
        <f t="shared" si="2031"/>
        <v>208.28413326192663</v>
      </c>
      <c r="D55441">
        <f t="shared" si="2032"/>
        <v>2.9304100468178908E-3</v>
      </c>
      <c r="W55441">
        <f t="shared" si="2033"/>
        <v>100348</v>
      </c>
      <c r="X55441">
        <v>55648</v>
      </c>
      <c r="Y55441">
        <v>208.23</v>
      </c>
    </row>
    <row r="55442" spans="1:25" x14ac:dyDescent="0.45">
      <c r="A55442">
        <v>56270</v>
      </c>
      <c r="B55442">
        <v>208.23</v>
      </c>
      <c r="C55442">
        <f t="shared" si="2031"/>
        <v>208.28499118493664</v>
      </c>
      <c r="D55442">
        <f t="shared" si="2032"/>
        <v>3.0240304207372576E-3</v>
      </c>
      <c r="W55442">
        <f t="shared" si="2033"/>
        <v>100349</v>
      </c>
      <c r="X55442">
        <v>55649</v>
      </c>
      <c r="Y55442">
        <v>208.23</v>
      </c>
    </row>
    <row r="55443" spans="1:25" x14ac:dyDescent="0.45">
      <c r="A55443">
        <v>56271</v>
      </c>
      <c r="B55443">
        <v>208.23</v>
      </c>
      <c r="C55443">
        <f t="shared" si="2031"/>
        <v>208.2858490952292</v>
      </c>
      <c r="D55443">
        <f t="shared" si="2032"/>
        <v>3.1191214379209329E-3</v>
      </c>
      <c r="W55443">
        <f t="shared" si="2033"/>
        <v>100350</v>
      </c>
      <c r="X55443">
        <v>55650</v>
      </c>
      <c r="Y55443">
        <v>208.23</v>
      </c>
    </row>
    <row r="55444" spans="1:25" x14ac:dyDescent="0.45">
      <c r="A55444">
        <v>56272</v>
      </c>
      <c r="B55444">
        <v>208.23</v>
      </c>
      <c r="C55444">
        <f t="shared" si="2031"/>
        <v>208.28670699280443</v>
      </c>
      <c r="D55444">
        <f t="shared" si="2032"/>
        <v>3.2156830329223723E-3</v>
      </c>
      <c r="W55444">
        <f t="shared" si="2033"/>
        <v>100351</v>
      </c>
      <c r="X55444">
        <v>55651</v>
      </c>
      <c r="Y55444">
        <v>208.23</v>
      </c>
    </row>
    <row r="55445" spans="1:25" x14ac:dyDescent="0.45">
      <c r="A55445">
        <v>56273</v>
      </c>
      <c r="B55445">
        <v>208.23</v>
      </c>
      <c r="C55445">
        <f t="shared" si="2031"/>
        <v>208.28756487766256</v>
      </c>
      <c r="D55445">
        <f t="shared" si="2032"/>
        <v>3.3137151403067927E-3</v>
      </c>
      <c r="W55445">
        <f t="shared" si="2033"/>
        <v>100352</v>
      </c>
      <c r="X55445">
        <v>55652</v>
      </c>
      <c r="Y55445">
        <v>208.23</v>
      </c>
    </row>
    <row r="55446" spans="1:25" x14ac:dyDescent="0.45">
      <c r="A55446">
        <v>56274</v>
      </c>
      <c r="B55446">
        <v>208.23</v>
      </c>
      <c r="C55446">
        <f t="shared" si="2031"/>
        <v>208.28842274980377</v>
      </c>
      <c r="D55446">
        <f t="shared" si="2032"/>
        <v>3.4132176946353012E-3</v>
      </c>
      <c r="W55446">
        <f t="shared" si="2033"/>
        <v>100353</v>
      </c>
      <c r="X55446">
        <v>55653</v>
      </c>
      <c r="Y55446">
        <v>208.23</v>
      </c>
    </row>
    <row r="55447" spans="1:25" x14ac:dyDescent="0.45">
      <c r="A55447">
        <v>56275</v>
      </c>
      <c r="B55447">
        <v>208.23</v>
      </c>
      <c r="C55447">
        <f t="shared" si="2031"/>
        <v>208.28928060922823</v>
      </c>
      <c r="D55447">
        <f t="shared" si="2032"/>
        <v>3.5141906304711448E-3</v>
      </c>
      <c r="W55447">
        <f t="shared" si="2033"/>
        <v>100354</v>
      </c>
      <c r="X55447">
        <v>55654</v>
      </c>
      <c r="Y55447">
        <v>208.23</v>
      </c>
    </row>
    <row r="55448" spans="1:25" x14ac:dyDescent="0.45">
      <c r="A55448">
        <v>56276</v>
      </c>
      <c r="B55448">
        <v>208.23</v>
      </c>
      <c r="C55448">
        <f t="shared" si="2031"/>
        <v>208.29013845593619</v>
      </c>
      <c r="D55448">
        <f t="shared" si="2032"/>
        <v>3.6166338823899668E-3</v>
      </c>
      <c r="W55448">
        <f t="shared" si="2033"/>
        <v>100355</v>
      </c>
      <c r="X55448">
        <v>55655</v>
      </c>
      <c r="Y55448">
        <v>208.23</v>
      </c>
    </row>
    <row r="55449" spans="1:25" x14ac:dyDescent="0.45">
      <c r="A55449">
        <v>56277</v>
      </c>
      <c r="B55449">
        <v>208.23</v>
      </c>
      <c r="C55449">
        <f t="shared" si="2031"/>
        <v>208.29099628992776</v>
      </c>
      <c r="D55449">
        <f t="shared" si="2032"/>
        <v>3.7205473849528004E-3</v>
      </c>
      <c r="W55449">
        <f t="shared" si="2033"/>
        <v>100356</v>
      </c>
      <c r="X55449">
        <v>55656</v>
      </c>
      <c r="Y55449">
        <v>208.23</v>
      </c>
    </row>
    <row r="55450" spans="1:25" x14ac:dyDescent="0.45">
      <c r="A55450">
        <v>56278</v>
      </c>
      <c r="B55450">
        <v>208.23</v>
      </c>
      <c r="C55450">
        <f t="shared" si="2031"/>
        <v>208.29185411120318</v>
      </c>
      <c r="D55450">
        <f t="shared" si="2032"/>
        <v>3.8259310727364929E-3</v>
      </c>
      <c r="W55450">
        <f t="shared" si="2033"/>
        <v>100357</v>
      </c>
      <c r="X55450">
        <v>55657</v>
      </c>
      <c r="Y55450">
        <v>208.23</v>
      </c>
    </row>
    <row r="55451" spans="1:25" x14ac:dyDescent="0.45">
      <c r="A55451">
        <v>56279</v>
      </c>
      <c r="B55451">
        <v>208.23</v>
      </c>
      <c r="C55451">
        <f t="shared" si="2031"/>
        <v>208.29271191976261</v>
      </c>
      <c r="D55451">
        <f t="shared" si="2032"/>
        <v>3.9327848803132927E-3</v>
      </c>
      <c r="W55451">
        <f t="shared" si="2033"/>
        <v>100358</v>
      </c>
      <c r="X55451">
        <v>55658</v>
      </c>
      <c r="Y55451">
        <v>208.23</v>
      </c>
    </row>
    <row r="55452" spans="1:25" x14ac:dyDescent="0.45">
      <c r="A55452">
        <v>56280</v>
      </c>
      <c r="B55452">
        <v>208.23</v>
      </c>
      <c r="C55452">
        <f t="shared" si="2031"/>
        <v>208.29356971560628</v>
      </c>
      <c r="D55452">
        <f t="shared" si="2032"/>
        <v>4.0411087422648146E-3</v>
      </c>
      <c r="W55452">
        <f t="shared" si="2033"/>
        <v>100359</v>
      </c>
      <c r="X55452">
        <v>55659</v>
      </c>
      <c r="Y55452">
        <v>208.23</v>
      </c>
    </row>
    <row r="55453" spans="1:25" x14ac:dyDescent="0.45">
      <c r="A55453">
        <v>56281</v>
      </c>
      <c r="B55453">
        <v>208.23</v>
      </c>
      <c r="C55453">
        <f t="shared" si="2031"/>
        <v>208.29442749873431</v>
      </c>
      <c r="D55453">
        <f t="shared" si="2032"/>
        <v>4.1509025931605577E-3</v>
      </c>
      <c r="W55453">
        <f t="shared" si="2033"/>
        <v>100360</v>
      </c>
      <c r="X55453">
        <v>55660</v>
      </c>
      <c r="Y55453">
        <v>208.23</v>
      </c>
    </row>
    <row r="55454" spans="1:25" x14ac:dyDescent="0.45">
      <c r="A55454">
        <v>56282</v>
      </c>
      <c r="B55454">
        <v>208.23</v>
      </c>
      <c r="C55454">
        <f t="shared" si="2031"/>
        <v>208.29528526914697</v>
      </c>
      <c r="D55454">
        <f t="shared" si="2032"/>
        <v>4.2621663675940346E-3</v>
      </c>
      <c r="W55454">
        <f t="shared" si="2033"/>
        <v>100361</v>
      </c>
      <c r="X55454">
        <v>55661</v>
      </c>
      <c r="Y55454">
        <v>208.23</v>
      </c>
    </row>
    <row r="55455" spans="1:25" x14ac:dyDescent="0.45">
      <c r="A55455">
        <v>56283</v>
      </c>
      <c r="B55455">
        <v>208.23</v>
      </c>
      <c r="C55455">
        <f t="shared" si="2031"/>
        <v>208.29614302684436</v>
      </c>
      <c r="D55455">
        <f t="shared" si="2032"/>
        <v>4.3749000001353606E-3</v>
      </c>
      <c r="W55455">
        <f t="shared" si="2033"/>
        <v>100362</v>
      </c>
      <c r="X55455">
        <v>55662</v>
      </c>
      <c r="Y55455">
        <v>208.23</v>
      </c>
    </row>
    <row r="55456" spans="1:25" x14ac:dyDescent="0.45">
      <c r="A55456">
        <v>56284</v>
      </c>
      <c r="B55456">
        <v>208.23</v>
      </c>
      <c r="C55456">
        <f t="shared" si="2031"/>
        <v>208.29700077182673</v>
      </c>
      <c r="D55456">
        <f t="shared" si="2032"/>
        <v>4.4891034253790587E-3</v>
      </c>
      <c r="W55456">
        <f t="shared" si="2033"/>
        <v>100363</v>
      </c>
      <c r="X55456">
        <v>55663</v>
      </c>
      <c r="Y55456">
        <v>208.23</v>
      </c>
    </row>
    <row r="55457" spans="1:25" x14ac:dyDescent="0.45">
      <c r="A55457">
        <v>56285</v>
      </c>
      <c r="B55457">
        <v>208.23</v>
      </c>
      <c r="C55457">
        <f t="shared" si="2031"/>
        <v>208.29785850409428</v>
      </c>
      <c r="D55457">
        <f t="shared" si="2032"/>
        <v>4.6047765779146602E-3</v>
      </c>
      <c r="W55457">
        <f t="shared" si="2033"/>
        <v>100364</v>
      </c>
      <c r="X55457">
        <v>55664</v>
      </c>
      <c r="Y55457">
        <v>208.23</v>
      </c>
    </row>
    <row r="55458" spans="1:25" x14ac:dyDescent="0.45">
      <c r="A55458">
        <v>56286</v>
      </c>
      <c r="B55458">
        <v>208.23</v>
      </c>
      <c r="C55458">
        <f t="shared" si="2031"/>
        <v>208.29871622364715</v>
      </c>
      <c r="D55458">
        <f t="shared" si="2032"/>
        <v>4.7219193923262234E-3</v>
      </c>
      <c r="W55458">
        <f t="shared" si="2033"/>
        <v>100365</v>
      </c>
      <c r="X55458">
        <v>55665</v>
      </c>
      <c r="Y55458">
        <v>208.23</v>
      </c>
    </row>
    <row r="55459" spans="1:25" x14ac:dyDescent="0.45">
      <c r="A55459">
        <v>56287</v>
      </c>
      <c r="B55459">
        <v>208.23</v>
      </c>
      <c r="C55459">
        <f t="shared" si="2031"/>
        <v>208.29957393048556</v>
      </c>
      <c r="D55459">
        <f t="shared" si="2032"/>
        <v>4.8405318032116113E-3</v>
      </c>
      <c r="W55459">
        <f t="shared" si="2033"/>
        <v>100366</v>
      </c>
      <c r="X55459">
        <v>55666</v>
      </c>
      <c r="Y55459">
        <v>208.23</v>
      </c>
    </row>
    <row r="55460" spans="1:25" x14ac:dyDescent="0.45">
      <c r="A55460">
        <v>56288</v>
      </c>
      <c r="B55460">
        <v>208.23</v>
      </c>
      <c r="C55460">
        <f t="shared" si="2031"/>
        <v>208.30043162460967</v>
      </c>
      <c r="D55460">
        <f t="shared" si="2032"/>
        <v>4.9606137451592095E-3</v>
      </c>
      <c r="W55460">
        <f t="shared" si="2033"/>
        <v>100367</v>
      </c>
      <c r="X55460">
        <v>55667</v>
      </c>
      <c r="Y55460">
        <v>208.23</v>
      </c>
    </row>
    <row r="55461" spans="1:25" x14ac:dyDescent="0.45">
      <c r="A55461">
        <v>56289</v>
      </c>
      <c r="B55461">
        <v>208.23</v>
      </c>
      <c r="C55461">
        <f t="shared" si="2031"/>
        <v>208.3012893060197</v>
      </c>
      <c r="D55461">
        <f t="shared" si="2032"/>
        <v>5.0821651527715051E-3</v>
      </c>
      <c r="W55461">
        <f t="shared" si="2033"/>
        <v>100368</v>
      </c>
      <c r="X55461">
        <v>55668</v>
      </c>
      <c r="Y55461">
        <v>208.23</v>
      </c>
    </row>
    <row r="55462" spans="1:25" x14ac:dyDescent="0.45">
      <c r="A55462">
        <v>56290</v>
      </c>
      <c r="B55462">
        <v>208.23</v>
      </c>
      <c r="C55462">
        <f t="shared" si="2031"/>
        <v>208.30214697471581</v>
      </c>
      <c r="D55462">
        <f t="shared" si="2032"/>
        <v>5.2051859606453126E-3</v>
      </c>
      <c r="W55462">
        <f t="shared" si="2033"/>
        <v>100369</v>
      </c>
      <c r="X55462">
        <v>55669</v>
      </c>
      <c r="Y55462">
        <v>208.23</v>
      </c>
    </row>
    <row r="55463" spans="1:25" x14ac:dyDescent="0.45">
      <c r="A55463">
        <v>56291</v>
      </c>
      <c r="B55463">
        <v>208.23</v>
      </c>
      <c r="C55463">
        <f t="shared" si="2031"/>
        <v>208.30300463069824</v>
      </c>
      <c r="D55463">
        <f t="shared" si="2032"/>
        <v>5.329676103387887E-3</v>
      </c>
      <c r="W55463">
        <f t="shared" si="2033"/>
        <v>100370</v>
      </c>
      <c r="X55463">
        <v>55670</v>
      </c>
      <c r="Y55463">
        <v>208.23</v>
      </c>
    </row>
    <row r="55464" spans="1:25" x14ac:dyDescent="0.45">
      <c r="A55464">
        <v>56292</v>
      </c>
      <c r="B55464">
        <v>208.23</v>
      </c>
      <c r="C55464">
        <f t="shared" si="2031"/>
        <v>208.3038622739671</v>
      </c>
      <c r="D55464">
        <f t="shared" si="2032"/>
        <v>5.455635515592216E-3</v>
      </c>
      <c r="W55464">
        <f t="shared" si="2033"/>
        <v>100371</v>
      </c>
      <c r="X55464">
        <v>55671</v>
      </c>
      <c r="Y55464">
        <v>208.23</v>
      </c>
    </row>
    <row r="55465" spans="1:25" x14ac:dyDescent="0.45">
      <c r="A55465">
        <v>56293</v>
      </c>
      <c r="B55465">
        <v>208.23</v>
      </c>
      <c r="C55465">
        <f t="shared" si="2031"/>
        <v>208.30471990452264</v>
      </c>
      <c r="D55465">
        <f t="shared" si="2032"/>
        <v>5.5830641318742776E-3</v>
      </c>
      <c r="W55465">
        <f t="shared" si="2033"/>
        <v>100372</v>
      </c>
      <c r="X55465">
        <v>55672</v>
      </c>
      <c r="Y55465">
        <v>208.23</v>
      </c>
    </row>
    <row r="55466" spans="1:25" x14ac:dyDescent="0.45">
      <c r="A55466">
        <v>56294</v>
      </c>
      <c r="B55466">
        <v>208.23</v>
      </c>
      <c r="C55466">
        <f t="shared" si="2031"/>
        <v>208.30557752236504</v>
      </c>
      <c r="D55466">
        <f t="shared" si="2032"/>
        <v>5.7119618868398843E-3</v>
      </c>
      <c r="W55466">
        <f t="shared" si="2033"/>
        <v>100373</v>
      </c>
      <c r="X55466">
        <v>55673</v>
      </c>
      <c r="Y55466">
        <v>208.23</v>
      </c>
    </row>
    <row r="55467" spans="1:25" x14ac:dyDescent="0.45">
      <c r="A55467">
        <v>56295</v>
      </c>
      <c r="B55467">
        <v>208.23</v>
      </c>
      <c r="C55467">
        <f t="shared" si="2031"/>
        <v>208.30643512749447</v>
      </c>
      <c r="D55467">
        <f t="shared" si="2032"/>
        <v>5.8423287150969885E-3</v>
      </c>
      <c r="W55467">
        <f t="shared" si="2033"/>
        <v>100374</v>
      </c>
      <c r="X55467">
        <v>55674</v>
      </c>
      <c r="Y55467">
        <v>208.23</v>
      </c>
    </row>
    <row r="55468" spans="1:25" x14ac:dyDescent="0.45">
      <c r="A55468">
        <v>56296</v>
      </c>
      <c r="B55468">
        <v>208.23</v>
      </c>
      <c r="C55468">
        <f t="shared" si="2031"/>
        <v>208.30729271991112</v>
      </c>
      <c r="D55468">
        <f t="shared" si="2032"/>
        <v>5.9741645512600763E-3</v>
      </c>
      <c r="W55468">
        <f t="shared" si="2033"/>
        <v>100375</v>
      </c>
      <c r="X55468">
        <v>55675</v>
      </c>
      <c r="Y55468">
        <v>208.23</v>
      </c>
    </row>
    <row r="55469" spans="1:25" x14ac:dyDescent="0.45">
      <c r="A55469">
        <v>56297</v>
      </c>
      <c r="B55469">
        <v>208.23</v>
      </c>
      <c r="C55469">
        <f t="shared" si="2031"/>
        <v>208.30815029961519</v>
      </c>
      <c r="D55469">
        <f t="shared" si="2032"/>
        <v>6.1074693299459689E-3</v>
      </c>
      <c r="W55469">
        <f t="shared" si="2033"/>
        <v>100376</v>
      </c>
      <c r="X55469">
        <v>55676</v>
      </c>
      <c r="Y55469">
        <v>208.23</v>
      </c>
    </row>
    <row r="55470" spans="1:25" x14ac:dyDescent="0.45">
      <c r="A55470">
        <v>56298</v>
      </c>
      <c r="B55470">
        <v>208.23</v>
      </c>
      <c r="C55470">
        <f t="shared" si="2031"/>
        <v>208.30900786660686</v>
      </c>
      <c r="D55470">
        <f t="shared" si="2032"/>
        <v>6.2422429857693293E-3</v>
      </c>
      <c r="W55470">
        <f t="shared" si="2033"/>
        <v>100377</v>
      </c>
      <c r="X55470">
        <v>55677</v>
      </c>
      <c r="Y55470">
        <v>208.23</v>
      </c>
    </row>
    <row r="55471" spans="1:25" x14ac:dyDescent="0.45">
      <c r="A55471">
        <v>56299</v>
      </c>
      <c r="B55471">
        <v>208.23</v>
      </c>
      <c r="C55471">
        <f t="shared" si="2031"/>
        <v>208.3098654208863</v>
      </c>
      <c r="D55471">
        <f t="shared" si="2032"/>
        <v>6.3784854533469612E-3</v>
      </c>
      <c r="W55471">
        <f t="shared" si="2033"/>
        <v>100378</v>
      </c>
      <c r="X55471">
        <v>55678</v>
      </c>
      <c r="Y55471">
        <v>208.23</v>
      </c>
    </row>
    <row r="55472" spans="1:25" x14ac:dyDescent="0.45">
      <c r="A55472">
        <v>56300</v>
      </c>
      <c r="B55472">
        <v>208.23</v>
      </c>
      <c r="C55472">
        <f t="shared" si="2031"/>
        <v>208.31072296245375</v>
      </c>
      <c r="D55472">
        <f t="shared" si="2032"/>
        <v>6.5161966673115742E-3</v>
      </c>
      <c r="W55472">
        <f t="shared" si="2033"/>
        <v>100379</v>
      </c>
      <c r="X55472">
        <v>55679</v>
      </c>
      <c r="Y55472">
        <v>208.23</v>
      </c>
    </row>
    <row r="55473" spans="1:25" x14ac:dyDescent="0.45">
      <c r="A55473">
        <v>56301</v>
      </c>
      <c r="B55473">
        <v>208.23</v>
      </c>
      <c r="C55473">
        <f t="shared" si="2031"/>
        <v>208.31158049130937</v>
      </c>
      <c r="D55473">
        <f t="shared" si="2032"/>
        <v>6.6553765622800517E-3</v>
      </c>
      <c r="W55473">
        <f t="shared" si="2033"/>
        <v>100380</v>
      </c>
      <c r="X55473">
        <v>55680</v>
      </c>
      <c r="Y55473">
        <v>208.23</v>
      </c>
    </row>
    <row r="55474" spans="1:25" x14ac:dyDescent="0.45">
      <c r="A55474">
        <v>56302</v>
      </c>
      <c r="B55474">
        <v>208.23</v>
      </c>
      <c r="C55474">
        <f t="shared" si="2031"/>
        <v>208.31243800745332</v>
      </c>
      <c r="D55474">
        <f t="shared" si="2032"/>
        <v>6.7960250728759091E-3</v>
      </c>
      <c r="W55474">
        <f t="shared" si="2033"/>
        <v>100381</v>
      </c>
      <c r="X55474">
        <v>55681</v>
      </c>
      <c r="Y55474">
        <v>208.23</v>
      </c>
    </row>
    <row r="55475" spans="1:25" x14ac:dyDescent="0.45">
      <c r="A55475">
        <v>56303</v>
      </c>
      <c r="B55475">
        <v>208.23</v>
      </c>
      <c r="C55475">
        <f t="shared" si="2031"/>
        <v>208.31329551088584</v>
      </c>
      <c r="D55475">
        <f t="shared" si="2032"/>
        <v>6.9381421337342689E-3</v>
      </c>
      <c r="W55475">
        <f t="shared" si="2033"/>
        <v>100382</v>
      </c>
      <c r="X55475">
        <v>55682</v>
      </c>
      <c r="Y55475">
        <v>208.23</v>
      </c>
    </row>
    <row r="55476" spans="1:25" x14ac:dyDescent="0.45">
      <c r="A55476">
        <v>56304</v>
      </c>
      <c r="B55476">
        <v>208.23</v>
      </c>
      <c r="C55476">
        <f t="shared" si="2031"/>
        <v>208.31415300160711</v>
      </c>
      <c r="D55476">
        <f t="shared" si="2032"/>
        <v>7.0817276794880018E-3</v>
      </c>
      <c r="W55476">
        <f t="shared" si="2033"/>
        <v>100383</v>
      </c>
      <c r="X55476">
        <v>55683</v>
      </c>
      <c r="Y55476">
        <v>208.23</v>
      </c>
    </row>
    <row r="55477" spans="1:25" x14ac:dyDescent="0.45">
      <c r="A55477">
        <v>56305</v>
      </c>
      <c r="B55477">
        <v>208.23</v>
      </c>
      <c r="C55477">
        <f t="shared" si="2031"/>
        <v>208.31501047961726</v>
      </c>
      <c r="D55477">
        <f t="shared" si="2032"/>
        <v>7.2267816447578129E-3</v>
      </c>
      <c r="W55477">
        <f t="shared" si="2033"/>
        <v>100384</v>
      </c>
      <c r="X55477">
        <v>55684</v>
      </c>
      <c r="Y55477">
        <v>208.23</v>
      </c>
    </row>
    <row r="55478" spans="1:25" x14ac:dyDescent="0.45">
      <c r="A55478">
        <v>56306</v>
      </c>
      <c r="B55478">
        <v>208.23</v>
      </c>
      <c r="C55478">
        <f t="shared" si="2031"/>
        <v>208.31586794491653</v>
      </c>
      <c r="D55478">
        <f t="shared" si="2032"/>
        <v>7.3733039641905645E-3</v>
      </c>
      <c r="W55478">
        <f t="shared" si="2033"/>
        <v>100385</v>
      </c>
      <c r="X55478">
        <v>55685</v>
      </c>
      <c r="Y55478">
        <v>208.23</v>
      </c>
    </row>
    <row r="55479" spans="1:25" x14ac:dyDescent="0.45">
      <c r="A55479">
        <v>56307</v>
      </c>
      <c r="B55479">
        <v>208.23</v>
      </c>
      <c r="C55479">
        <f t="shared" si="2031"/>
        <v>208.31672539750511</v>
      </c>
      <c r="D55479">
        <f t="shared" si="2032"/>
        <v>7.5212945724210519E-3</v>
      </c>
      <c r="W55479">
        <f t="shared" si="2033"/>
        <v>100386</v>
      </c>
      <c r="X55479">
        <v>55686</v>
      </c>
      <c r="Y55479">
        <v>208.23</v>
      </c>
    </row>
    <row r="55480" spans="1:25" x14ac:dyDescent="0.45">
      <c r="A55480">
        <v>56308</v>
      </c>
      <c r="B55480">
        <v>208.23</v>
      </c>
      <c r="C55480">
        <f t="shared" si="2031"/>
        <v>208.31758283738318</v>
      </c>
      <c r="D55480">
        <f t="shared" si="2032"/>
        <v>7.6707534040911891E-3</v>
      </c>
      <c r="W55480">
        <f t="shared" si="2033"/>
        <v>100387</v>
      </c>
      <c r="X55480">
        <v>55687</v>
      </c>
      <c r="Y55480">
        <v>208.23</v>
      </c>
    </row>
    <row r="55481" spans="1:25" x14ac:dyDescent="0.45">
      <c r="A55481">
        <v>56309</v>
      </c>
      <c r="B55481">
        <v>208.23</v>
      </c>
      <c r="C55481">
        <f t="shared" si="2031"/>
        <v>208.31844026455093</v>
      </c>
      <c r="D55481">
        <f t="shared" si="2032"/>
        <v>7.8216803938401958E-3</v>
      </c>
      <c r="W55481">
        <f t="shared" si="2033"/>
        <v>100388</v>
      </c>
      <c r="X55481">
        <v>55688</v>
      </c>
      <c r="Y55481">
        <v>208.23</v>
      </c>
    </row>
    <row r="55482" spans="1:25" x14ac:dyDescent="0.45">
      <c r="A55482">
        <v>56310</v>
      </c>
      <c r="B55482">
        <v>208.23</v>
      </c>
      <c r="C55482">
        <f t="shared" si="2031"/>
        <v>208.31929767900851</v>
      </c>
      <c r="D55482">
        <f t="shared" si="2032"/>
        <v>7.9740754763094335E-3</v>
      </c>
      <c r="W55482">
        <f t="shared" si="2033"/>
        <v>100389</v>
      </c>
      <c r="X55482">
        <v>55689</v>
      </c>
      <c r="Y55482">
        <v>208.23</v>
      </c>
    </row>
    <row r="55483" spans="1:25" x14ac:dyDescent="0.45">
      <c r="A55483">
        <v>56311</v>
      </c>
      <c r="B55483">
        <v>208.23</v>
      </c>
      <c r="C55483">
        <f t="shared" si="2031"/>
        <v>208.32015508075619</v>
      </c>
      <c r="D55483">
        <f t="shared" si="2032"/>
        <v>8.1279385861577728E-3</v>
      </c>
      <c r="W55483">
        <f t="shared" si="2033"/>
        <v>100390</v>
      </c>
      <c r="X55483">
        <v>55690</v>
      </c>
      <c r="Y55483">
        <v>208.23</v>
      </c>
    </row>
    <row r="55484" spans="1:25" x14ac:dyDescent="0.45">
      <c r="A55484">
        <v>56312</v>
      </c>
      <c r="B55484">
        <v>208.23</v>
      </c>
      <c r="C55484">
        <f t="shared" si="2031"/>
        <v>208.32101246979408</v>
      </c>
      <c r="D55484">
        <f t="shared" si="2032"/>
        <v>8.2832696580209426E-3</v>
      </c>
      <c r="W55484">
        <f t="shared" si="2033"/>
        <v>100391</v>
      </c>
      <c r="X55484">
        <v>55691</v>
      </c>
      <c r="Y55484">
        <v>208.23</v>
      </c>
    </row>
    <row r="55485" spans="1:25" x14ac:dyDescent="0.45">
      <c r="A55485">
        <v>56313</v>
      </c>
      <c r="B55485">
        <v>208.23</v>
      </c>
      <c r="C55485">
        <f t="shared" si="2031"/>
        <v>208.32186984612241</v>
      </c>
      <c r="D55485">
        <f t="shared" si="2032"/>
        <v>8.4400686265573115E-3</v>
      </c>
      <c r="W55485">
        <f t="shared" si="2033"/>
        <v>100392</v>
      </c>
      <c r="X55485">
        <v>55692</v>
      </c>
      <c r="Y55485">
        <v>208.23</v>
      </c>
    </row>
    <row r="55486" spans="1:25" x14ac:dyDescent="0.45">
      <c r="A55486">
        <v>56314</v>
      </c>
      <c r="B55486">
        <v>208.23</v>
      </c>
      <c r="C55486">
        <f t="shared" si="2031"/>
        <v>208.32272720974134</v>
      </c>
      <c r="D55486">
        <f t="shared" si="2032"/>
        <v>8.5983354264172335E-3</v>
      </c>
      <c r="W55486">
        <f t="shared" si="2033"/>
        <v>100393</v>
      </c>
      <c r="X55486">
        <v>55693</v>
      </c>
      <c r="Y55486">
        <v>208.23</v>
      </c>
    </row>
    <row r="55487" spans="1:25" x14ac:dyDescent="0.45">
      <c r="A55487">
        <v>56315</v>
      </c>
      <c r="B55487">
        <v>208.23</v>
      </c>
      <c r="C55487">
        <f t="shared" si="2031"/>
        <v>208.32358456065111</v>
      </c>
      <c r="D55487">
        <f t="shared" si="2032"/>
        <v>8.7580699922638391E-3</v>
      </c>
      <c r="W55487">
        <f t="shared" si="2033"/>
        <v>100394</v>
      </c>
      <c r="X55487">
        <v>55694</v>
      </c>
      <c r="Y55487">
        <v>208.23</v>
      </c>
    </row>
    <row r="55488" spans="1:25" x14ac:dyDescent="0.45">
      <c r="A55488">
        <v>56316</v>
      </c>
      <c r="B55488">
        <v>208.23</v>
      </c>
      <c r="C55488">
        <f t="shared" si="2031"/>
        <v>208.32444189885186</v>
      </c>
      <c r="D55488">
        <f t="shared" si="2032"/>
        <v>8.9192722587466845E-3</v>
      </c>
      <c r="W55488">
        <f t="shared" si="2033"/>
        <v>100395</v>
      </c>
      <c r="X55488">
        <v>55695</v>
      </c>
      <c r="Y55488">
        <v>208.23</v>
      </c>
    </row>
    <row r="55489" spans="1:25" x14ac:dyDescent="0.45">
      <c r="A55489">
        <v>56317</v>
      </c>
      <c r="B55489">
        <v>208.23</v>
      </c>
      <c r="C55489">
        <f t="shared" si="2031"/>
        <v>208.32529922434378</v>
      </c>
      <c r="D55489">
        <f t="shared" si="2032"/>
        <v>9.0819421605281038E-3</v>
      </c>
      <c r="W55489">
        <f t="shared" si="2033"/>
        <v>100396</v>
      </c>
      <c r="X55489">
        <v>55696</v>
      </c>
      <c r="Y55489">
        <v>208.23</v>
      </c>
    </row>
    <row r="55490" spans="1:25" x14ac:dyDescent="0.45">
      <c r="A55490">
        <v>56318</v>
      </c>
      <c r="B55490">
        <v>208.23</v>
      </c>
      <c r="C55490">
        <f t="shared" si="2031"/>
        <v>208.32615653712708</v>
      </c>
      <c r="D55490">
        <f t="shared" si="2032"/>
        <v>9.2460796322727627E-3</v>
      </c>
      <c r="W55490">
        <f t="shared" si="2033"/>
        <v>100397</v>
      </c>
      <c r="X55490">
        <v>55697</v>
      </c>
      <c r="Y55490">
        <v>208.23</v>
      </c>
    </row>
    <row r="55491" spans="1:25" x14ac:dyDescent="0.45">
      <c r="A55491">
        <v>56319</v>
      </c>
      <c r="B55491">
        <v>208.23</v>
      </c>
      <c r="C55491">
        <f t="shared" si="2031"/>
        <v>208.32701383720195</v>
      </c>
      <c r="D55491">
        <f t="shared" si="2032"/>
        <v>9.4116846086476653E-3</v>
      </c>
      <c r="W55491">
        <f t="shared" si="2033"/>
        <v>100398</v>
      </c>
      <c r="X55491">
        <v>55698</v>
      </c>
      <c r="Y55491">
        <v>208.23</v>
      </c>
    </row>
    <row r="55492" spans="1:25" x14ac:dyDescent="0.45">
      <c r="A55492">
        <v>56320</v>
      </c>
      <c r="B55492">
        <v>208.23</v>
      </c>
      <c r="C55492">
        <f t="shared" ref="C55492:C55555" si="2034">$H$4 - $I$4*EXP(-A55492/$J$4)</f>
        <v>208.32787112456856</v>
      </c>
      <c r="D55492">
        <f t="shared" ref="D55492:D55555" si="2035">(B55492-C55492)^2</f>
        <v>9.5787570243165785E-3</v>
      </c>
      <c r="W55492">
        <f t="shared" si="2033"/>
        <v>100399</v>
      </c>
      <c r="X55492">
        <v>55699</v>
      </c>
      <c r="Y55492">
        <v>208.23</v>
      </c>
    </row>
    <row r="55493" spans="1:25" x14ac:dyDescent="0.45">
      <c r="A55493">
        <v>56321</v>
      </c>
      <c r="B55493">
        <v>208.23</v>
      </c>
      <c r="C55493">
        <f t="shared" si="2034"/>
        <v>208.32872839922709</v>
      </c>
      <c r="D55493">
        <f t="shared" si="2035"/>
        <v>9.7472968139454153E-3</v>
      </c>
      <c r="W55493">
        <f t="shared" si="2033"/>
        <v>100400</v>
      </c>
      <c r="X55493">
        <v>55700</v>
      </c>
      <c r="Y55493">
        <v>208.23</v>
      </c>
    </row>
    <row r="55494" spans="1:25" x14ac:dyDescent="0.45">
      <c r="A55494">
        <v>56322</v>
      </c>
      <c r="B55494">
        <v>208.23</v>
      </c>
      <c r="C55494">
        <f t="shared" si="2034"/>
        <v>208.32958566117776</v>
      </c>
      <c r="D55494">
        <f t="shared" si="2035"/>
        <v>9.9173039122135431E-3</v>
      </c>
      <c r="W55494">
        <f t="shared" si="2033"/>
        <v>100401</v>
      </c>
      <c r="X55494">
        <v>55701</v>
      </c>
      <c r="Y55494">
        <v>208.23</v>
      </c>
    </row>
    <row r="55495" spans="1:25" x14ac:dyDescent="0.45">
      <c r="A55495">
        <v>56323</v>
      </c>
      <c r="B55495">
        <v>208.23</v>
      </c>
      <c r="C55495">
        <f t="shared" si="2034"/>
        <v>208.33044291042077</v>
      </c>
      <c r="D55495">
        <f t="shared" si="2035"/>
        <v>1.0088778253797151E-2</v>
      </c>
      <c r="W55495">
        <f t="shared" si="2033"/>
        <v>100402</v>
      </c>
      <c r="X55495">
        <v>55702</v>
      </c>
      <c r="Y55495">
        <v>208.23</v>
      </c>
    </row>
    <row r="55496" spans="1:25" x14ac:dyDescent="0.45">
      <c r="A55496">
        <v>56324</v>
      </c>
      <c r="B55496">
        <v>208.23</v>
      </c>
      <c r="C55496">
        <f t="shared" si="2034"/>
        <v>208.33130014695624</v>
      </c>
      <c r="D55496">
        <f t="shared" si="2035"/>
        <v>1.0261719773357486E-2</v>
      </c>
      <c r="W55496">
        <f t="shared" si="2033"/>
        <v>100403</v>
      </c>
      <c r="X55496">
        <v>55703</v>
      </c>
      <c r="Y55496">
        <v>208.23</v>
      </c>
    </row>
    <row r="55497" spans="1:25" x14ac:dyDescent="0.45">
      <c r="A55497">
        <v>56325</v>
      </c>
      <c r="B55497">
        <v>208.23</v>
      </c>
      <c r="C55497">
        <f t="shared" si="2034"/>
        <v>208.33215737078442</v>
      </c>
      <c r="D55497">
        <f t="shared" si="2035"/>
        <v>1.0436128405586579E-2</v>
      </c>
      <c r="W55497">
        <f t="shared" si="2033"/>
        <v>100404</v>
      </c>
      <c r="X55497">
        <v>55704</v>
      </c>
      <c r="Y55497">
        <v>208.23</v>
      </c>
    </row>
    <row r="55498" spans="1:25" x14ac:dyDescent="0.45">
      <c r="A55498">
        <v>56326</v>
      </c>
      <c r="B55498">
        <v>208.23</v>
      </c>
      <c r="C55498">
        <f t="shared" si="2034"/>
        <v>208.33301458190547</v>
      </c>
      <c r="D55498">
        <f t="shared" si="2035"/>
        <v>1.0612004085161617E-2</v>
      </c>
      <c r="W55498">
        <f t="shared" si="2033"/>
        <v>100405</v>
      </c>
      <c r="X55498">
        <v>55705</v>
      </c>
      <c r="Y55498">
        <v>208.23</v>
      </c>
    </row>
    <row r="55499" spans="1:25" x14ac:dyDescent="0.45">
      <c r="A55499">
        <v>56327</v>
      </c>
      <c r="B55499">
        <v>208.23</v>
      </c>
      <c r="C55499">
        <f t="shared" si="2034"/>
        <v>208.33387178031961</v>
      </c>
      <c r="D55499">
        <f t="shared" si="2035"/>
        <v>1.0789346746767828E-2</v>
      </c>
      <c r="W55499">
        <f t="shared" si="2033"/>
        <v>100406</v>
      </c>
      <c r="X55499">
        <v>55706</v>
      </c>
      <c r="Y55499">
        <v>208.23</v>
      </c>
    </row>
    <row r="55500" spans="1:25" x14ac:dyDescent="0.45">
      <c r="A55500">
        <v>56328</v>
      </c>
      <c r="B55500">
        <v>208.23</v>
      </c>
      <c r="C55500">
        <f t="shared" si="2034"/>
        <v>208.33472896602697</v>
      </c>
      <c r="D55500">
        <f t="shared" si="2035"/>
        <v>1.0968156325080868E-2</v>
      </c>
      <c r="W55500">
        <f t="shared" si="2033"/>
        <v>100407</v>
      </c>
      <c r="X55500">
        <v>55707</v>
      </c>
      <c r="Y55500">
        <v>208.23</v>
      </c>
    </row>
    <row r="55501" spans="1:25" x14ac:dyDescent="0.45">
      <c r="A55501">
        <v>56329</v>
      </c>
      <c r="B55501">
        <v>208.23</v>
      </c>
      <c r="C55501">
        <f t="shared" si="2034"/>
        <v>208.33558613902778</v>
      </c>
      <c r="D55501">
        <f t="shared" si="2035"/>
        <v>1.1148432754796342E-2</v>
      </c>
      <c r="W55501">
        <f t="shared" si="2033"/>
        <v>100408</v>
      </c>
      <c r="X55501">
        <v>55708</v>
      </c>
      <c r="Y55501">
        <v>208.23</v>
      </c>
    </row>
    <row r="55502" spans="1:25" x14ac:dyDescent="0.45">
      <c r="A55502">
        <v>56330</v>
      </c>
      <c r="B55502">
        <v>208.23</v>
      </c>
      <c r="C55502">
        <f t="shared" si="2034"/>
        <v>208.33644329932224</v>
      </c>
      <c r="D55502">
        <f t="shared" si="2035"/>
        <v>1.1330175970606331E-2</v>
      </c>
      <c r="W55502">
        <f t="shared" ref="W55502:W55565" si="2036">X55502+44700</f>
        <v>100409</v>
      </c>
      <c r="X55502">
        <v>55709</v>
      </c>
      <c r="Y55502">
        <v>208.23</v>
      </c>
    </row>
    <row r="55503" spans="1:25" x14ac:dyDescent="0.45">
      <c r="A55503">
        <v>56331</v>
      </c>
      <c r="B55503">
        <v>208.23</v>
      </c>
      <c r="C55503">
        <f t="shared" si="2034"/>
        <v>208.33730044691052</v>
      </c>
      <c r="D55503">
        <f t="shared" si="2035"/>
        <v>1.1513385907199152E-2</v>
      </c>
      <c r="W55503">
        <f t="shared" si="2036"/>
        <v>100410</v>
      </c>
      <c r="X55503">
        <v>55710</v>
      </c>
      <c r="Y55503">
        <v>208.23</v>
      </c>
    </row>
    <row r="55504" spans="1:25" x14ac:dyDescent="0.45">
      <c r="A55504">
        <v>56332</v>
      </c>
      <c r="B55504">
        <v>208.23</v>
      </c>
      <c r="C55504">
        <f t="shared" si="2034"/>
        <v>208.33815758179279</v>
      </c>
      <c r="D55504">
        <f t="shared" si="2035"/>
        <v>1.169806249926526E-2</v>
      </c>
      <c r="W55504">
        <f t="shared" si="2036"/>
        <v>100411</v>
      </c>
      <c r="X55504">
        <v>55711</v>
      </c>
      <c r="Y55504">
        <v>208.23</v>
      </c>
    </row>
    <row r="55505" spans="1:25" x14ac:dyDescent="0.45">
      <c r="A55505">
        <v>56333</v>
      </c>
      <c r="B55505">
        <v>208.23</v>
      </c>
      <c r="C55505">
        <f t="shared" si="2034"/>
        <v>208.33901470396927</v>
      </c>
      <c r="D55505">
        <f t="shared" si="2035"/>
        <v>1.1884205681509639E-2</v>
      </c>
      <c r="W55505">
        <f t="shared" si="2036"/>
        <v>100412</v>
      </c>
      <c r="X55505">
        <v>55712</v>
      </c>
      <c r="Y55505">
        <v>208.23</v>
      </c>
    </row>
    <row r="55506" spans="1:25" x14ac:dyDescent="0.45">
      <c r="A55506">
        <v>56334</v>
      </c>
      <c r="B55506">
        <v>208.23</v>
      </c>
      <c r="C55506">
        <f t="shared" si="2034"/>
        <v>208.33987181344014</v>
      </c>
      <c r="D55506">
        <f t="shared" si="2035"/>
        <v>1.2071815388627312E-2</v>
      </c>
      <c r="W55506">
        <f t="shared" si="2036"/>
        <v>100413</v>
      </c>
      <c r="X55506">
        <v>55713</v>
      </c>
      <c r="Y55506">
        <v>208.23</v>
      </c>
    </row>
    <row r="55507" spans="1:25" x14ac:dyDescent="0.45">
      <c r="A55507">
        <v>56335</v>
      </c>
      <c r="B55507">
        <v>208.23</v>
      </c>
      <c r="C55507">
        <f t="shared" si="2034"/>
        <v>208.34072891020557</v>
      </c>
      <c r="D55507">
        <f t="shared" si="2035"/>
        <v>1.2260891555315437E-2</v>
      </c>
      <c r="W55507">
        <f t="shared" si="2036"/>
        <v>100414</v>
      </c>
      <c r="X55507">
        <v>55714</v>
      </c>
      <c r="Y55507">
        <v>208.23</v>
      </c>
    </row>
    <row r="55508" spans="1:25" x14ac:dyDescent="0.45">
      <c r="A55508">
        <v>56336</v>
      </c>
      <c r="B55508">
        <v>208.23</v>
      </c>
      <c r="C55508">
        <f t="shared" si="2034"/>
        <v>208.34158599426578</v>
      </c>
      <c r="D55508">
        <f t="shared" si="2035"/>
        <v>1.2451434116286002E-2</v>
      </c>
      <c r="W55508">
        <f t="shared" si="2036"/>
        <v>100415</v>
      </c>
      <c r="X55508">
        <v>55715</v>
      </c>
      <c r="Y55508">
        <v>208.23</v>
      </c>
    </row>
    <row r="55509" spans="1:25" x14ac:dyDescent="0.45">
      <c r="A55509">
        <v>56337</v>
      </c>
      <c r="B55509">
        <v>208.23</v>
      </c>
      <c r="C55509">
        <f t="shared" si="2034"/>
        <v>208.34244306562093</v>
      </c>
      <c r="D55509">
        <f t="shared" si="2035"/>
        <v>1.2643443006234338E-2</v>
      </c>
      <c r="W55509">
        <f t="shared" si="2036"/>
        <v>100416</v>
      </c>
      <c r="X55509">
        <v>55716</v>
      </c>
      <c r="Y55509">
        <v>208.23</v>
      </c>
    </row>
    <row r="55510" spans="1:25" x14ac:dyDescent="0.45">
      <c r="A55510">
        <v>56338</v>
      </c>
      <c r="B55510">
        <v>208.23</v>
      </c>
      <c r="C55510">
        <f t="shared" si="2034"/>
        <v>208.3433001242712</v>
      </c>
      <c r="D55510">
        <f t="shared" si="2035"/>
        <v>1.2836918159870611E-2</v>
      </c>
      <c r="W55510">
        <f t="shared" si="2036"/>
        <v>100417</v>
      </c>
      <c r="X55510">
        <v>55717</v>
      </c>
      <c r="Y55510">
        <v>208.23</v>
      </c>
    </row>
    <row r="55511" spans="1:25" x14ac:dyDescent="0.45">
      <c r="A55511">
        <v>56339</v>
      </c>
      <c r="B55511">
        <v>208.23</v>
      </c>
      <c r="C55511">
        <f t="shared" si="2034"/>
        <v>208.34415717021682</v>
      </c>
      <c r="D55511">
        <f t="shared" si="2035"/>
        <v>1.3031859511913798E-2</v>
      </c>
      <c r="W55511">
        <f t="shared" si="2036"/>
        <v>100418</v>
      </c>
      <c r="X55511">
        <v>55718</v>
      </c>
      <c r="Y55511">
        <v>208.23</v>
      </c>
    </row>
    <row r="55512" spans="1:25" x14ac:dyDescent="0.45">
      <c r="A55512">
        <v>56340</v>
      </c>
      <c r="B55512">
        <v>208.23</v>
      </c>
      <c r="C55512">
        <f t="shared" si="2034"/>
        <v>208.34501420345796</v>
      </c>
      <c r="D55512">
        <f t="shared" si="2035"/>
        <v>1.3228266997072335E-2</v>
      </c>
      <c r="W55512">
        <f t="shared" si="2036"/>
        <v>100419</v>
      </c>
      <c r="X55512">
        <v>55719</v>
      </c>
      <c r="Y55512">
        <v>208.23</v>
      </c>
    </row>
    <row r="55513" spans="1:25" x14ac:dyDescent="0.45">
      <c r="A55513">
        <v>56341</v>
      </c>
      <c r="B55513">
        <v>208.23</v>
      </c>
      <c r="C55513">
        <f t="shared" si="2034"/>
        <v>208.34587122399478</v>
      </c>
      <c r="D55513">
        <f t="shared" si="2035"/>
        <v>1.3426140550050205E-2</v>
      </c>
      <c r="W55513">
        <f t="shared" si="2036"/>
        <v>100420</v>
      </c>
      <c r="X55513">
        <v>55720</v>
      </c>
      <c r="Y55513">
        <v>208.23</v>
      </c>
    </row>
    <row r="55514" spans="1:25" x14ac:dyDescent="0.45">
      <c r="A55514">
        <v>56342</v>
      </c>
      <c r="B55514">
        <v>208.23</v>
      </c>
      <c r="C55514">
        <f t="shared" si="2034"/>
        <v>208.34672823182751</v>
      </c>
      <c r="D55514">
        <f t="shared" si="2035"/>
        <v>1.3625480105579879E-2</v>
      </c>
      <c r="W55514">
        <f t="shared" si="2036"/>
        <v>100421</v>
      </c>
      <c r="X55514">
        <v>55721</v>
      </c>
      <c r="Y55514">
        <v>208.23</v>
      </c>
    </row>
    <row r="55515" spans="1:25" x14ac:dyDescent="0.45">
      <c r="A55515">
        <v>56343</v>
      </c>
      <c r="B55515">
        <v>208.23</v>
      </c>
      <c r="C55515">
        <f t="shared" si="2034"/>
        <v>208.34758522695631</v>
      </c>
      <c r="D55515">
        <f t="shared" si="2035"/>
        <v>1.3826285598369807E-2</v>
      </c>
      <c r="W55515">
        <f t="shared" si="2036"/>
        <v>100422</v>
      </c>
      <c r="X55515">
        <v>55722</v>
      </c>
      <c r="Y55515">
        <v>208.23</v>
      </c>
    </row>
    <row r="55516" spans="1:25" x14ac:dyDescent="0.45">
      <c r="A55516">
        <v>56344</v>
      </c>
      <c r="B55516">
        <v>208.23</v>
      </c>
      <c r="C55516">
        <f t="shared" si="2034"/>
        <v>208.3484422093814</v>
      </c>
      <c r="D55516">
        <f t="shared" si="2035"/>
        <v>1.402855696315059E-2</v>
      </c>
      <c r="W55516">
        <f t="shared" si="2036"/>
        <v>100423</v>
      </c>
      <c r="X55516">
        <v>55723</v>
      </c>
      <c r="Y55516">
        <v>208.23</v>
      </c>
    </row>
    <row r="55517" spans="1:25" x14ac:dyDescent="0.45">
      <c r="A55517">
        <v>56345</v>
      </c>
      <c r="B55517">
        <v>208.23</v>
      </c>
      <c r="C55517">
        <f t="shared" si="2034"/>
        <v>208.34929917910293</v>
      </c>
      <c r="D55517">
        <f t="shared" si="2035"/>
        <v>1.4232294134635004E-2</v>
      </c>
      <c r="W55517">
        <f t="shared" si="2036"/>
        <v>100424</v>
      </c>
      <c r="X55517">
        <v>55724</v>
      </c>
      <c r="Y55517">
        <v>208.23</v>
      </c>
    </row>
    <row r="55518" spans="1:25" x14ac:dyDescent="0.45">
      <c r="A55518">
        <v>56346</v>
      </c>
      <c r="B55518">
        <v>208.23</v>
      </c>
      <c r="C55518">
        <f t="shared" si="2034"/>
        <v>208.35015613612111</v>
      </c>
      <c r="D55518">
        <f t="shared" si="2035"/>
        <v>1.4437497047558258E-2</v>
      </c>
      <c r="W55518">
        <f t="shared" si="2036"/>
        <v>100425</v>
      </c>
      <c r="X55518">
        <v>55725</v>
      </c>
      <c r="Y55518">
        <v>208.23</v>
      </c>
    </row>
    <row r="55519" spans="1:25" x14ac:dyDescent="0.45">
      <c r="A55519">
        <v>56347</v>
      </c>
      <c r="B55519">
        <v>208.23</v>
      </c>
      <c r="C55519">
        <f t="shared" si="2034"/>
        <v>208.3510130804361</v>
      </c>
      <c r="D55519">
        <f t="shared" si="2035"/>
        <v>1.4644165636637457E-2</v>
      </c>
      <c r="W55519">
        <f t="shared" si="2036"/>
        <v>100426</v>
      </c>
      <c r="X55519">
        <v>55726</v>
      </c>
      <c r="Y55519">
        <v>208.23</v>
      </c>
    </row>
    <row r="55520" spans="1:25" x14ac:dyDescent="0.45">
      <c r="A55520">
        <v>56348</v>
      </c>
      <c r="B55520">
        <v>208.23</v>
      </c>
      <c r="C55520">
        <f t="shared" si="2034"/>
        <v>208.35187001204815</v>
      </c>
      <c r="D55520">
        <f t="shared" si="2035"/>
        <v>1.4852299836619355E-2</v>
      </c>
      <c r="W55520">
        <f t="shared" si="2036"/>
        <v>100427</v>
      </c>
      <c r="X55520">
        <v>55727</v>
      </c>
      <c r="Y55520">
        <v>208.23</v>
      </c>
    </row>
    <row r="55521" spans="1:25" x14ac:dyDescent="0.45">
      <c r="A55521">
        <v>56349</v>
      </c>
      <c r="B55521">
        <v>208.23</v>
      </c>
      <c r="C55521">
        <f t="shared" si="2034"/>
        <v>208.35272693095737</v>
      </c>
      <c r="D55521">
        <f t="shared" si="2035"/>
        <v>1.5061899582218544E-2</v>
      </c>
      <c r="W55521">
        <f t="shared" si="2036"/>
        <v>100428</v>
      </c>
      <c r="X55521">
        <v>55728</v>
      </c>
      <c r="Y55521">
        <v>208.23</v>
      </c>
    </row>
    <row r="55522" spans="1:25" x14ac:dyDescent="0.45">
      <c r="A55522">
        <v>56350</v>
      </c>
      <c r="B55522">
        <v>208.23</v>
      </c>
      <c r="C55522">
        <f t="shared" si="2034"/>
        <v>208.35358383716402</v>
      </c>
      <c r="D55522">
        <f t="shared" si="2035"/>
        <v>1.5272964808186495E-2</v>
      </c>
      <c r="W55522">
        <f t="shared" si="2036"/>
        <v>100429</v>
      </c>
      <c r="X55522">
        <v>55729</v>
      </c>
      <c r="Y55522">
        <v>208.23</v>
      </c>
    </row>
    <row r="55523" spans="1:25" x14ac:dyDescent="0.45">
      <c r="A55523">
        <v>56351</v>
      </c>
      <c r="B55523">
        <v>208.23</v>
      </c>
      <c r="C55523">
        <f t="shared" si="2034"/>
        <v>208.35444073066824</v>
      </c>
      <c r="D55523">
        <f t="shared" si="2035"/>
        <v>1.54854954492491E-2</v>
      </c>
      <c r="W55523">
        <f t="shared" si="2036"/>
        <v>100430</v>
      </c>
      <c r="X55523">
        <v>55730</v>
      </c>
      <c r="Y55523">
        <v>208.23</v>
      </c>
    </row>
    <row r="55524" spans="1:25" x14ac:dyDescent="0.45">
      <c r="A55524">
        <v>56352</v>
      </c>
      <c r="B55524">
        <v>208.23</v>
      </c>
      <c r="C55524">
        <f t="shared" si="2034"/>
        <v>208.35529761147026</v>
      </c>
      <c r="D55524">
        <f t="shared" si="2035"/>
        <v>1.5699491440155561E-2</v>
      </c>
      <c r="W55524">
        <f t="shared" si="2036"/>
        <v>100431</v>
      </c>
      <c r="X55524">
        <v>55731</v>
      </c>
      <c r="Y55524">
        <v>208.23</v>
      </c>
    </row>
    <row r="55525" spans="1:25" x14ac:dyDescent="0.45">
      <c r="A55525">
        <v>56353</v>
      </c>
      <c r="B55525">
        <v>208.23</v>
      </c>
      <c r="C55525">
        <f t="shared" si="2034"/>
        <v>208.35615447957022</v>
      </c>
      <c r="D55525">
        <f t="shared" si="2035"/>
        <v>1.5914952715636102E-2</v>
      </c>
      <c r="W55525">
        <f t="shared" si="2036"/>
        <v>100432</v>
      </c>
      <c r="X55525">
        <v>55732</v>
      </c>
      <c r="Y55525">
        <v>208.23</v>
      </c>
    </row>
    <row r="55526" spans="1:25" x14ac:dyDescent="0.45">
      <c r="A55526">
        <v>56354</v>
      </c>
      <c r="B55526">
        <v>208.23</v>
      </c>
      <c r="C55526">
        <f t="shared" si="2034"/>
        <v>208.35701133496832</v>
      </c>
      <c r="D55526">
        <f t="shared" si="2035"/>
        <v>1.6131879210437315E-2</v>
      </c>
      <c r="W55526">
        <f t="shared" si="2036"/>
        <v>100433</v>
      </c>
      <c r="X55526">
        <v>55733</v>
      </c>
      <c r="Y55526">
        <v>208.23</v>
      </c>
    </row>
    <row r="55527" spans="1:25" x14ac:dyDescent="0.45">
      <c r="A55527">
        <v>56355</v>
      </c>
      <c r="B55527">
        <v>208.23</v>
      </c>
      <c r="C55527">
        <f t="shared" si="2034"/>
        <v>208.35786817766478</v>
      </c>
      <c r="D55527">
        <f t="shared" si="2035"/>
        <v>1.63502708593154E-2</v>
      </c>
      <c r="W55527">
        <f t="shared" si="2036"/>
        <v>100434</v>
      </c>
      <c r="X55527">
        <v>55734</v>
      </c>
      <c r="Y55527">
        <v>208.23</v>
      </c>
    </row>
    <row r="55528" spans="1:25" x14ac:dyDescent="0.45">
      <c r="A55528">
        <v>56356</v>
      </c>
      <c r="B55528">
        <v>208.23</v>
      </c>
      <c r="C55528">
        <f t="shared" si="2034"/>
        <v>208.35872500765979</v>
      </c>
      <c r="D55528">
        <f t="shared" si="2035"/>
        <v>1.6570127597014452E-2</v>
      </c>
      <c r="W55528">
        <f t="shared" si="2036"/>
        <v>100435</v>
      </c>
      <c r="X55528">
        <v>55735</v>
      </c>
      <c r="Y55528">
        <v>208.23</v>
      </c>
    </row>
    <row r="55529" spans="1:25" x14ac:dyDescent="0.45">
      <c r="A55529">
        <v>56357</v>
      </c>
      <c r="B55529">
        <v>208.23</v>
      </c>
      <c r="C55529">
        <f t="shared" si="2034"/>
        <v>208.35958182495349</v>
      </c>
      <c r="D55529">
        <f t="shared" si="2035"/>
        <v>1.6791449358280697E-2</v>
      </c>
      <c r="W55529">
        <f t="shared" si="2036"/>
        <v>100436</v>
      </c>
      <c r="X55529">
        <v>55736</v>
      </c>
      <c r="Y55529">
        <v>208.23</v>
      </c>
    </row>
    <row r="55530" spans="1:25" x14ac:dyDescent="0.45">
      <c r="A55530">
        <v>56358</v>
      </c>
      <c r="B55530">
        <v>208.23</v>
      </c>
      <c r="C55530">
        <f t="shared" si="2034"/>
        <v>208.36043862954608</v>
      </c>
      <c r="D55530">
        <f t="shared" si="2035"/>
        <v>1.7014236077862503E-2</v>
      </c>
      <c r="W55530">
        <f t="shared" si="2036"/>
        <v>100437</v>
      </c>
      <c r="X55530">
        <v>55737</v>
      </c>
      <c r="Y55530">
        <v>208.23</v>
      </c>
    </row>
    <row r="55531" spans="1:25" x14ac:dyDescent="0.45">
      <c r="A55531">
        <v>56359</v>
      </c>
      <c r="B55531">
        <v>208.23</v>
      </c>
      <c r="C55531">
        <f t="shared" si="2034"/>
        <v>208.3612954214378</v>
      </c>
      <c r="D55531">
        <f t="shared" si="2035"/>
        <v>1.723848769053276E-2</v>
      </c>
      <c r="W55531">
        <f t="shared" si="2036"/>
        <v>100438</v>
      </c>
      <c r="X55531">
        <v>55738</v>
      </c>
      <c r="Y55531">
        <v>208.23</v>
      </c>
    </row>
    <row r="55532" spans="1:25" x14ac:dyDescent="0.45">
      <c r="A55532">
        <v>56360</v>
      </c>
      <c r="B55532">
        <v>208.23</v>
      </c>
      <c r="C55532">
        <f t="shared" si="2034"/>
        <v>208.36215220062877</v>
      </c>
      <c r="D55532">
        <f t="shared" si="2035"/>
        <v>1.7464204131029518E-2</v>
      </c>
      <c r="W55532">
        <f t="shared" si="2036"/>
        <v>100439</v>
      </c>
      <c r="X55532">
        <v>55739</v>
      </c>
      <c r="Y55532">
        <v>208.23</v>
      </c>
    </row>
    <row r="55533" spans="1:25" x14ac:dyDescent="0.45">
      <c r="A55533">
        <v>56361</v>
      </c>
      <c r="B55533">
        <v>208.23</v>
      </c>
      <c r="C55533">
        <f t="shared" si="2034"/>
        <v>208.36300896711921</v>
      </c>
      <c r="D55533">
        <f t="shared" si="2035"/>
        <v>1.7691385334122824E-2</v>
      </c>
      <c r="W55533">
        <f t="shared" si="2036"/>
        <v>100440</v>
      </c>
      <c r="X55533">
        <v>55740</v>
      </c>
      <c r="Y55533">
        <v>208.23</v>
      </c>
    </row>
    <row r="55534" spans="1:25" x14ac:dyDescent="0.45">
      <c r="A55534">
        <v>56362</v>
      </c>
      <c r="B55534">
        <v>208.23</v>
      </c>
      <c r="C55534">
        <f t="shared" si="2034"/>
        <v>208.36386572090933</v>
      </c>
      <c r="D55534">
        <f t="shared" si="2035"/>
        <v>1.7920031234577638E-2</v>
      </c>
      <c r="W55534">
        <f t="shared" si="2036"/>
        <v>100441</v>
      </c>
      <c r="X55534">
        <v>55741</v>
      </c>
      <c r="Y55534">
        <v>208.23</v>
      </c>
    </row>
    <row r="55535" spans="1:25" x14ac:dyDescent="0.45">
      <c r="A55535">
        <v>56363</v>
      </c>
      <c r="B55535">
        <v>208.23</v>
      </c>
      <c r="C55535">
        <f t="shared" si="2034"/>
        <v>208.36472246199929</v>
      </c>
      <c r="D55535">
        <f t="shared" si="2035"/>
        <v>1.8150141767153592E-2</v>
      </c>
      <c r="W55535">
        <f t="shared" si="2036"/>
        <v>100442</v>
      </c>
      <c r="X55535">
        <v>55742</v>
      </c>
      <c r="Y55535">
        <v>208.23</v>
      </c>
    </row>
    <row r="55536" spans="1:25" x14ac:dyDescent="0.45">
      <c r="A55536">
        <v>56364</v>
      </c>
      <c r="B55536">
        <v>208.23</v>
      </c>
      <c r="C55536">
        <f t="shared" si="2034"/>
        <v>208.36557919038927</v>
      </c>
      <c r="D55536">
        <f t="shared" si="2035"/>
        <v>1.8381716866612458E-2</v>
      </c>
      <c r="W55536">
        <f t="shared" si="2036"/>
        <v>100443</v>
      </c>
      <c r="X55536">
        <v>55743</v>
      </c>
      <c r="Y55536">
        <v>208.23</v>
      </c>
    </row>
    <row r="55537" spans="1:25" x14ac:dyDescent="0.45">
      <c r="A55537">
        <v>56365</v>
      </c>
      <c r="B55537">
        <v>208.23</v>
      </c>
      <c r="C55537">
        <f t="shared" si="2034"/>
        <v>208.36643590607949</v>
      </c>
      <c r="D55537">
        <f t="shared" si="2035"/>
        <v>1.861475646773365E-2</v>
      </c>
      <c r="W55537">
        <f t="shared" si="2036"/>
        <v>100444</v>
      </c>
      <c r="X55537">
        <v>55744</v>
      </c>
      <c r="Y55537">
        <v>208.23</v>
      </c>
    </row>
    <row r="55538" spans="1:25" x14ac:dyDescent="0.45">
      <c r="A55538">
        <v>56366</v>
      </c>
      <c r="B55538">
        <v>208.23</v>
      </c>
      <c r="C55538">
        <f t="shared" si="2034"/>
        <v>208.36729260907009</v>
      </c>
      <c r="D55538">
        <f t="shared" si="2035"/>
        <v>1.8849260505275699E-2</v>
      </c>
      <c r="W55538">
        <f t="shared" si="2036"/>
        <v>100445</v>
      </c>
      <c r="X55538">
        <v>55745</v>
      </c>
      <c r="Y55538">
        <v>208.23</v>
      </c>
    </row>
    <row r="55539" spans="1:25" x14ac:dyDescent="0.45">
      <c r="A55539">
        <v>56367</v>
      </c>
      <c r="B55539">
        <v>208.23</v>
      </c>
      <c r="C55539">
        <f t="shared" si="2034"/>
        <v>208.36814929936133</v>
      </c>
      <c r="D55539">
        <f t="shared" si="2035"/>
        <v>1.9085228914030489E-2</v>
      </c>
      <c r="W55539">
        <f t="shared" si="2036"/>
        <v>100446</v>
      </c>
      <c r="X55539">
        <v>55746</v>
      </c>
      <c r="Y55539">
        <v>208.23</v>
      </c>
    </row>
    <row r="55540" spans="1:25" x14ac:dyDescent="0.45">
      <c r="A55540">
        <v>56368</v>
      </c>
      <c r="B55540">
        <v>208.23</v>
      </c>
      <c r="C55540">
        <f t="shared" si="2034"/>
        <v>208.36900597695333</v>
      </c>
      <c r="D55540">
        <f t="shared" si="2035"/>
        <v>1.9322661628753124E-2</v>
      </c>
      <c r="W55540">
        <f t="shared" si="2036"/>
        <v>100447</v>
      </c>
      <c r="X55540">
        <v>55747</v>
      </c>
      <c r="Y55540">
        <v>208.23</v>
      </c>
    </row>
    <row r="55541" spans="1:25" x14ac:dyDescent="0.45">
      <c r="A55541">
        <v>56369</v>
      </c>
      <c r="B55541">
        <v>208.23</v>
      </c>
      <c r="C55541">
        <f t="shared" si="2034"/>
        <v>208.36986264184631</v>
      </c>
      <c r="D55541">
        <f t="shared" si="2035"/>
        <v>1.9561558584232239E-2</v>
      </c>
      <c r="W55541">
        <f t="shared" si="2036"/>
        <v>100448</v>
      </c>
      <c r="X55541">
        <v>55748</v>
      </c>
      <c r="Y55541">
        <v>208.23</v>
      </c>
    </row>
    <row r="55542" spans="1:25" x14ac:dyDescent="0.45">
      <c r="A55542">
        <v>56370</v>
      </c>
      <c r="B55542">
        <v>208.23</v>
      </c>
      <c r="C55542">
        <f t="shared" si="2034"/>
        <v>208.37071929404044</v>
      </c>
      <c r="D55542">
        <f t="shared" si="2035"/>
        <v>1.9801919715243008E-2</v>
      </c>
      <c r="W55542">
        <f t="shared" si="2036"/>
        <v>100449</v>
      </c>
      <c r="X55542">
        <v>55749</v>
      </c>
      <c r="Y55542">
        <v>208.23</v>
      </c>
    </row>
    <row r="55543" spans="1:25" x14ac:dyDescent="0.45">
      <c r="A55543">
        <v>56371</v>
      </c>
      <c r="B55543">
        <v>208.23</v>
      </c>
      <c r="C55543">
        <f t="shared" si="2034"/>
        <v>208.37157593353595</v>
      </c>
      <c r="D55543">
        <f t="shared" si="2035"/>
        <v>2.0043744956578843E-2</v>
      </c>
      <c r="W55543">
        <f t="shared" si="2036"/>
        <v>100450</v>
      </c>
      <c r="X55543">
        <v>55750</v>
      </c>
      <c r="Y55543">
        <v>208.23</v>
      </c>
    </row>
    <row r="55544" spans="1:25" x14ac:dyDescent="0.45">
      <c r="A55544">
        <v>56372</v>
      </c>
      <c r="B55544">
        <v>208.23</v>
      </c>
      <c r="C55544">
        <f t="shared" si="2034"/>
        <v>208.37243256033301</v>
      </c>
      <c r="D55544">
        <f t="shared" si="2035"/>
        <v>2.0287034243019475E-2</v>
      </c>
      <c r="W55544">
        <f t="shared" si="2036"/>
        <v>100451</v>
      </c>
      <c r="X55544">
        <v>55751</v>
      </c>
      <c r="Y55544">
        <v>208.23</v>
      </c>
    </row>
    <row r="55545" spans="1:25" x14ac:dyDescent="0.45">
      <c r="A55545">
        <v>56373</v>
      </c>
      <c r="B55545">
        <v>208.23</v>
      </c>
      <c r="C55545">
        <f t="shared" si="2034"/>
        <v>208.37328917443176</v>
      </c>
      <c r="D55545">
        <f t="shared" si="2035"/>
        <v>2.053178750933863E-2</v>
      </c>
      <c r="W55545">
        <f t="shared" si="2036"/>
        <v>100452</v>
      </c>
      <c r="X55545">
        <v>55752</v>
      </c>
      <c r="Y55545">
        <v>208.23</v>
      </c>
    </row>
    <row r="55546" spans="1:25" x14ac:dyDescent="0.45">
      <c r="A55546">
        <v>56374</v>
      </c>
      <c r="B55546">
        <v>208.23</v>
      </c>
      <c r="C55546">
        <f t="shared" si="2034"/>
        <v>208.37414577583246</v>
      </c>
      <c r="D55546">
        <f t="shared" si="2035"/>
        <v>2.077800469034476E-2</v>
      </c>
      <c r="W55546">
        <f t="shared" si="2036"/>
        <v>100453</v>
      </c>
      <c r="X55546">
        <v>55753</v>
      </c>
      <c r="Y55546">
        <v>208.23</v>
      </c>
    </row>
    <row r="55547" spans="1:25" x14ac:dyDescent="0.45">
      <c r="A55547">
        <v>56375</v>
      </c>
      <c r="B55547">
        <v>208.23</v>
      </c>
      <c r="C55547">
        <f t="shared" si="2034"/>
        <v>208.37500236453525</v>
      </c>
      <c r="D55547">
        <f t="shared" si="2035"/>
        <v>2.1025685720816055E-2</v>
      </c>
      <c r="W55547">
        <f t="shared" si="2036"/>
        <v>100454</v>
      </c>
      <c r="X55547">
        <v>55754</v>
      </c>
      <c r="Y55547">
        <v>208.23</v>
      </c>
    </row>
    <row r="55548" spans="1:25" x14ac:dyDescent="0.45">
      <c r="A55548">
        <v>56376</v>
      </c>
      <c r="B55548">
        <v>208.23</v>
      </c>
      <c r="C55548">
        <f t="shared" si="2034"/>
        <v>208.37585894054033</v>
      </c>
      <c r="D55548">
        <f t="shared" si="2035"/>
        <v>2.1274830535549238E-2</v>
      </c>
      <c r="W55548">
        <f t="shared" si="2036"/>
        <v>100455</v>
      </c>
      <c r="X55548">
        <v>55755</v>
      </c>
      <c r="Y55548">
        <v>208.23</v>
      </c>
    </row>
    <row r="55549" spans="1:25" x14ac:dyDescent="0.45">
      <c r="A55549">
        <v>56377</v>
      </c>
      <c r="B55549">
        <v>208.23</v>
      </c>
      <c r="C55549">
        <f t="shared" si="2034"/>
        <v>208.37671550384789</v>
      </c>
      <c r="D55549">
        <f t="shared" si="2035"/>
        <v>2.1525439069343354E-2</v>
      </c>
      <c r="W55549">
        <f t="shared" si="2036"/>
        <v>100456</v>
      </c>
      <c r="X55549">
        <v>55756</v>
      </c>
      <c r="Y55549">
        <v>208.23</v>
      </c>
    </row>
    <row r="55550" spans="1:25" x14ac:dyDescent="0.45">
      <c r="A55550">
        <v>56378</v>
      </c>
      <c r="B55550">
        <v>208.23</v>
      </c>
      <c r="C55550">
        <f t="shared" si="2034"/>
        <v>208.37757205445814</v>
      </c>
      <c r="D55550">
        <f t="shared" si="2035"/>
        <v>2.1777511256999785E-2</v>
      </c>
      <c r="W55550">
        <f t="shared" si="2036"/>
        <v>100457</v>
      </c>
      <c r="X55550">
        <v>55757</v>
      </c>
      <c r="Y55550">
        <v>208.23</v>
      </c>
    </row>
    <row r="55551" spans="1:25" x14ac:dyDescent="0.45">
      <c r="A55551">
        <v>56379</v>
      </c>
      <c r="B55551">
        <v>208.23</v>
      </c>
      <c r="C55551">
        <f t="shared" si="2034"/>
        <v>208.37842859237122</v>
      </c>
      <c r="D55551">
        <f t="shared" si="2035"/>
        <v>2.203104703330537E-2</v>
      </c>
      <c r="W55551">
        <f t="shared" si="2036"/>
        <v>100458</v>
      </c>
      <c r="X55551">
        <v>55758</v>
      </c>
      <c r="Y55551">
        <v>208.23</v>
      </c>
    </row>
    <row r="55552" spans="1:25" x14ac:dyDescent="0.45">
      <c r="A55552">
        <v>56380</v>
      </c>
      <c r="B55552">
        <v>208.23</v>
      </c>
      <c r="C55552">
        <f t="shared" si="2034"/>
        <v>208.37928511758736</v>
      </c>
      <c r="D55552">
        <f t="shared" si="2035"/>
        <v>2.2286046333074343E-2</v>
      </c>
      <c r="W55552">
        <f t="shared" si="2036"/>
        <v>100459</v>
      </c>
      <c r="X55552">
        <v>55759</v>
      </c>
      <c r="Y55552">
        <v>208.23</v>
      </c>
    </row>
    <row r="55553" spans="1:25" x14ac:dyDescent="0.45">
      <c r="A55553">
        <v>56381</v>
      </c>
      <c r="B55553">
        <v>208.23</v>
      </c>
      <c r="C55553">
        <f t="shared" si="2034"/>
        <v>208.38014163010672</v>
      </c>
      <c r="D55553">
        <f t="shared" si="2035"/>
        <v>2.2542509091106396E-2</v>
      </c>
      <c r="W55553">
        <f t="shared" si="2036"/>
        <v>100460</v>
      </c>
      <c r="X55553">
        <v>55760</v>
      </c>
      <c r="Y55553">
        <v>208.23</v>
      </c>
    </row>
    <row r="55554" spans="1:25" x14ac:dyDescent="0.45">
      <c r="A55554">
        <v>56382</v>
      </c>
      <c r="B55554">
        <v>208.23</v>
      </c>
      <c r="C55554">
        <f t="shared" si="2034"/>
        <v>208.38099812992954</v>
      </c>
      <c r="D55554">
        <f t="shared" si="2035"/>
        <v>2.2800435242220519E-2</v>
      </c>
      <c r="W55554">
        <f t="shared" si="2036"/>
        <v>100461</v>
      </c>
      <c r="X55554">
        <v>55761</v>
      </c>
      <c r="Y55554">
        <v>208.23</v>
      </c>
    </row>
    <row r="55555" spans="1:25" x14ac:dyDescent="0.45">
      <c r="A55555">
        <v>56383</v>
      </c>
      <c r="B55555">
        <v>208.23</v>
      </c>
      <c r="C55555">
        <f t="shared" si="2034"/>
        <v>208.38185461705592</v>
      </c>
      <c r="D55555">
        <f t="shared" si="2035"/>
        <v>2.3059824721203704E-2</v>
      </c>
      <c r="W55555">
        <f t="shared" si="2036"/>
        <v>100462</v>
      </c>
      <c r="X55555">
        <v>55762</v>
      </c>
      <c r="Y55555">
        <v>208.23</v>
      </c>
    </row>
    <row r="55556" spans="1:25" x14ac:dyDescent="0.45">
      <c r="A55556">
        <v>56384</v>
      </c>
      <c r="B55556">
        <v>208.23</v>
      </c>
      <c r="C55556">
        <f t="shared" ref="C55556:C55619" si="2037">$H$4 - $I$4*EXP(-A55556/$J$4)</f>
        <v>208.38271109148616</v>
      </c>
      <c r="D55556">
        <f t="shared" ref="D55556:D55619" si="2038">(B55556-C55556)^2</f>
        <v>2.3320677462896778E-2</v>
      </c>
      <c r="W55556">
        <f t="shared" si="2036"/>
        <v>100463</v>
      </c>
      <c r="X55556">
        <v>55763</v>
      </c>
      <c r="Y55556">
        <v>208.23</v>
      </c>
    </row>
    <row r="55557" spans="1:25" x14ac:dyDescent="0.45">
      <c r="A55557">
        <v>56385</v>
      </c>
      <c r="B55557">
        <v>208.23</v>
      </c>
      <c r="C55557">
        <f t="shared" si="2037"/>
        <v>208.38356755322033</v>
      </c>
      <c r="D55557">
        <f t="shared" si="2038"/>
        <v>2.3582993402082364E-2</v>
      </c>
      <c r="W55557">
        <f t="shared" si="2036"/>
        <v>100464</v>
      </c>
      <c r="X55557">
        <v>55764</v>
      </c>
      <c r="Y55557">
        <v>208.23</v>
      </c>
    </row>
    <row r="55558" spans="1:25" x14ac:dyDescent="0.45">
      <c r="A55558">
        <v>56386</v>
      </c>
      <c r="B55558">
        <v>208.23</v>
      </c>
      <c r="C55558">
        <f t="shared" si="2037"/>
        <v>208.3844240022587</v>
      </c>
      <c r="D55558">
        <f t="shared" si="2038"/>
        <v>2.3846772473597316E-2</v>
      </c>
      <c r="W55558">
        <f t="shared" si="2036"/>
        <v>100465</v>
      </c>
      <c r="X55558">
        <v>55765</v>
      </c>
      <c r="Y55558">
        <v>208.23</v>
      </c>
    </row>
    <row r="55559" spans="1:25" x14ac:dyDescent="0.45">
      <c r="A55559">
        <v>56387</v>
      </c>
      <c r="B55559">
        <v>208.23</v>
      </c>
      <c r="C55559">
        <f t="shared" si="2037"/>
        <v>208.38528043860143</v>
      </c>
      <c r="D55559">
        <f t="shared" si="2038"/>
        <v>2.4112014612254724E-2</v>
      </c>
      <c r="W55559">
        <f t="shared" si="2036"/>
        <v>100466</v>
      </c>
      <c r="X55559">
        <v>55766</v>
      </c>
      <c r="Y55559">
        <v>208.23</v>
      </c>
    </row>
    <row r="55560" spans="1:25" x14ac:dyDescent="0.45">
      <c r="A55560">
        <v>56388</v>
      </c>
      <c r="B55560">
        <v>208.23</v>
      </c>
      <c r="C55560">
        <f t="shared" si="2037"/>
        <v>208.38613686224872</v>
      </c>
      <c r="D55560">
        <f t="shared" si="2038"/>
        <v>2.4378719752878687E-2</v>
      </c>
      <c r="W55560">
        <f t="shared" si="2036"/>
        <v>100467</v>
      </c>
      <c r="X55560">
        <v>55767</v>
      </c>
      <c r="Y55560">
        <v>208.23</v>
      </c>
    </row>
    <row r="55561" spans="1:25" x14ac:dyDescent="0.45">
      <c r="A55561">
        <v>56389</v>
      </c>
      <c r="B55561">
        <v>208.23</v>
      </c>
      <c r="C55561">
        <f t="shared" si="2037"/>
        <v>208.38699327320074</v>
      </c>
      <c r="D55561">
        <f t="shared" si="2038"/>
        <v>2.464688783028671E-2</v>
      </c>
      <c r="W55561">
        <f t="shared" si="2036"/>
        <v>100468</v>
      </c>
      <c r="X55561">
        <v>55768</v>
      </c>
      <c r="Y55561">
        <v>208.23</v>
      </c>
    </row>
    <row r="55562" spans="1:25" x14ac:dyDescent="0.45">
      <c r="A55562">
        <v>56390</v>
      </c>
      <c r="B55562">
        <v>208.23</v>
      </c>
      <c r="C55562">
        <f t="shared" si="2037"/>
        <v>208.3878496714577</v>
      </c>
      <c r="D55562">
        <f t="shared" si="2038"/>
        <v>2.4916518779307409E-2</v>
      </c>
      <c r="W55562">
        <f t="shared" si="2036"/>
        <v>100469</v>
      </c>
      <c r="X55562">
        <v>55769</v>
      </c>
      <c r="Y55562">
        <v>208.23</v>
      </c>
    </row>
    <row r="55563" spans="1:25" x14ac:dyDescent="0.45">
      <c r="A55563">
        <v>56391</v>
      </c>
      <c r="B55563">
        <v>208.23</v>
      </c>
      <c r="C55563">
        <f t="shared" si="2037"/>
        <v>208.38870605701976</v>
      </c>
      <c r="D55563">
        <f t="shared" si="2038"/>
        <v>2.5187612534762708E-2</v>
      </c>
      <c r="W55563">
        <f t="shared" si="2036"/>
        <v>100470</v>
      </c>
      <c r="X55563">
        <v>55770</v>
      </c>
      <c r="Y55563">
        <v>208.23</v>
      </c>
    </row>
    <row r="55564" spans="1:25" x14ac:dyDescent="0.45">
      <c r="A55564">
        <v>56392</v>
      </c>
      <c r="B55564">
        <v>208.23</v>
      </c>
      <c r="C55564">
        <f t="shared" si="2037"/>
        <v>208.38956242988715</v>
      </c>
      <c r="D55564">
        <f t="shared" si="2038"/>
        <v>2.5460169031494805E-2</v>
      </c>
      <c r="W55564">
        <f t="shared" si="2036"/>
        <v>100471</v>
      </c>
      <c r="X55564">
        <v>55771</v>
      </c>
      <c r="Y55564">
        <v>208.23</v>
      </c>
    </row>
    <row r="55565" spans="1:25" x14ac:dyDescent="0.45">
      <c r="A55565">
        <v>56393</v>
      </c>
      <c r="B55565">
        <v>208.23</v>
      </c>
      <c r="C55565">
        <f t="shared" si="2037"/>
        <v>208.39041879006001</v>
      </c>
      <c r="D55565">
        <f t="shared" si="2038"/>
        <v>2.5734188204321065E-2</v>
      </c>
      <c r="W55565">
        <f t="shared" si="2036"/>
        <v>100472</v>
      </c>
      <c r="X55565">
        <v>55772</v>
      </c>
      <c r="Y55565">
        <v>208.23</v>
      </c>
    </row>
    <row r="55566" spans="1:25" x14ac:dyDescent="0.45">
      <c r="A55566">
        <v>56394</v>
      </c>
      <c r="B55566">
        <v>208.23</v>
      </c>
      <c r="C55566">
        <f t="shared" si="2037"/>
        <v>208.39127513753854</v>
      </c>
      <c r="D55566">
        <f t="shared" si="2038"/>
        <v>2.6009669988079132E-2</v>
      </c>
      <c r="W55566">
        <f t="shared" ref="W55566:W55629" si="2039">X55566+44700</f>
        <v>100473</v>
      </c>
      <c r="X55566">
        <v>55773</v>
      </c>
      <c r="Y55566">
        <v>208.23</v>
      </c>
    </row>
    <row r="55567" spans="1:25" x14ac:dyDescent="0.45">
      <c r="A55567">
        <v>56395</v>
      </c>
      <c r="B55567">
        <v>208.23</v>
      </c>
      <c r="C55567">
        <f t="shared" si="2037"/>
        <v>208.39213147232297</v>
      </c>
      <c r="D55567">
        <f t="shared" si="2038"/>
        <v>2.6286614317618192E-2</v>
      </c>
      <c r="W55567">
        <f t="shared" si="2039"/>
        <v>100474</v>
      </c>
      <c r="X55567">
        <v>55774</v>
      </c>
      <c r="Y55567">
        <v>208.23</v>
      </c>
    </row>
    <row r="55568" spans="1:25" x14ac:dyDescent="0.45">
      <c r="A55568">
        <v>56396</v>
      </c>
      <c r="B55568">
        <v>208.23</v>
      </c>
      <c r="C55568">
        <f t="shared" si="2037"/>
        <v>208.39298779441344</v>
      </c>
      <c r="D55568">
        <f t="shared" si="2038"/>
        <v>2.656502112776217E-2</v>
      </c>
      <c r="W55568">
        <f t="shared" si="2039"/>
        <v>100475</v>
      </c>
      <c r="X55568">
        <v>55775</v>
      </c>
      <c r="Y55568">
        <v>208.23</v>
      </c>
    </row>
    <row r="55569" spans="1:25" x14ac:dyDescent="0.45">
      <c r="A55569">
        <v>56397</v>
      </c>
      <c r="B55569">
        <v>208.23</v>
      </c>
      <c r="C55569">
        <f t="shared" si="2037"/>
        <v>208.39384410381015</v>
      </c>
      <c r="D55569">
        <f t="shared" si="2038"/>
        <v>2.6844890353355546E-2</v>
      </c>
      <c r="W55569">
        <f t="shared" si="2039"/>
        <v>100476</v>
      </c>
      <c r="X55569">
        <v>55776</v>
      </c>
      <c r="Y55569">
        <v>208.23</v>
      </c>
    </row>
    <row r="55570" spans="1:25" x14ac:dyDescent="0.45">
      <c r="A55570">
        <v>56398</v>
      </c>
      <c r="B55570">
        <v>208.23</v>
      </c>
      <c r="C55570">
        <f t="shared" si="2037"/>
        <v>208.39470040051333</v>
      </c>
      <c r="D55570">
        <f t="shared" si="2038"/>
        <v>2.7126221929254499E-2</v>
      </c>
      <c r="W55570">
        <f t="shared" si="2039"/>
        <v>100477</v>
      </c>
      <c r="X55570">
        <v>55777</v>
      </c>
      <c r="Y55570">
        <v>208.23</v>
      </c>
    </row>
    <row r="55571" spans="1:25" x14ac:dyDescent="0.45">
      <c r="A55571">
        <v>56399</v>
      </c>
      <c r="B55571">
        <v>208.23</v>
      </c>
      <c r="C55571">
        <f t="shared" si="2037"/>
        <v>208.39555668452309</v>
      </c>
      <c r="D55571">
        <f t="shared" si="2038"/>
        <v>2.740901579028009E-2</v>
      </c>
      <c r="W55571">
        <f t="shared" si="2039"/>
        <v>100478</v>
      </c>
      <c r="X55571">
        <v>55778</v>
      </c>
      <c r="Y55571">
        <v>208.23</v>
      </c>
    </row>
    <row r="55572" spans="1:25" x14ac:dyDescent="0.45">
      <c r="A55572">
        <v>56400</v>
      </c>
      <c r="B55572">
        <v>208.23</v>
      </c>
      <c r="C55572">
        <f t="shared" si="2037"/>
        <v>208.39641295583965</v>
      </c>
      <c r="D55572">
        <f t="shared" si="2038"/>
        <v>2.7693271871292956E-2</v>
      </c>
      <c r="W55572">
        <f t="shared" si="2039"/>
        <v>100479</v>
      </c>
      <c r="X55572">
        <v>55779</v>
      </c>
      <c r="Y55572">
        <v>208.23</v>
      </c>
    </row>
    <row r="55573" spans="1:25" x14ac:dyDescent="0.45">
      <c r="A55573">
        <v>56401</v>
      </c>
      <c r="B55573">
        <v>208.23</v>
      </c>
      <c r="C55573">
        <f t="shared" si="2037"/>
        <v>208.39726921446325</v>
      </c>
      <c r="D55573">
        <f t="shared" si="2038"/>
        <v>2.7978990107156269E-2</v>
      </c>
      <c r="W55573">
        <f t="shared" si="2039"/>
        <v>100480</v>
      </c>
      <c r="X55573">
        <v>55780</v>
      </c>
      <c r="Y55573">
        <v>208.23</v>
      </c>
    </row>
    <row r="55574" spans="1:25" x14ac:dyDescent="0.45">
      <c r="A55574">
        <v>56402</v>
      </c>
      <c r="B55574">
        <v>208.23</v>
      </c>
      <c r="C55574">
        <f t="shared" si="2037"/>
        <v>208.39812546039403</v>
      </c>
      <c r="D55574">
        <f t="shared" si="2038"/>
        <v>2.8266170432707044E-2</v>
      </c>
      <c r="W55574">
        <f t="shared" si="2039"/>
        <v>100481</v>
      </c>
      <c r="X55574">
        <v>55781</v>
      </c>
      <c r="Y55574">
        <v>208.23</v>
      </c>
    </row>
    <row r="55575" spans="1:25" x14ac:dyDescent="0.45">
      <c r="A55575">
        <v>56403</v>
      </c>
      <c r="B55575">
        <v>208.23</v>
      </c>
      <c r="C55575">
        <f t="shared" si="2037"/>
        <v>208.39898169363215</v>
      </c>
      <c r="D55575">
        <f t="shared" si="2038"/>
        <v>2.8554812782793853E-2</v>
      </c>
      <c r="W55575">
        <f t="shared" si="2039"/>
        <v>100482</v>
      </c>
      <c r="X55575">
        <v>55782</v>
      </c>
      <c r="Y55575">
        <v>208.23</v>
      </c>
    </row>
    <row r="55576" spans="1:25" x14ac:dyDescent="0.45">
      <c r="A55576">
        <v>56404</v>
      </c>
      <c r="B55576">
        <v>208.23</v>
      </c>
      <c r="C55576">
        <f t="shared" si="2037"/>
        <v>208.39983791417785</v>
      </c>
      <c r="D55576">
        <f t="shared" si="2038"/>
        <v>2.88449170922867E-2</v>
      </c>
      <c r="W55576">
        <f t="shared" si="2039"/>
        <v>100483</v>
      </c>
      <c r="X55576">
        <v>55783</v>
      </c>
      <c r="Y55576">
        <v>208.23</v>
      </c>
    </row>
    <row r="55577" spans="1:25" x14ac:dyDescent="0.45">
      <c r="A55577">
        <v>56405</v>
      </c>
      <c r="B55577">
        <v>208.23</v>
      </c>
      <c r="C55577">
        <f t="shared" si="2037"/>
        <v>208.40069412203133</v>
      </c>
      <c r="D55577">
        <f t="shared" si="2038"/>
        <v>2.9136483296048416E-2</v>
      </c>
      <c r="W55577">
        <f t="shared" si="2039"/>
        <v>100484</v>
      </c>
      <c r="X55577">
        <v>55784</v>
      </c>
      <c r="Y55577">
        <v>208.23</v>
      </c>
    </row>
    <row r="55578" spans="1:25" x14ac:dyDescent="0.45">
      <c r="A55578">
        <v>56406</v>
      </c>
      <c r="B55578">
        <v>208.23</v>
      </c>
      <c r="C55578">
        <f t="shared" si="2037"/>
        <v>208.40155031719272</v>
      </c>
      <c r="D55578">
        <f t="shared" si="2038"/>
        <v>2.9429511328924657E-2</v>
      </c>
      <c r="W55578">
        <f t="shared" si="2039"/>
        <v>100485</v>
      </c>
      <c r="X55578">
        <v>55785</v>
      </c>
      <c r="Y55578">
        <v>208.23</v>
      </c>
    </row>
    <row r="55579" spans="1:25" x14ac:dyDescent="0.45">
      <c r="A55579">
        <v>56407</v>
      </c>
      <c r="B55579">
        <v>208.23</v>
      </c>
      <c r="C55579">
        <f t="shared" si="2037"/>
        <v>208.40240649966222</v>
      </c>
      <c r="D55579">
        <f t="shared" si="2038"/>
        <v>2.9724001125782624E-2</v>
      </c>
      <c r="W55579">
        <f t="shared" si="2039"/>
        <v>100486</v>
      </c>
      <c r="X55579">
        <v>55786</v>
      </c>
      <c r="Y55579">
        <v>208.23</v>
      </c>
    </row>
    <row r="55580" spans="1:25" x14ac:dyDescent="0.45">
      <c r="A55580">
        <v>56408</v>
      </c>
      <c r="B55580">
        <v>208.23</v>
      </c>
      <c r="C55580">
        <f t="shared" si="2037"/>
        <v>208.40326266944007</v>
      </c>
      <c r="D55580">
        <f t="shared" si="2038"/>
        <v>3.0019952621501686E-2</v>
      </c>
      <c r="W55580">
        <f t="shared" si="2039"/>
        <v>100487</v>
      </c>
      <c r="X55580">
        <v>55787</v>
      </c>
      <c r="Y55580">
        <v>208.23</v>
      </c>
    </row>
    <row r="55581" spans="1:25" x14ac:dyDescent="0.45">
      <c r="A55581">
        <v>56409</v>
      </c>
      <c r="B55581">
        <v>208.23</v>
      </c>
      <c r="C55581">
        <f t="shared" si="2037"/>
        <v>208.4041188265264</v>
      </c>
      <c r="D55581">
        <f t="shared" si="2038"/>
        <v>3.031736575093405E-2</v>
      </c>
      <c r="W55581">
        <f t="shared" si="2039"/>
        <v>100488</v>
      </c>
      <c r="X55581">
        <v>55788</v>
      </c>
      <c r="Y55581">
        <v>208.23</v>
      </c>
    </row>
    <row r="55582" spans="1:25" x14ac:dyDescent="0.45">
      <c r="A55582">
        <v>56410</v>
      </c>
      <c r="B55582">
        <v>208.23</v>
      </c>
      <c r="C55582">
        <f t="shared" si="2037"/>
        <v>208.40497497092144</v>
      </c>
      <c r="D55582">
        <f t="shared" si="2038"/>
        <v>3.0616240448963702E-2</v>
      </c>
      <c r="W55582">
        <f t="shared" si="2039"/>
        <v>100489</v>
      </c>
      <c r="X55582">
        <v>55789</v>
      </c>
      <c r="Y55582">
        <v>208.23</v>
      </c>
    </row>
    <row r="55583" spans="1:25" x14ac:dyDescent="0.45">
      <c r="A55583">
        <v>56411</v>
      </c>
      <c r="B55583">
        <v>208.23</v>
      </c>
      <c r="C55583">
        <f t="shared" si="2037"/>
        <v>208.40583110262537</v>
      </c>
      <c r="D55583">
        <f t="shared" si="2038"/>
        <v>3.0916576650457162E-2</v>
      </c>
      <c r="W55583">
        <f t="shared" si="2039"/>
        <v>100490</v>
      </c>
      <c r="X55583">
        <v>55790</v>
      </c>
      <c r="Y55583">
        <v>208.23</v>
      </c>
    </row>
    <row r="55584" spans="1:25" x14ac:dyDescent="0.45">
      <c r="A55584">
        <v>56412</v>
      </c>
      <c r="B55584">
        <v>208.23</v>
      </c>
      <c r="C55584">
        <f t="shared" si="2037"/>
        <v>208.40668722163832</v>
      </c>
      <c r="D55584">
        <f t="shared" si="2038"/>
        <v>3.1218374290273038E-2</v>
      </c>
      <c r="W55584">
        <f t="shared" si="2039"/>
        <v>100491</v>
      </c>
      <c r="X55584">
        <v>55791</v>
      </c>
      <c r="Y55584">
        <v>208.23</v>
      </c>
    </row>
    <row r="55585" spans="1:25" x14ac:dyDescent="0.45">
      <c r="A55585">
        <v>56413</v>
      </c>
      <c r="B55585">
        <v>208.23</v>
      </c>
      <c r="C55585">
        <f t="shared" si="2037"/>
        <v>208.40754332796058</v>
      </c>
      <c r="D55585">
        <f t="shared" si="2038"/>
        <v>3.152163330332234E-2</v>
      </c>
      <c r="W55585">
        <f t="shared" si="2039"/>
        <v>100492</v>
      </c>
      <c r="X55585">
        <v>55792</v>
      </c>
      <c r="Y55585">
        <v>208.23</v>
      </c>
    </row>
    <row r="55586" spans="1:25" x14ac:dyDescent="0.45">
      <c r="A55586">
        <v>56414</v>
      </c>
      <c r="B55586">
        <v>208.23</v>
      </c>
      <c r="C55586">
        <f t="shared" si="2037"/>
        <v>208.40839942159224</v>
      </c>
      <c r="D55586">
        <f t="shared" si="2038"/>
        <v>3.1826353624448002E-2</v>
      </c>
      <c r="W55586">
        <f t="shared" si="2039"/>
        <v>100493</v>
      </c>
      <c r="X55586">
        <v>55793</v>
      </c>
      <c r="Y55586">
        <v>208.23</v>
      </c>
    </row>
    <row r="55587" spans="1:25" x14ac:dyDescent="0.45">
      <c r="A55587">
        <v>56415</v>
      </c>
      <c r="B55587">
        <v>208.23</v>
      </c>
      <c r="C55587">
        <f t="shared" si="2037"/>
        <v>208.40925550253354</v>
      </c>
      <c r="D55587">
        <f t="shared" si="2038"/>
        <v>3.2132535188555647E-2</v>
      </c>
      <c r="W55587">
        <f t="shared" si="2039"/>
        <v>100494</v>
      </c>
      <c r="X55587">
        <v>55794</v>
      </c>
      <c r="Y55587">
        <v>208.23</v>
      </c>
    </row>
    <row r="55588" spans="1:25" x14ac:dyDescent="0.45">
      <c r="A55588">
        <v>56416</v>
      </c>
      <c r="B55588">
        <v>208.23</v>
      </c>
      <c r="C55588">
        <f t="shared" si="2037"/>
        <v>208.41011157078469</v>
      </c>
      <c r="D55588">
        <f t="shared" si="2038"/>
        <v>3.2440177930533151E-2</v>
      </c>
      <c r="W55588">
        <f t="shared" si="2039"/>
        <v>100495</v>
      </c>
      <c r="X55588">
        <v>55795</v>
      </c>
      <c r="Y55588">
        <v>208.23</v>
      </c>
    </row>
    <row r="55589" spans="1:25" x14ac:dyDescent="0.45">
      <c r="A55589">
        <v>56417</v>
      </c>
      <c r="B55589">
        <v>208.23</v>
      </c>
      <c r="C55589">
        <f t="shared" si="2037"/>
        <v>208.41096762634584</v>
      </c>
      <c r="D55589">
        <f t="shared" si="2038"/>
        <v>3.274928178525012E-2</v>
      </c>
      <c r="W55589">
        <f t="shared" si="2039"/>
        <v>100496</v>
      </c>
      <c r="X55589">
        <v>55796</v>
      </c>
      <c r="Y55589">
        <v>208.23</v>
      </c>
    </row>
    <row r="55590" spans="1:25" x14ac:dyDescent="0.45">
      <c r="A55590">
        <v>56418</v>
      </c>
      <c r="B55590">
        <v>208.23</v>
      </c>
      <c r="C55590">
        <f t="shared" si="2037"/>
        <v>208.41182366921714</v>
      </c>
      <c r="D55590">
        <f t="shared" si="2038"/>
        <v>3.3059846687588462E-2</v>
      </c>
      <c r="W55590">
        <f t="shared" si="2039"/>
        <v>100497</v>
      </c>
      <c r="X55590">
        <v>55797</v>
      </c>
      <c r="Y55590">
        <v>208.23</v>
      </c>
    </row>
    <row r="55591" spans="1:25" x14ac:dyDescent="0.45">
      <c r="A55591">
        <v>56419</v>
      </c>
      <c r="B55591">
        <v>208.23</v>
      </c>
      <c r="C55591">
        <f t="shared" si="2037"/>
        <v>208.41267969939886</v>
      </c>
      <c r="D55591">
        <f t="shared" si="2038"/>
        <v>3.3371872572463358E-2</v>
      </c>
      <c r="W55591">
        <f t="shared" si="2039"/>
        <v>100498</v>
      </c>
      <c r="X55591">
        <v>55798</v>
      </c>
      <c r="Y55591">
        <v>208.23</v>
      </c>
    </row>
    <row r="55592" spans="1:25" x14ac:dyDescent="0.45">
      <c r="A55592">
        <v>56420</v>
      </c>
      <c r="B55592">
        <v>208.23</v>
      </c>
      <c r="C55592">
        <f t="shared" si="2037"/>
        <v>208.41353571689115</v>
      </c>
      <c r="D55592">
        <f t="shared" si="2038"/>
        <v>3.3685359374750971E-2</v>
      </c>
      <c r="W55592">
        <f t="shared" si="2039"/>
        <v>100499</v>
      </c>
      <c r="X55592">
        <v>55799</v>
      </c>
      <c r="Y55592">
        <v>208.23</v>
      </c>
    </row>
    <row r="55593" spans="1:25" x14ac:dyDescent="0.45">
      <c r="A55593">
        <v>56421</v>
      </c>
      <c r="B55593">
        <v>208.23</v>
      </c>
      <c r="C55593">
        <f t="shared" si="2037"/>
        <v>208.41439172169422</v>
      </c>
      <c r="D55593">
        <f t="shared" si="2038"/>
        <v>3.4000307029360861E-2</v>
      </c>
      <c r="W55593">
        <f t="shared" si="2039"/>
        <v>100500</v>
      </c>
      <c r="X55593">
        <v>55800</v>
      </c>
      <c r="Y55593">
        <v>208.23</v>
      </c>
    </row>
    <row r="55594" spans="1:25" x14ac:dyDescent="0.45">
      <c r="A55594">
        <v>56422</v>
      </c>
      <c r="B55594">
        <v>208.23</v>
      </c>
      <c r="C55594">
        <f t="shared" si="2037"/>
        <v>208.41524771380821</v>
      </c>
      <c r="D55594">
        <f t="shared" si="2038"/>
        <v>3.4316715471173508E-2</v>
      </c>
      <c r="W55594">
        <f t="shared" si="2039"/>
        <v>100501</v>
      </c>
      <c r="X55594">
        <v>55801</v>
      </c>
      <c r="Y55594">
        <v>208.23</v>
      </c>
    </row>
    <row r="55595" spans="1:25" x14ac:dyDescent="0.45">
      <c r="A55595">
        <v>56423</v>
      </c>
      <c r="B55595">
        <v>208.23</v>
      </c>
      <c r="C55595">
        <f t="shared" si="2037"/>
        <v>208.41610369323337</v>
      </c>
      <c r="D55595">
        <f t="shared" si="2038"/>
        <v>3.4634584635103077E-2</v>
      </c>
      <c r="W55595">
        <f t="shared" si="2039"/>
        <v>100502</v>
      </c>
      <c r="X55595">
        <v>55802</v>
      </c>
      <c r="Y55595">
        <v>208.23</v>
      </c>
    </row>
    <row r="55596" spans="1:25" x14ac:dyDescent="0.45">
      <c r="A55596">
        <v>56424</v>
      </c>
      <c r="B55596">
        <v>208.23</v>
      </c>
      <c r="C55596">
        <f t="shared" si="2037"/>
        <v>208.41695965996982</v>
      </c>
      <c r="D55596">
        <f t="shared" si="2038"/>
        <v>3.4953914456034366E-2</v>
      </c>
      <c r="W55596">
        <f t="shared" si="2039"/>
        <v>100503</v>
      </c>
      <c r="X55596">
        <v>55803</v>
      </c>
      <c r="Y55596">
        <v>208.23</v>
      </c>
    </row>
    <row r="55597" spans="1:25" x14ac:dyDescent="0.45">
      <c r="A55597">
        <v>56425</v>
      </c>
      <c r="B55597">
        <v>208.23</v>
      </c>
      <c r="C55597">
        <f t="shared" si="2037"/>
        <v>208.4178156140178</v>
      </c>
      <c r="D55597">
        <f t="shared" si="2038"/>
        <v>3.5274704868886154E-2</v>
      </c>
      <c r="W55597">
        <f t="shared" si="2039"/>
        <v>100504</v>
      </c>
      <c r="X55597">
        <v>55804</v>
      </c>
      <c r="Y55597">
        <v>208.23</v>
      </c>
    </row>
    <row r="55598" spans="1:25" x14ac:dyDescent="0.45">
      <c r="A55598">
        <v>56426</v>
      </c>
      <c r="B55598">
        <v>208.23</v>
      </c>
      <c r="C55598">
        <f t="shared" si="2037"/>
        <v>208.41867155537747</v>
      </c>
      <c r="D55598">
        <f t="shared" si="2038"/>
        <v>3.5596955808558269E-2</v>
      </c>
      <c r="W55598">
        <f t="shared" si="2039"/>
        <v>100505</v>
      </c>
      <c r="X55598">
        <v>55805</v>
      </c>
      <c r="Y55598">
        <v>208.23</v>
      </c>
    </row>
    <row r="55599" spans="1:25" x14ac:dyDescent="0.45">
      <c r="A55599">
        <v>56427</v>
      </c>
      <c r="B55599">
        <v>208.23</v>
      </c>
      <c r="C55599">
        <f t="shared" si="2037"/>
        <v>208.41952748404904</v>
      </c>
      <c r="D55599">
        <f t="shared" si="2038"/>
        <v>3.5920667209963474E-2</v>
      </c>
      <c r="W55599">
        <f t="shared" si="2039"/>
        <v>100506</v>
      </c>
      <c r="X55599">
        <v>55806</v>
      </c>
      <c r="Y55599">
        <v>208.23</v>
      </c>
    </row>
    <row r="55600" spans="1:25" x14ac:dyDescent="0.45">
      <c r="A55600">
        <v>56428</v>
      </c>
      <c r="B55600">
        <v>208.23</v>
      </c>
      <c r="C55600">
        <f t="shared" si="2037"/>
        <v>208.42038340003268</v>
      </c>
      <c r="D55600">
        <f t="shared" si="2038"/>
        <v>3.6245839008006021E-2</v>
      </c>
      <c r="W55600">
        <f t="shared" si="2039"/>
        <v>100507</v>
      </c>
      <c r="X55600">
        <v>55807</v>
      </c>
      <c r="Y55600">
        <v>208.23</v>
      </c>
    </row>
    <row r="55601" spans="1:25" x14ac:dyDescent="0.45">
      <c r="A55601">
        <v>56429</v>
      </c>
      <c r="B55601">
        <v>208.23</v>
      </c>
      <c r="C55601">
        <f t="shared" si="2037"/>
        <v>208.42123930332858</v>
      </c>
      <c r="D55601">
        <f t="shared" si="2038"/>
        <v>3.6572471137603167E-2</v>
      </c>
      <c r="W55601">
        <f t="shared" si="2039"/>
        <v>100508</v>
      </c>
      <c r="X55601">
        <v>55808</v>
      </c>
      <c r="Y55601">
        <v>208.23</v>
      </c>
    </row>
    <row r="55602" spans="1:25" x14ac:dyDescent="0.45">
      <c r="A55602">
        <v>56430</v>
      </c>
      <c r="B55602">
        <v>208.23</v>
      </c>
      <c r="C55602">
        <f t="shared" si="2037"/>
        <v>208.42209519393694</v>
      </c>
      <c r="D55602">
        <f t="shared" si="2038"/>
        <v>3.6900563533674505E-2</v>
      </c>
      <c r="W55602">
        <f t="shared" si="2039"/>
        <v>100509</v>
      </c>
      <c r="X55602">
        <v>55809</v>
      </c>
      <c r="Y55602">
        <v>208.23</v>
      </c>
    </row>
    <row r="55603" spans="1:25" x14ac:dyDescent="0.45">
      <c r="A55603">
        <v>56431</v>
      </c>
      <c r="B55603">
        <v>208.23</v>
      </c>
      <c r="C55603">
        <f t="shared" si="2037"/>
        <v>208.42295107185797</v>
      </c>
      <c r="D55603">
        <f t="shared" si="2038"/>
        <v>3.7230116131141945E-2</v>
      </c>
      <c r="W55603">
        <f t="shared" si="2039"/>
        <v>100510</v>
      </c>
      <c r="X55603">
        <v>55810</v>
      </c>
      <c r="Y55603">
        <v>208.23</v>
      </c>
    </row>
    <row r="55604" spans="1:25" x14ac:dyDescent="0.45">
      <c r="A55604">
        <v>56432</v>
      </c>
      <c r="B55604">
        <v>208.23</v>
      </c>
      <c r="C55604">
        <f t="shared" si="2037"/>
        <v>208.4238069370918</v>
      </c>
      <c r="D55604">
        <f t="shared" si="2038"/>
        <v>3.7561128864907707E-2</v>
      </c>
      <c r="W55604">
        <f t="shared" si="2039"/>
        <v>100511</v>
      </c>
      <c r="X55604">
        <v>55811</v>
      </c>
      <c r="Y55604">
        <v>208.23</v>
      </c>
    </row>
    <row r="55605" spans="1:25" x14ac:dyDescent="0.45">
      <c r="A55605">
        <v>56433</v>
      </c>
      <c r="B55605">
        <v>208.23</v>
      </c>
      <c r="C55605">
        <f t="shared" si="2037"/>
        <v>208.42466278963863</v>
      </c>
      <c r="D55605">
        <f t="shared" si="2038"/>
        <v>3.7893601669898067E-2</v>
      </c>
      <c r="W55605">
        <f t="shared" si="2039"/>
        <v>100512</v>
      </c>
      <c r="X55605">
        <v>55812</v>
      </c>
      <c r="Y55605">
        <v>208.23</v>
      </c>
    </row>
    <row r="55606" spans="1:25" x14ac:dyDescent="0.45">
      <c r="A55606">
        <v>56434</v>
      </c>
      <c r="B55606">
        <v>208.23</v>
      </c>
      <c r="C55606">
        <f t="shared" si="2037"/>
        <v>208.4255186294987</v>
      </c>
      <c r="D55606">
        <f t="shared" si="2038"/>
        <v>3.8227534481052754E-2</v>
      </c>
      <c r="W55606">
        <f t="shared" si="2039"/>
        <v>100513</v>
      </c>
      <c r="X55606">
        <v>55813</v>
      </c>
      <c r="Y55606">
        <v>208.23</v>
      </c>
    </row>
    <row r="55607" spans="1:25" x14ac:dyDescent="0.45">
      <c r="A55607">
        <v>56435</v>
      </c>
      <c r="B55607">
        <v>208.23</v>
      </c>
      <c r="C55607">
        <f t="shared" si="2037"/>
        <v>208.42637445667214</v>
      </c>
      <c r="D55607">
        <f t="shared" si="2038"/>
        <v>3.8562927233280517E-2</v>
      </c>
      <c r="W55607">
        <f t="shared" si="2039"/>
        <v>100514</v>
      </c>
      <c r="X55607">
        <v>55814</v>
      </c>
      <c r="Y55607">
        <v>208.23</v>
      </c>
    </row>
    <row r="55608" spans="1:25" x14ac:dyDescent="0.45">
      <c r="A55608">
        <v>56436</v>
      </c>
      <c r="B55608">
        <v>208.23</v>
      </c>
      <c r="C55608">
        <f t="shared" si="2037"/>
        <v>208.42723027115917</v>
      </c>
      <c r="D55608">
        <f t="shared" si="2038"/>
        <v>3.8899779861525693E-2</v>
      </c>
      <c r="W55608">
        <f t="shared" si="2039"/>
        <v>100515</v>
      </c>
      <c r="X55608">
        <v>55815</v>
      </c>
      <c r="Y55608">
        <v>208.23</v>
      </c>
    </row>
    <row r="55609" spans="1:25" x14ac:dyDescent="0.45">
      <c r="A55609">
        <v>56437</v>
      </c>
      <c r="B55609">
        <v>208.23</v>
      </c>
      <c r="C55609">
        <f t="shared" si="2037"/>
        <v>208.42808607295999</v>
      </c>
      <c r="D55609">
        <f t="shared" si="2038"/>
        <v>3.9238092300712603E-2</v>
      </c>
      <c r="W55609">
        <f t="shared" si="2039"/>
        <v>100516</v>
      </c>
      <c r="X55609">
        <v>55816</v>
      </c>
      <c r="Y55609">
        <v>208.23</v>
      </c>
    </row>
    <row r="55610" spans="1:25" x14ac:dyDescent="0.45">
      <c r="A55610">
        <v>56438</v>
      </c>
      <c r="B55610">
        <v>208.23</v>
      </c>
      <c r="C55610">
        <f t="shared" si="2037"/>
        <v>208.42894186207474</v>
      </c>
      <c r="D55610">
        <f t="shared" si="2038"/>
        <v>3.9577864485767729E-2</v>
      </c>
      <c r="W55610">
        <f t="shared" si="2039"/>
        <v>100517</v>
      </c>
      <c r="X55610">
        <v>55817</v>
      </c>
      <c r="Y55610">
        <v>208.23</v>
      </c>
    </row>
    <row r="55611" spans="1:25" x14ac:dyDescent="0.45">
      <c r="A55611">
        <v>56439</v>
      </c>
      <c r="B55611">
        <v>208.23</v>
      </c>
      <c r="C55611">
        <f t="shared" si="2037"/>
        <v>208.42979763850366</v>
      </c>
      <c r="D55611">
        <f t="shared" si="2038"/>
        <v>3.9919096351642376E-2</v>
      </c>
      <c r="W55611">
        <f t="shared" si="2039"/>
        <v>100518</v>
      </c>
      <c r="X55611">
        <v>55818</v>
      </c>
      <c r="Y55611">
        <v>208.23</v>
      </c>
    </row>
    <row r="55612" spans="1:25" x14ac:dyDescent="0.45">
      <c r="A55612">
        <v>56440</v>
      </c>
      <c r="B55612">
        <v>208.23</v>
      </c>
      <c r="C55612">
        <f t="shared" si="2037"/>
        <v>208.43065340224689</v>
      </c>
      <c r="D55612">
        <f t="shared" si="2038"/>
        <v>4.0261787833256159E-2</v>
      </c>
      <c r="W55612">
        <f t="shared" si="2039"/>
        <v>100519</v>
      </c>
      <c r="X55612">
        <v>55819</v>
      </c>
      <c r="Y55612">
        <v>208.23</v>
      </c>
    </row>
    <row r="55613" spans="1:25" x14ac:dyDescent="0.45">
      <c r="A55613">
        <v>56441</v>
      </c>
      <c r="B55613">
        <v>208.23</v>
      </c>
      <c r="C55613">
        <f t="shared" si="2037"/>
        <v>208.43150915330466</v>
      </c>
      <c r="D55613">
        <f t="shared" si="2038"/>
        <v>4.0605938865565003E-2</v>
      </c>
      <c r="W55613">
        <f t="shared" si="2039"/>
        <v>100520</v>
      </c>
      <c r="X55613">
        <v>55820</v>
      </c>
      <c r="Y55613">
        <v>208.23</v>
      </c>
    </row>
    <row r="55614" spans="1:25" x14ac:dyDescent="0.45">
      <c r="A55614">
        <v>56442</v>
      </c>
      <c r="B55614">
        <v>208.23</v>
      </c>
      <c r="C55614">
        <f t="shared" si="2037"/>
        <v>208.43236489167711</v>
      </c>
      <c r="D55614">
        <f t="shared" si="2038"/>
        <v>4.0951549383492832E-2</v>
      </c>
      <c r="W55614">
        <f t="shared" si="2039"/>
        <v>100521</v>
      </c>
      <c r="X55614">
        <v>55821</v>
      </c>
      <c r="Y55614">
        <v>208.23</v>
      </c>
    </row>
    <row r="55615" spans="1:25" x14ac:dyDescent="0.45">
      <c r="A55615">
        <v>56443</v>
      </c>
      <c r="B55615">
        <v>208.23</v>
      </c>
      <c r="C55615">
        <f t="shared" si="2037"/>
        <v>208.4332206173645</v>
      </c>
      <c r="D55615">
        <f t="shared" si="2038"/>
        <v>4.1298619322011738E-2</v>
      </c>
      <c r="W55615">
        <f t="shared" si="2039"/>
        <v>100522</v>
      </c>
      <c r="X55615">
        <v>55822</v>
      </c>
      <c r="Y55615">
        <v>208.23</v>
      </c>
    </row>
    <row r="55616" spans="1:25" x14ac:dyDescent="0.45">
      <c r="A55616">
        <v>56444</v>
      </c>
      <c r="B55616">
        <v>208.23</v>
      </c>
      <c r="C55616">
        <f t="shared" si="2037"/>
        <v>208.43407633036696</v>
      </c>
      <c r="D55616">
        <f t="shared" si="2038"/>
        <v>4.1647148616050102E-2</v>
      </c>
      <c r="W55616">
        <f t="shared" si="2039"/>
        <v>100523</v>
      </c>
      <c r="X55616">
        <v>55823</v>
      </c>
      <c r="Y55616">
        <v>208.23</v>
      </c>
    </row>
    <row r="55617" spans="1:25" x14ac:dyDescent="0.45">
      <c r="A55617">
        <v>56445</v>
      </c>
      <c r="B55617">
        <v>208.23</v>
      </c>
      <c r="C55617">
        <f t="shared" si="2037"/>
        <v>208.43493203068468</v>
      </c>
      <c r="D55617">
        <f t="shared" si="2038"/>
        <v>4.1997137200549914E-2</v>
      </c>
      <c r="W55617">
        <f t="shared" si="2039"/>
        <v>100524</v>
      </c>
      <c r="X55617">
        <v>55824</v>
      </c>
      <c r="Y55617">
        <v>208.23</v>
      </c>
    </row>
    <row r="55618" spans="1:25" x14ac:dyDescent="0.45">
      <c r="A55618">
        <v>56446</v>
      </c>
      <c r="B55618">
        <v>208.23</v>
      </c>
      <c r="C55618">
        <f t="shared" si="2037"/>
        <v>208.43578771831787</v>
      </c>
      <c r="D55618">
        <f t="shared" si="2038"/>
        <v>4.2348585010478668E-2</v>
      </c>
      <c r="W55618">
        <f t="shared" si="2039"/>
        <v>100525</v>
      </c>
      <c r="X55618">
        <v>55825</v>
      </c>
      <c r="Y55618">
        <v>208.23</v>
      </c>
    </row>
    <row r="55619" spans="1:25" x14ac:dyDescent="0.45">
      <c r="A55619">
        <v>56447</v>
      </c>
      <c r="B55619">
        <v>208.23</v>
      </c>
      <c r="C55619">
        <f t="shared" si="2037"/>
        <v>208.43664339326671</v>
      </c>
      <c r="D55619">
        <f t="shared" si="2038"/>
        <v>4.2701491980782921E-2</v>
      </c>
      <c r="W55619">
        <f t="shared" si="2039"/>
        <v>100526</v>
      </c>
      <c r="X55619">
        <v>55826</v>
      </c>
      <c r="Y55619">
        <v>208.23</v>
      </c>
    </row>
    <row r="55620" spans="1:25" x14ac:dyDescent="0.45">
      <c r="A55620">
        <v>56448</v>
      </c>
      <c r="B55620">
        <v>208.23</v>
      </c>
      <c r="C55620">
        <f t="shared" ref="C55620:C55683" si="2040">$H$4 - $I$4*EXP(-A55620/$J$4)</f>
        <v>208.43749905553139</v>
      </c>
      <c r="D55620">
        <f t="shared" ref="D55620:D55683" si="2041">(B55620-C55620)^2</f>
        <v>4.3055858046423125E-2</v>
      </c>
      <c r="W55620">
        <f t="shared" si="2039"/>
        <v>100527</v>
      </c>
      <c r="X55620">
        <v>55827</v>
      </c>
      <c r="Y55620">
        <v>208.23</v>
      </c>
    </row>
    <row r="55621" spans="1:25" x14ac:dyDescent="0.45">
      <c r="A55621">
        <v>56449</v>
      </c>
      <c r="B55621">
        <v>208.23</v>
      </c>
      <c r="C55621">
        <f t="shared" si="2040"/>
        <v>208.43835470511209</v>
      </c>
      <c r="D55621">
        <f t="shared" si="2041"/>
        <v>4.3411683142350228E-2</v>
      </c>
      <c r="W55621">
        <f t="shared" si="2039"/>
        <v>100528</v>
      </c>
      <c r="X55621">
        <v>55828</v>
      </c>
      <c r="Y55621">
        <v>208.23</v>
      </c>
    </row>
    <row r="55622" spans="1:25" x14ac:dyDescent="0.45">
      <c r="A55622">
        <v>56450</v>
      </c>
      <c r="B55622">
        <v>208.23</v>
      </c>
      <c r="C55622">
        <f t="shared" si="2040"/>
        <v>208.43921034200903</v>
      </c>
      <c r="D55622">
        <f t="shared" si="2041"/>
        <v>4.3768967203541106E-2</v>
      </c>
      <c r="W55622">
        <f t="shared" si="2039"/>
        <v>100529</v>
      </c>
      <c r="X55622">
        <v>55829</v>
      </c>
      <c r="Y55622">
        <v>208.23</v>
      </c>
    </row>
    <row r="55623" spans="1:25" x14ac:dyDescent="0.45">
      <c r="A55623">
        <v>56451</v>
      </c>
      <c r="B55623">
        <v>208.23</v>
      </c>
      <c r="C55623">
        <f t="shared" si="2040"/>
        <v>208.44006596622233</v>
      </c>
      <c r="D55623">
        <f t="shared" si="2041"/>
        <v>4.4127710164927378E-2</v>
      </c>
      <c r="W55623">
        <f t="shared" si="2039"/>
        <v>100530</v>
      </c>
      <c r="X55623">
        <v>55830</v>
      </c>
      <c r="Y55623">
        <v>208.23</v>
      </c>
    </row>
    <row r="55624" spans="1:25" x14ac:dyDescent="0.45">
      <c r="A55624">
        <v>56452</v>
      </c>
      <c r="B55624">
        <v>208.23</v>
      </c>
      <c r="C55624">
        <f t="shared" si="2040"/>
        <v>208.44092157775228</v>
      </c>
      <c r="D55624">
        <f t="shared" si="2041"/>
        <v>4.4487911961514345E-2</v>
      </c>
      <c r="W55624">
        <f t="shared" si="2039"/>
        <v>100531</v>
      </c>
      <c r="X55624">
        <v>55831</v>
      </c>
      <c r="Y55624">
        <v>208.63</v>
      </c>
    </row>
    <row r="55625" spans="1:25" x14ac:dyDescent="0.45">
      <c r="A55625">
        <v>56453</v>
      </c>
      <c r="B55625">
        <v>208.23</v>
      </c>
      <c r="C55625">
        <f t="shared" si="2040"/>
        <v>208.44177717659898</v>
      </c>
      <c r="D55625">
        <f t="shared" si="2041"/>
        <v>4.4849572528237999E-2</v>
      </c>
      <c r="W55625">
        <f t="shared" si="2039"/>
        <v>100532</v>
      </c>
      <c r="X55625">
        <v>55832</v>
      </c>
      <c r="Y55625">
        <v>208.23</v>
      </c>
    </row>
    <row r="55626" spans="1:25" x14ac:dyDescent="0.45">
      <c r="A55626">
        <v>56454</v>
      </c>
      <c r="B55626">
        <v>208.63</v>
      </c>
      <c r="C55626">
        <f t="shared" si="2040"/>
        <v>208.44263276276263</v>
      </c>
      <c r="D55626">
        <f t="shared" si="2041"/>
        <v>3.5106481589963989E-2</v>
      </c>
      <c r="W55626">
        <f t="shared" si="2039"/>
        <v>100533</v>
      </c>
      <c r="X55626">
        <v>55833</v>
      </c>
      <c r="Y55626">
        <v>208.23</v>
      </c>
    </row>
    <row r="55627" spans="1:25" x14ac:dyDescent="0.45">
      <c r="A55627">
        <v>56455</v>
      </c>
      <c r="B55627">
        <v>208.23</v>
      </c>
      <c r="C55627">
        <f t="shared" si="2040"/>
        <v>208.44348833624343</v>
      </c>
      <c r="D55627">
        <f t="shared" si="2041"/>
        <v>4.5577269711993655E-2</v>
      </c>
      <c r="W55627">
        <f t="shared" si="2039"/>
        <v>100534</v>
      </c>
      <c r="X55627">
        <v>55834</v>
      </c>
      <c r="Y55627">
        <v>208.23</v>
      </c>
    </row>
    <row r="55628" spans="1:25" x14ac:dyDescent="0.45">
      <c r="A55628">
        <v>56456</v>
      </c>
      <c r="B55628">
        <v>208.23</v>
      </c>
      <c r="C55628">
        <f t="shared" si="2040"/>
        <v>208.44434389704159</v>
      </c>
      <c r="D55628">
        <f t="shared" si="2041"/>
        <v>4.594330619898062E-2</v>
      </c>
      <c r="W55628">
        <f t="shared" si="2039"/>
        <v>100535</v>
      </c>
      <c r="X55628">
        <v>55835</v>
      </c>
      <c r="Y55628">
        <v>208.23</v>
      </c>
    </row>
    <row r="55629" spans="1:25" x14ac:dyDescent="0.45">
      <c r="A55629">
        <v>56457</v>
      </c>
      <c r="B55629">
        <v>208.23</v>
      </c>
      <c r="C55629">
        <f t="shared" si="2040"/>
        <v>208.44519944515727</v>
      </c>
      <c r="D55629">
        <f t="shared" si="2041"/>
        <v>4.6310801196001956E-2</v>
      </c>
      <c r="W55629">
        <f t="shared" si="2039"/>
        <v>100536</v>
      </c>
      <c r="X55629">
        <v>55836</v>
      </c>
      <c r="Y55629">
        <v>208.23</v>
      </c>
    </row>
    <row r="55630" spans="1:25" x14ac:dyDescent="0.45">
      <c r="A55630">
        <v>56458</v>
      </c>
      <c r="B55630">
        <v>208.23</v>
      </c>
      <c r="C55630">
        <f t="shared" si="2040"/>
        <v>208.4460549805907</v>
      </c>
      <c r="D55630">
        <f t="shared" si="2041"/>
        <v>4.66797546380531E-2</v>
      </c>
      <c r="W55630">
        <f t="shared" ref="W55630:W55693" si="2042">X55630+44700</f>
        <v>100537</v>
      </c>
      <c r="X55630">
        <v>55837</v>
      </c>
      <c r="Y55630">
        <v>208.23</v>
      </c>
    </row>
    <row r="55631" spans="1:25" x14ac:dyDescent="0.45">
      <c r="A55631">
        <v>56459</v>
      </c>
      <c r="B55631">
        <v>208.23</v>
      </c>
      <c r="C55631">
        <f t="shared" si="2040"/>
        <v>208.446910503342</v>
      </c>
      <c r="D55631">
        <f t="shared" si="2041"/>
        <v>4.7050166460082692E-2</v>
      </c>
      <c r="W55631">
        <f t="shared" si="2042"/>
        <v>100538</v>
      </c>
      <c r="X55631">
        <v>55838</v>
      </c>
      <c r="Y55631">
        <v>208.23</v>
      </c>
    </row>
    <row r="55632" spans="1:25" x14ac:dyDescent="0.45">
      <c r="A55632">
        <v>56460</v>
      </c>
      <c r="B55632">
        <v>208.23</v>
      </c>
      <c r="C55632">
        <f t="shared" si="2040"/>
        <v>208.44776601341141</v>
      </c>
      <c r="D55632">
        <f t="shared" si="2041"/>
        <v>4.7422036597102993E-2</v>
      </c>
      <c r="W55632">
        <f t="shared" si="2042"/>
        <v>100539</v>
      </c>
      <c r="X55632">
        <v>55839</v>
      </c>
      <c r="Y55632">
        <v>208.63</v>
      </c>
    </row>
    <row r="55633" spans="1:25" x14ac:dyDescent="0.45">
      <c r="A55633">
        <v>56461</v>
      </c>
      <c r="B55633">
        <v>208.23</v>
      </c>
      <c r="C55633">
        <f t="shared" si="2040"/>
        <v>208.44862151079911</v>
      </c>
      <c r="D55633">
        <f t="shared" si="2041"/>
        <v>4.7795364984091711E-2</v>
      </c>
      <c r="W55633">
        <f t="shared" si="2042"/>
        <v>100540</v>
      </c>
      <c r="X55633">
        <v>55840</v>
      </c>
      <c r="Y55633">
        <v>208.23</v>
      </c>
    </row>
    <row r="55634" spans="1:25" x14ac:dyDescent="0.45">
      <c r="A55634">
        <v>56462</v>
      </c>
      <c r="B55634">
        <v>208.63</v>
      </c>
      <c r="C55634">
        <f t="shared" si="2040"/>
        <v>208.44947699550525</v>
      </c>
      <c r="D55634">
        <f t="shared" si="2041"/>
        <v>3.258855515180973E-2</v>
      </c>
      <c r="W55634">
        <f t="shared" si="2042"/>
        <v>100541</v>
      </c>
      <c r="X55634">
        <v>55841</v>
      </c>
      <c r="Y55634">
        <v>208.23</v>
      </c>
    </row>
    <row r="55635" spans="1:25" x14ac:dyDescent="0.45">
      <c r="A55635">
        <v>56463</v>
      </c>
      <c r="B55635">
        <v>208.23</v>
      </c>
      <c r="C55635">
        <f t="shared" si="2040"/>
        <v>208.45033246753007</v>
      </c>
      <c r="D55635">
        <f t="shared" si="2041"/>
        <v>4.854639624789589E-2</v>
      </c>
      <c r="W55635">
        <f t="shared" si="2042"/>
        <v>100542</v>
      </c>
      <c r="X55635">
        <v>55842</v>
      </c>
      <c r="Y55635">
        <v>208.23</v>
      </c>
    </row>
    <row r="55636" spans="1:25" x14ac:dyDescent="0.45">
      <c r="A55636">
        <v>56464</v>
      </c>
      <c r="B55636">
        <v>208.23</v>
      </c>
      <c r="C55636">
        <f t="shared" si="2040"/>
        <v>208.45118792687376</v>
      </c>
      <c r="D55636">
        <f t="shared" si="2041"/>
        <v>4.8924098994715136E-2</v>
      </c>
      <c r="W55636">
        <f t="shared" si="2042"/>
        <v>100543</v>
      </c>
      <c r="X55636">
        <v>55843</v>
      </c>
      <c r="Y55636">
        <v>208.23</v>
      </c>
    </row>
    <row r="55637" spans="1:25" x14ac:dyDescent="0.45">
      <c r="A55637">
        <v>56465</v>
      </c>
      <c r="B55637">
        <v>208.23</v>
      </c>
      <c r="C55637">
        <f t="shared" si="2040"/>
        <v>208.45204337353644</v>
      </c>
      <c r="D55637">
        <f t="shared" si="2041"/>
        <v>4.9303259731447849E-2</v>
      </c>
      <c r="W55637">
        <f t="shared" si="2042"/>
        <v>100544</v>
      </c>
      <c r="X55637">
        <v>55844</v>
      </c>
      <c r="Y55637">
        <v>208.23</v>
      </c>
    </row>
    <row r="55638" spans="1:25" x14ac:dyDescent="0.45">
      <c r="A55638">
        <v>56466</v>
      </c>
      <c r="B55638">
        <v>208.23</v>
      </c>
      <c r="C55638">
        <f t="shared" si="2040"/>
        <v>208.45289880751838</v>
      </c>
      <c r="D55638">
        <f t="shared" si="2041"/>
        <v>4.9683878393120558E-2</v>
      </c>
      <c r="W55638">
        <f t="shared" si="2042"/>
        <v>100545</v>
      </c>
      <c r="X55638">
        <v>55845</v>
      </c>
      <c r="Y55638">
        <v>208.23</v>
      </c>
    </row>
    <row r="55639" spans="1:25" x14ac:dyDescent="0.45">
      <c r="A55639">
        <v>56467</v>
      </c>
      <c r="B55639">
        <v>208.23</v>
      </c>
      <c r="C55639">
        <f t="shared" si="2040"/>
        <v>208.45375422881972</v>
      </c>
      <c r="D55639">
        <f t="shared" si="2041"/>
        <v>5.0065954914711622E-2</v>
      </c>
      <c r="W55639">
        <f t="shared" si="2042"/>
        <v>100546</v>
      </c>
      <c r="X55639">
        <v>55846</v>
      </c>
      <c r="Y55639">
        <v>208.23</v>
      </c>
    </row>
    <row r="55640" spans="1:25" x14ac:dyDescent="0.45">
      <c r="A55640">
        <v>56468</v>
      </c>
      <c r="B55640">
        <v>208.23</v>
      </c>
      <c r="C55640">
        <f t="shared" si="2040"/>
        <v>208.45460963744063</v>
      </c>
      <c r="D55640">
        <f t="shared" si="2041"/>
        <v>5.0449489231214104E-2</v>
      </c>
      <c r="W55640">
        <f t="shared" si="2042"/>
        <v>100547</v>
      </c>
      <c r="X55640">
        <v>55847</v>
      </c>
      <c r="Y55640">
        <v>208.63</v>
      </c>
    </row>
    <row r="55641" spans="1:25" x14ac:dyDescent="0.45">
      <c r="A55641">
        <v>56469</v>
      </c>
      <c r="B55641">
        <v>208.23</v>
      </c>
      <c r="C55641">
        <f t="shared" si="2040"/>
        <v>208.45546503338136</v>
      </c>
      <c r="D55641">
        <f t="shared" si="2041"/>
        <v>5.0834481277661651E-2</v>
      </c>
      <c r="W55641">
        <f t="shared" si="2042"/>
        <v>100548</v>
      </c>
      <c r="X55641">
        <v>55848</v>
      </c>
      <c r="Y55641">
        <v>208.23</v>
      </c>
    </row>
    <row r="55642" spans="1:25" x14ac:dyDescent="0.45">
      <c r="A55642">
        <v>56470</v>
      </c>
      <c r="B55642">
        <v>208.63</v>
      </c>
      <c r="C55642">
        <f t="shared" si="2040"/>
        <v>208.45632041664203</v>
      </c>
      <c r="D55642">
        <f t="shared" si="2041"/>
        <v>3.0164597675396764E-2</v>
      </c>
      <c r="W55642">
        <f t="shared" si="2042"/>
        <v>100549</v>
      </c>
      <c r="X55642">
        <v>55849</v>
      </c>
      <c r="Y55642">
        <v>208.23</v>
      </c>
    </row>
    <row r="55643" spans="1:25" x14ac:dyDescent="0.45">
      <c r="A55643">
        <v>56471</v>
      </c>
      <c r="B55643">
        <v>208.23</v>
      </c>
      <c r="C55643">
        <f t="shared" si="2040"/>
        <v>208.45717578722289</v>
      </c>
      <c r="D55643">
        <f t="shared" si="2041"/>
        <v>5.1608838300346398E-2</v>
      </c>
      <c r="W55643">
        <f t="shared" si="2042"/>
        <v>100550</v>
      </c>
      <c r="X55643">
        <v>55850</v>
      </c>
      <c r="Y55643">
        <v>208.23</v>
      </c>
    </row>
    <row r="55644" spans="1:25" x14ac:dyDescent="0.45">
      <c r="A55644">
        <v>56472</v>
      </c>
      <c r="B55644">
        <v>208.23</v>
      </c>
      <c r="C55644">
        <f t="shared" si="2040"/>
        <v>208.4580311451241</v>
      </c>
      <c r="D55644">
        <f t="shared" si="2041"/>
        <v>5.1998203146611167E-2</v>
      </c>
      <c r="W55644">
        <f t="shared" si="2042"/>
        <v>100551</v>
      </c>
      <c r="X55644">
        <v>55851</v>
      </c>
      <c r="Y55644">
        <v>208.23</v>
      </c>
    </row>
    <row r="55645" spans="1:25" x14ac:dyDescent="0.45">
      <c r="A55645">
        <v>56473</v>
      </c>
      <c r="B55645">
        <v>208.23</v>
      </c>
      <c r="C55645">
        <f t="shared" si="2040"/>
        <v>208.45888649034583</v>
      </c>
      <c r="D55645">
        <f t="shared" si="2041"/>
        <v>5.2389025462837767E-2</v>
      </c>
      <c r="W55645">
        <f t="shared" si="2042"/>
        <v>100552</v>
      </c>
      <c r="X55645">
        <v>55852</v>
      </c>
      <c r="Y55645">
        <v>208.23</v>
      </c>
    </row>
    <row r="55646" spans="1:25" x14ac:dyDescent="0.45">
      <c r="A55646">
        <v>56474</v>
      </c>
      <c r="B55646">
        <v>208.23</v>
      </c>
      <c r="C55646">
        <f t="shared" si="2040"/>
        <v>208.4597418228883</v>
      </c>
      <c r="D55646">
        <f t="shared" si="2041"/>
        <v>5.2781305184045703E-2</v>
      </c>
      <c r="W55646">
        <f t="shared" si="2042"/>
        <v>100553</v>
      </c>
      <c r="X55646">
        <v>55853</v>
      </c>
      <c r="Y55646">
        <v>208.23</v>
      </c>
    </row>
    <row r="55647" spans="1:25" x14ac:dyDescent="0.45">
      <c r="A55647">
        <v>56475</v>
      </c>
      <c r="B55647">
        <v>208.23</v>
      </c>
      <c r="C55647">
        <f t="shared" si="2040"/>
        <v>208.46059714275168</v>
      </c>
      <c r="D55647">
        <f t="shared" si="2041"/>
        <v>5.3175042245243692E-2</v>
      </c>
      <c r="W55647">
        <f t="shared" si="2042"/>
        <v>100554</v>
      </c>
      <c r="X55647">
        <v>55854</v>
      </c>
      <c r="Y55647">
        <v>208.23</v>
      </c>
    </row>
    <row r="55648" spans="1:25" x14ac:dyDescent="0.45">
      <c r="A55648">
        <v>56476</v>
      </c>
      <c r="B55648">
        <v>208.23</v>
      </c>
      <c r="C55648">
        <f t="shared" si="2040"/>
        <v>208.46145244993619</v>
      </c>
      <c r="D55648">
        <f t="shared" si="2041"/>
        <v>5.3570236581468887E-2</v>
      </c>
      <c r="W55648">
        <f t="shared" si="2042"/>
        <v>100555</v>
      </c>
      <c r="X55648">
        <v>55855</v>
      </c>
      <c r="Y55648">
        <v>208.63</v>
      </c>
    </row>
    <row r="55649" spans="1:25" x14ac:dyDescent="0.45">
      <c r="A55649">
        <v>56477</v>
      </c>
      <c r="B55649">
        <v>208.23</v>
      </c>
      <c r="C55649">
        <f t="shared" si="2040"/>
        <v>208.46230774444194</v>
      </c>
      <c r="D55649">
        <f t="shared" si="2041"/>
        <v>5.3966888127708161E-2</v>
      </c>
      <c r="W55649">
        <f t="shared" si="2042"/>
        <v>100556</v>
      </c>
      <c r="X55649">
        <v>55856</v>
      </c>
      <c r="Y55649">
        <v>208.23</v>
      </c>
    </row>
    <row r="55650" spans="1:25" x14ac:dyDescent="0.45">
      <c r="A55650">
        <v>56478</v>
      </c>
      <c r="B55650">
        <v>208.63</v>
      </c>
      <c r="C55650">
        <f t="shared" si="2040"/>
        <v>208.4631630262692</v>
      </c>
      <c r="D55650">
        <f t="shared" si="2041"/>
        <v>2.7834575803650161E-2</v>
      </c>
      <c r="W55650">
        <f t="shared" si="2042"/>
        <v>100557</v>
      </c>
      <c r="X55650">
        <v>55857</v>
      </c>
      <c r="Y55650">
        <v>208.23</v>
      </c>
    </row>
    <row r="55651" spans="1:25" x14ac:dyDescent="0.45">
      <c r="A55651">
        <v>56479</v>
      </c>
      <c r="B55651">
        <v>208.23</v>
      </c>
      <c r="C55651">
        <f t="shared" si="2040"/>
        <v>208.46401829541813</v>
      </c>
      <c r="D55651">
        <f t="shared" si="2041"/>
        <v>5.4764562590411223E-2</v>
      </c>
      <c r="W55651">
        <f t="shared" si="2042"/>
        <v>100558</v>
      </c>
      <c r="X55651">
        <v>55858</v>
      </c>
      <c r="Y55651">
        <v>208.23</v>
      </c>
    </row>
    <row r="55652" spans="1:25" x14ac:dyDescent="0.45">
      <c r="A55652">
        <v>56480</v>
      </c>
      <c r="B55652">
        <v>208.23</v>
      </c>
      <c r="C55652">
        <f t="shared" si="2040"/>
        <v>208.4648735518889</v>
      </c>
      <c r="D55652">
        <f t="shared" si="2041"/>
        <v>5.5165585376912504E-2</v>
      </c>
      <c r="W55652">
        <f t="shared" si="2042"/>
        <v>100559</v>
      </c>
      <c r="X55652">
        <v>55859</v>
      </c>
      <c r="Y55652">
        <v>208.23</v>
      </c>
    </row>
    <row r="55653" spans="1:25" x14ac:dyDescent="0.45">
      <c r="A55653">
        <v>56481</v>
      </c>
      <c r="B55653">
        <v>208.23</v>
      </c>
      <c r="C55653">
        <f t="shared" si="2040"/>
        <v>208.46572879568171</v>
      </c>
      <c r="D55653">
        <f t="shared" si="2041"/>
        <v>5.5568065113555561E-2</v>
      </c>
      <c r="W55653">
        <f t="shared" si="2042"/>
        <v>100560</v>
      </c>
      <c r="X55653">
        <v>55860</v>
      </c>
      <c r="Y55653">
        <v>208.63</v>
      </c>
    </row>
    <row r="55654" spans="1:25" x14ac:dyDescent="0.45">
      <c r="A55654">
        <v>56482</v>
      </c>
      <c r="B55654">
        <v>208.23</v>
      </c>
      <c r="C55654">
        <f t="shared" si="2040"/>
        <v>208.46658402679674</v>
      </c>
      <c r="D55654">
        <f t="shared" si="2041"/>
        <v>5.5972001735364617E-2</v>
      </c>
      <c r="W55654">
        <f t="shared" si="2042"/>
        <v>100561</v>
      </c>
      <c r="X55654">
        <v>55861</v>
      </c>
      <c r="Y55654">
        <v>208.23</v>
      </c>
    </row>
    <row r="55655" spans="1:25" x14ac:dyDescent="0.45">
      <c r="A55655">
        <v>56483</v>
      </c>
      <c r="B55655">
        <v>208.63</v>
      </c>
      <c r="C55655">
        <f t="shared" si="2040"/>
        <v>208.4674392452342</v>
      </c>
      <c r="D55655">
        <f t="shared" si="2041"/>
        <v>2.6425998990024006E-2</v>
      </c>
      <c r="W55655">
        <f t="shared" si="2042"/>
        <v>100562</v>
      </c>
      <c r="X55655">
        <v>55862</v>
      </c>
      <c r="Y55655">
        <v>208.23</v>
      </c>
    </row>
    <row r="55656" spans="1:25" x14ac:dyDescent="0.45">
      <c r="A55656">
        <v>56484</v>
      </c>
      <c r="B55656">
        <v>208.23</v>
      </c>
      <c r="C55656">
        <f t="shared" si="2040"/>
        <v>208.46829445099428</v>
      </c>
      <c r="D55656">
        <f t="shared" si="2041"/>
        <v>5.6784245374669508E-2</v>
      </c>
      <c r="W55656">
        <f t="shared" si="2042"/>
        <v>100563</v>
      </c>
      <c r="X55656">
        <v>55863</v>
      </c>
      <c r="Y55656">
        <v>208.23</v>
      </c>
    </row>
    <row r="55657" spans="1:25" x14ac:dyDescent="0.45">
      <c r="A55657">
        <v>56485</v>
      </c>
      <c r="B55657">
        <v>208.23</v>
      </c>
      <c r="C55657">
        <f t="shared" si="2040"/>
        <v>208.46914964407713</v>
      </c>
      <c r="D55657">
        <f t="shared" si="2041"/>
        <v>5.7192552262225034E-2</v>
      </c>
      <c r="W55657">
        <f t="shared" si="2042"/>
        <v>100564</v>
      </c>
      <c r="X55657">
        <v>55864</v>
      </c>
      <c r="Y55657">
        <v>208.23</v>
      </c>
    </row>
    <row r="55658" spans="1:25" x14ac:dyDescent="0.45">
      <c r="A55658">
        <v>56486</v>
      </c>
      <c r="B55658">
        <v>208.23</v>
      </c>
      <c r="C55658">
        <f t="shared" si="2040"/>
        <v>208.47000482448297</v>
      </c>
      <c r="D55658">
        <f t="shared" si="2041"/>
        <v>5.7602315775106244E-2</v>
      </c>
      <c r="W55658">
        <f t="shared" si="2042"/>
        <v>100565</v>
      </c>
      <c r="X55658">
        <v>55865</v>
      </c>
      <c r="Y55658">
        <v>208.23</v>
      </c>
    </row>
    <row r="55659" spans="1:25" x14ac:dyDescent="0.45">
      <c r="A55659">
        <v>56487</v>
      </c>
      <c r="B55659">
        <v>208.23</v>
      </c>
      <c r="C55659">
        <f t="shared" si="2040"/>
        <v>208.47085999221198</v>
      </c>
      <c r="D55659">
        <f t="shared" si="2041"/>
        <v>5.8013535848362156E-2</v>
      </c>
      <c r="W55659">
        <f t="shared" si="2042"/>
        <v>100566</v>
      </c>
      <c r="X55659">
        <v>55866</v>
      </c>
      <c r="Y55659">
        <v>208.23</v>
      </c>
    </row>
    <row r="55660" spans="1:25" x14ac:dyDescent="0.45">
      <c r="A55660">
        <v>56488</v>
      </c>
      <c r="B55660">
        <v>208.23</v>
      </c>
      <c r="C55660">
        <f t="shared" si="2040"/>
        <v>208.47171514726435</v>
      </c>
      <c r="D55660">
        <f t="shared" si="2041"/>
        <v>5.8426212417030353E-2</v>
      </c>
      <c r="W55660">
        <f t="shared" si="2042"/>
        <v>100567</v>
      </c>
      <c r="X55660">
        <v>55867</v>
      </c>
      <c r="Y55660">
        <v>208.23</v>
      </c>
    </row>
    <row r="55661" spans="1:25" x14ac:dyDescent="0.45">
      <c r="A55661">
        <v>56489</v>
      </c>
      <c r="B55661">
        <v>208.23</v>
      </c>
      <c r="C55661">
        <f t="shared" si="2040"/>
        <v>208.47257028964026</v>
      </c>
      <c r="D55661">
        <f t="shared" si="2041"/>
        <v>5.8840345416164341E-2</v>
      </c>
      <c r="W55661">
        <f t="shared" si="2042"/>
        <v>100568</v>
      </c>
      <c r="X55661">
        <v>55868</v>
      </c>
      <c r="Y55661">
        <v>208.23</v>
      </c>
    </row>
    <row r="55662" spans="1:25" x14ac:dyDescent="0.45">
      <c r="A55662">
        <v>56490</v>
      </c>
      <c r="B55662">
        <v>208.23</v>
      </c>
      <c r="C55662">
        <f t="shared" si="2040"/>
        <v>208.47342541933992</v>
      </c>
      <c r="D55662">
        <f t="shared" si="2041"/>
        <v>5.925593478081996E-2</v>
      </c>
      <c r="W55662">
        <f t="shared" si="2042"/>
        <v>100569</v>
      </c>
      <c r="X55662">
        <v>55869</v>
      </c>
      <c r="Y55662">
        <v>208.23</v>
      </c>
    </row>
    <row r="55663" spans="1:25" x14ac:dyDescent="0.45">
      <c r="A55663">
        <v>56491</v>
      </c>
      <c r="B55663">
        <v>208.23</v>
      </c>
      <c r="C55663">
        <f t="shared" si="2040"/>
        <v>208.47428053636347</v>
      </c>
      <c r="D55663">
        <f t="shared" si="2041"/>
        <v>5.9672980446027583E-2</v>
      </c>
      <c r="W55663">
        <f t="shared" si="2042"/>
        <v>100570</v>
      </c>
      <c r="X55663">
        <v>55870</v>
      </c>
      <c r="Y55663">
        <v>208.63</v>
      </c>
    </row>
    <row r="55664" spans="1:25" x14ac:dyDescent="0.45">
      <c r="A55664">
        <v>56492</v>
      </c>
      <c r="B55664">
        <v>208.23</v>
      </c>
      <c r="C55664">
        <f t="shared" si="2040"/>
        <v>208.47513564071116</v>
      </c>
      <c r="D55664">
        <f t="shared" si="2041"/>
        <v>6.009148234687528E-2</v>
      </c>
      <c r="W55664">
        <f t="shared" si="2042"/>
        <v>100571</v>
      </c>
      <c r="X55664">
        <v>55871</v>
      </c>
      <c r="Y55664">
        <v>208.23</v>
      </c>
    </row>
    <row r="55665" spans="1:25" x14ac:dyDescent="0.45">
      <c r="A55665">
        <v>56493</v>
      </c>
      <c r="B55665">
        <v>208.63</v>
      </c>
      <c r="C55665">
        <f t="shared" si="2040"/>
        <v>208.47599073238314</v>
      </c>
      <c r="D55665">
        <f t="shared" si="2041"/>
        <v>2.3718854511880667E-2</v>
      </c>
      <c r="W55665">
        <f t="shared" si="2042"/>
        <v>100572</v>
      </c>
      <c r="X55665">
        <v>55872</v>
      </c>
      <c r="Y55665">
        <v>208.23</v>
      </c>
    </row>
    <row r="55666" spans="1:25" x14ac:dyDescent="0.45">
      <c r="A55666">
        <v>56494</v>
      </c>
      <c r="B55666">
        <v>208.23</v>
      </c>
      <c r="C55666">
        <f t="shared" si="2040"/>
        <v>208.47684581137958</v>
      </c>
      <c r="D55666">
        <f t="shared" si="2041"/>
        <v>6.0932854595646228E-2</v>
      </c>
      <c r="W55666">
        <f t="shared" si="2042"/>
        <v>100573</v>
      </c>
      <c r="X55666">
        <v>55873</v>
      </c>
      <c r="Y55666">
        <v>208.63</v>
      </c>
    </row>
    <row r="55667" spans="1:25" x14ac:dyDescent="0.45">
      <c r="A55667">
        <v>56495</v>
      </c>
      <c r="B55667">
        <v>208.23</v>
      </c>
      <c r="C55667">
        <f t="shared" si="2040"/>
        <v>208.47770087770073</v>
      </c>
      <c r="D55667">
        <f t="shared" si="2041"/>
        <v>6.135572481371547E-2</v>
      </c>
      <c r="W55667">
        <f t="shared" si="2042"/>
        <v>100574</v>
      </c>
      <c r="X55667">
        <v>55874</v>
      </c>
      <c r="Y55667">
        <v>208.63</v>
      </c>
    </row>
    <row r="55668" spans="1:25" x14ac:dyDescent="0.45">
      <c r="A55668">
        <v>56496</v>
      </c>
      <c r="B55668">
        <v>208.63</v>
      </c>
      <c r="C55668">
        <f t="shared" si="2040"/>
        <v>208.4785559313467</v>
      </c>
      <c r="D55668">
        <f t="shared" si="2041"/>
        <v>2.2935305930262641E-2</v>
      </c>
      <c r="W55668">
        <f t="shared" si="2042"/>
        <v>100575</v>
      </c>
      <c r="X55668">
        <v>55875</v>
      </c>
      <c r="Y55668">
        <v>208.23</v>
      </c>
    </row>
    <row r="55669" spans="1:25" x14ac:dyDescent="0.45">
      <c r="A55669">
        <v>56497</v>
      </c>
      <c r="B55669">
        <v>208.63</v>
      </c>
      <c r="C55669">
        <f t="shared" si="2040"/>
        <v>208.47941097231774</v>
      </c>
      <c r="D55669">
        <f t="shared" si="2041"/>
        <v>2.2677055258287972E-2</v>
      </c>
      <c r="W55669">
        <f t="shared" si="2042"/>
        <v>100576</v>
      </c>
      <c r="X55669">
        <v>55876</v>
      </c>
      <c r="Y55669">
        <v>208.23</v>
      </c>
    </row>
    <row r="55670" spans="1:25" x14ac:dyDescent="0.45">
      <c r="A55670">
        <v>56498</v>
      </c>
      <c r="B55670">
        <v>208.23</v>
      </c>
      <c r="C55670">
        <f t="shared" si="2040"/>
        <v>208.48026600061399</v>
      </c>
      <c r="D55670">
        <f t="shared" si="2041"/>
        <v>6.2633071063329007E-2</v>
      </c>
      <c r="W55670">
        <f t="shared" si="2042"/>
        <v>100577</v>
      </c>
      <c r="X55670">
        <v>55877</v>
      </c>
      <c r="Y55670">
        <v>208.23</v>
      </c>
    </row>
    <row r="55671" spans="1:25" x14ac:dyDescent="0.45">
      <c r="A55671">
        <v>56499</v>
      </c>
      <c r="B55671">
        <v>208.23</v>
      </c>
      <c r="C55671">
        <f t="shared" si="2040"/>
        <v>208.4811210162357</v>
      </c>
      <c r="D55671">
        <f t="shared" si="2041"/>
        <v>6.3061764795257977E-2</v>
      </c>
      <c r="W55671">
        <f t="shared" si="2042"/>
        <v>100578</v>
      </c>
      <c r="X55671">
        <v>55878</v>
      </c>
      <c r="Y55671">
        <v>208.23</v>
      </c>
    </row>
    <row r="55672" spans="1:25" x14ac:dyDescent="0.45">
      <c r="A55672">
        <v>56500</v>
      </c>
      <c r="B55672">
        <v>208.23</v>
      </c>
      <c r="C55672">
        <f t="shared" si="2040"/>
        <v>208.48197601918304</v>
      </c>
      <c r="D55672">
        <f t="shared" si="2041"/>
        <v>6.3491914243335335E-2</v>
      </c>
      <c r="W55672">
        <f t="shared" si="2042"/>
        <v>100579</v>
      </c>
      <c r="X55672">
        <v>55879</v>
      </c>
      <c r="Y55672">
        <v>208.23</v>
      </c>
    </row>
    <row r="55673" spans="1:25" x14ac:dyDescent="0.45">
      <c r="A55673">
        <v>56501</v>
      </c>
      <c r="B55673">
        <v>208.23</v>
      </c>
      <c r="C55673">
        <f t="shared" si="2040"/>
        <v>208.48283100945613</v>
      </c>
      <c r="D55673">
        <f t="shared" si="2041"/>
        <v>6.3923519342613172E-2</v>
      </c>
      <c r="W55673">
        <f t="shared" si="2042"/>
        <v>100580</v>
      </c>
      <c r="X55673">
        <v>55880</v>
      </c>
      <c r="Y55673">
        <v>208.63</v>
      </c>
    </row>
    <row r="55674" spans="1:25" x14ac:dyDescent="0.45">
      <c r="A55674">
        <v>56502</v>
      </c>
      <c r="B55674">
        <v>208.23</v>
      </c>
      <c r="C55674">
        <f t="shared" si="2040"/>
        <v>208.48368598705522</v>
      </c>
      <c r="D55674">
        <f t="shared" si="2041"/>
        <v>6.4356580028188767E-2</v>
      </c>
      <c r="W55674">
        <f t="shared" si="2042"/>
        <v>100581</v>
      </c>
      <c r="X55674">
        <v>55881</v>
      </c>
      <c r="Y55674">
        <v>208.23</v>
      </c>
    </row>
    <row r="55675" spans="1:25" x14ac:dyDescent="0.45">
      <c r="A55675">
        <v>56503</v>
      </c>
      <c r="B55675">
        <v>208.63</v>
      </c>
      <c r="C55675">
        <f t="shared" si="2040"/>
        <v>208.48454095198051</v>
      </c>
      <c r="D55675">
        <f t="shared" si="2041"/>
        <v>2.1158334650736153E-2</v>
      </c>
      <c r="W55675">
        <f t="shared" si="2042"/>
        <v>100582</v>
      </c>
      <c r="X55675">
        <v>55882</v>
      </c>
      <c r="Y55675">
        <v>208.23</v>
      </c>
    </row>
    <row r="55676" spans="1:25" x14ac:dyDescent="0.45">
      <c r="A55676">
        <v>56504</v>
      </c>
      <c r="B55676">
        <v>208.23</v>
      </c>
      <c r="C55676">
        <f t="shared" si="2040"/>
        <v>208.48539590423212</v>
      </c>
      <c r="D55676">
        <f t="shared" si="2041"/>
        <v>6.5227067898547819E-2</v>
      </c>
      <c r="W55676">
        <f t="shared" si="2042"/>
        <v>100583</v>
      </c>
      <c r="X55676">
        <v>55883</v>
      </c>
      <c r="Y55676">
        <v>208.23</v>
      </c>
    </row>
    <row r="55677" spans="1:25" x14ac:dyDescent="0.45">
      <c r="A55677">
        <v>56505</v>
      </c>
      <c r="B55677">
        <v>208.23</v>
      </c>
      <c r="C55677">
        <f t="shared" si="2040"/>
        <v>208.48625084381032</v>
      </c>
      <c r="D55677">
        <f t="shared" si="2041"/>
        <v>6.566449495350872E-2</v>
      </c>
      <c r="W55677">
        <f t="shared" si="2042"/>
        <v>100584</v>
      </c>
      <c r="X55677">
        <v>55884</v>
      </c>
      <c r="Y55677">
        <v>208.23</v>
      </c>
    </row>
    <row r="55678" spans="1:25" x14ac:dyDescent="0.45">
      <c r="A55678">
        <v>56506</v>
      </c>
      <c r="B55678">
        <v>208.23</v>
      </c>
      <c r="C55678">
        <f t="shared" si="2040"/>
        <v>208.48710577071523</v>
      </c>
      <c r="D55678">
        <f t="shared" si="2041"/>
        <v>6.6103377335078581E-2</v>
      </c>
      <c r="W55678">
        <f t="shared" si="2042"/>
        <v>100585</v>
      </c>
      <c r="X55678">
        <v>55885</v>
      </c>
      <c r="Y55678">
        <v>208.63</v>
      </c>
    </row>
    <row r="55679" spans="1:25" x14ac:dyDescent="0.45">
      <c r="A55679">
        <v>56507</v>
      </c>
      <c r="B55679">
        <v>208.23</v>
      </c>
      <c r="C55679">
        <f t="shared" si="2040"/>
        <v>208.4879606849471</v>
      </c>
      <c r="D55679">
        <f t="shared" si="2041"/>
        <v>6.6543714978380936E-2</v>
      </c>
      <c r="W55679">
        <f t="shared" si="2042"/>
        <v>100586</v>
      </c>
      <c r="X55679">
        <v>55886</v>
      </c>
      <c r="Y55679">
        <v>208.63</v>
      </c>
    </row>
    <row r="55680" spans="1:25" x14ac:dyDescent="0.45">
      <c r="A55680">
        <v>56508</v>
      </c>
      <c r="B55680">
        <v>208.63</v>
      </c>
      <c r="C55680">
        <f t="shared" si="2040"/>
        <v>208.48881558650606</v>
      </c>
      <c r="D55680">
        <f t="shared" si="2041"/>
        <v>1.9933038613625432E-2</v>
      </c>
      <c r="W55680">
        <f t="shared" si="2042"/>
        <v>100587</v>
      </c>
      <c r="X55680">
        <v>55887</v>
      </c>
      <c r="Y55680">
        <v>208.63</v>
      </c>
    </row>
    <row r="55681" spans="1:25" x14ac:dyDescent="0.45">
      <c r="A55681">
        <v>56509</v>
      </c>
      <c r="B55681">
        <v>208.63</v>
      </c>
      <c r="C55681">
        <f t="shared" si="2040"/>
        <v>208.48967047539236</v>
      </c>
      <c r="D55681">
        <f t="shared" si="2041"/>
        <v>1.9692375476605347E-2</v>
      </c>
      <c r="W55681">
        <f t="shared" si="2042"/>
        <v>100588</v>
      </c>
      <c r="X55681">
        <v>55888</v>
      </c>
      <c r="Y55681">
        <v>208.23</v>
      </c>
    </row>
    <row r="55682" spans="1:25" x14ac:dyDescent="0.45">
      <c r="A55682">
        <v>56510</v>
      </c>
      <c r="B55682">
        <v>208.63</v>
      </c>
      <c r="C55682">
        <f t="shared" si="2040"/>
        <v>208.4905253516061</v>
      </c>
      <c r="D55682">
        <f t="shared" si="2041"/>
        <v>1.9453177544602095E-2</v>
      </c>
      <c r="W55682">
        <f t="shared" si="2042"/>
        <v>100589</v>
      </c>
      <c r="X55682">
        <v>55889</v>
      </c>
      <c r="Y55682">
        <v>208.23</v>
      </c>
    </row>
    <row r="55683" spans="1:25" x14ac:dyDescent="0.45">
      <c r="A55683">
        <v>56511</v>
      </c>
      <c r="B55683">
        <v>208.23</v>
      </c>
      <c r="C55683">
        <f t="shared" si="2040"/>
        <v>208.49138021514756</v>
      </c>
      <c r="D55683">
        <f t="shared" si="2041"/>
        <v>6.8319616870589017E-2</v>
      </c>
      <c r="W55683">
        <f t="shared" si="2042"/>
        <v>100590</v>
      </c>
      <c r="X55683">
        <v>55890</v>
      </c>
      <c r="Y55683">
        <v>208.63</v>
      </c>
    </row>
    <row r="55684" spans="1:25" x14ac:dyDescent="0.45">
      <c r="A55684">
        <v>56512</v>
      </c>
      <c r="B55684">
        <v>208.23</v>
      </c>
      <c r="C55684">
        <f t="shared" ref="C55684:C55747" si="2043">$H$4 - $I$4*EXP(-A55684/$J$4)</f>
        <v>208.49223506601686</v>
      </c>
      <c r="D55684">
        <f t="shared" ref="D55684:D55747" si="2044">(B55684-C55684)^2</f>
        <v>6.8767229848872499E-2</v>
      </c>
      <c r="W55684">
        <f t="shared" si="2042"/>
        <v>100591</v>
      </c>
      <c r="X55684">
        <v>55891</v>
      </c>
      <c r="Y55684">
        <v>208.63</v>
      </c>
    </row>
    <row r="55685" spans="1:25" x14ac:dyDescent="0.45">
      <c r="A55685">
        <v>56513</v>
      </c>
      <c r="B55685">
        <v>208.63</v>
      </c>
      <c r="C55685">
        <f t="shared" si="2043"/>
        <v>208.49308990421423</v>
      </c>
      <c r="D55685">
        <f t="shared" si="2044"/>
        <v>1.874437432806746E-2</v>
      </c>
      <c r="W55685">
        <f t="shared" si="2042"/>
        <v>100592</v>
      </c>
      <c r="X55685">
        <v>55892</v>
      </c>
      <c r="Y55685">
        <v>208.63</v>
      </c>
    </row>
    <row r="55686" spans="1:25" x14ac:dyDescent="0.45">
      <c r="A55686">
        <v>56514</v>
      </c>
      <c r="B55686">
        <v>208.63</v>
      </c>
      <c r="C55686">
        <f t="shared" si="2043"/>
        <v>208.49394472973984</v>
      </c>
      <c r="D55686">
        <f t="shared" si="2044"/>
        <v>1.8511036565564652E-2</v>
      </c>
      <c r="W55686">
        <f t="shared" si="2042"/>
        <v>100593</v>
      </c>
      <c r="X55686">
        <v>55893</v>
      </c>
      <c r="Y55686">
        <v>208.23</v>
      </c>
    </row>
    <row r="55687" spans="1:25" x14ac:dyDescent="0.45">
      <c r="A55687">
        <v>56515</v>
      </c>
      <c r="B55687">
        <v>208.63</v>
      </c>
      <c r="C55687">
        <f t="shared" si="2043"/>
        <v>208.49479954259385</v>
      </c>
      <c r="D55687">
        <f t="shared" si="2044"/>
        <v>1.8279163682830155E-2</v>
      </c>
      <c r="W55687">
        <f t="shared" si="2042"/>
        <v>100594</v>
      </c>
      <c r="X55687">
        <v>55894</v>
      </c>
      <c r="Y55687">
        <v>208.63</v>
      </c>
    </row>
    <row r="55688" spans="1:25" x14ac:dyDescent="0.45">
      <c r="A55688">
        <v>56516</v>
      </c>
      <c r="B55688">
        <v>208.23</v>
      </c>
      <c r="C55688">
        <f t="shared" si="2043"/>
        <v>208.4956543427765</v>
      </c>
      <c r="D55688">
        <f t="shared" si="2044"/>
        <v>7.057222983602178E-2</v>
      </c>
      <c r="W55688">
        <f t="shared" si="2042"/>
        <v>100595</v>
      </c>
      <c r="X55688">
        <v>55895</v>
      </c>
      <c r="Y55688">
        <v>208.63</v>
      </c>
    </row>
    <row r="55689" spans="1:25" x14ac:dyDescent="0.45">
      <c r="A55689">
        <v>56517</v>
      </c>
      <c r="B55689">
        <v>208.63</v>
      </c>
      <c r="C55689">
        <f t="shared" si="2043"/>
        <v>208.49650913028796</v>
      </c>
      <c r="D55689">
        <f t="shared" si="2044"/>
        <v>1.7819812296475251E-2</v>
      </c>
      <c r="W55689">
        <f t="shared" si="2042"/>
        <v>100596</v>
      </c>
      <c r="X55689">
        <v>55896</v>
      </c>
      <c r="Y55689">
        <v>208.23</v>
      </c>
    </row>
    <row r="55690" spans="1:25" x14ac:dyDescent="0.45">
      <c r="A55690">
        <v>56518</v>
      </c>
      <c r="B55690">
        <v>208.63</v>
      </c>
      <c r="C55690">
        <f t="shared" si="2043"/>
        <v>208.49736390512842</v>
      </c>
      <c r="D55690">
        <f t="shared" si="2044"/>
        <v>1.7592333662780565E-2</v>
      </c>
      <c r="W55690">
        <f t="shared" si="2042"/>
        <v>100597</v>
      </c>
      <c r="X55690">
        <v>55897</v>
      </c>
      <c r="Y55690">
        <v>208.23</v>
      </c>
    </row>
    <row r="55691" spans="1:25" x14ac:dyDescent="0.45">
      <c r="A55691">
        <v>56519</v>
      </c>
      <c r="B55691">
        <v>208.23</v>
      </c>
      <c r="C55691">
        <f t="shared" si="2043"/>
        <v>208.49821866729803</v>
      </c>
      <c r="D55691">
        <f t="shared" si="2044"/>
        <v>7.1941253487138576E-2</v>
      </c>
      <c r="W55691">
        <f t="shared" si="2042"/>
        <v>100598</v>
      </c>
      <c r="X55691">
        <v>55898</v>
      </c>
      <c r="Y55691">
        <v>208.63</v>
      </c>
    </row>
    <row r="55692" spans="1:25" x14ac:dyDescent="0.45">
      <c r="A55692">
        <v>56520</v>
      </c>
      <c r="B55692">
        <v>208.23</v>
      </c>
      <c r="C55692">
        <f t="shared" si="2043"/>
        <v>208.49907341679705</v>
      </c>
      <c r="D55692">
        <f t="shared" si="2044"/>
        <v>7.2400503626842264E-2</v>
      </c>
      <c r="W55692">
        <f t="shared" si="2042"/>
        <v>100599</v>
      </c>
      <c r="X55692">
        <v>55899</v>
      </c>
      <c r="Y55692">
        <v>208.23</v>
      </c>
    </row>
    <row r="55693" spans="1:25" x14ac:dyDescent="0.45">
      <c r="A55693">
        <v>56521</v>
      </c>
      <c r="B55693">
        <v>208.63</v>
      </c>
      <c r="C55693">
        <f t="shared" si="2043"/>
        <v>208.4999281536256</v>
      </c>
      <c r="D55693">
        <f t="shared" si="2044"/>
        <v>1.6918685219243421E-2</v>
      </c>
      <c r="W55693">
        <f t="shared" si="2042"/>
        <v>100600</v>
      </c>
      <c r="X55693">
        <v>55900</v>
      </c>
      <c r="Y55693">
        <v>208.63</v>
      </c>
    </row>
    <row r="55694" spans="1:25" x14ac:dyDescent="0.45">
      <c r="A55694">
        <v>56522</v>
      </c>
      <c r="B55694">
        <v>208.23</v>
      </c>
      <c r="C55694">
        <f t="shared" si="2043"/>
        <v>208.50078287778391</v>
      </c>
      <c r="D55694">
        <f t="shared" si="2044"/>
        <v>7.3323366900938866E-2</v>
      </c>
      <c r="W55694">
        <f t="shared" ref="W55694:W55757" si="2045">X55694+44700</f>
        <v>100601</v>
      </c>
      <c r="X55694">
        <v>55901</v>
      </c>
      <c r="Y55694">
        <v>208.63</v>
      </c>
    </row>
    <row r="55695" spans="1:25" x14ac:dyDescent="0.45">
      <c r="A55695">
        <v>56523</v>
      </c>
      <c r="B55695">
        <v>208.63</v>
      </c>
      <c r="C55695">
        <f t="shared" si="2043"/>
        <v>208.50163758927215</v>
      </c>
      <c r="D55695">
        <f t="shared" si="2044"/>
        <v>1.6476908487864129E-2</v>
      </c>
      <c r="W55695">
        <f t="shared" si="2045"/>
        <v>100602</v>
      </c>
      <c r="X55695">
        <v>55902</v>
      </c>
      <c r="Y55695">
        <v>208.23</v>
      </c>
    </row>
    <row r="55696" spans="1:25" x14ac:dyDescent="0.45">
      <c r="A55696">
        <v>56524</v>
      </c>
      <c r="B55696">
        <v>208.63</v>
      </c>
      <c r="C55696">
        <f t="shared" si="2043"/>
        <v>208.50249228809048</v>
      </c>
      <c r="D55696">
        <f t="shared" si="2044"/>
        <v>1.6258216596400081E-2</v>
      </c>
      <c r="W55696">
        <f t="shared" si="2045"/>
        <v>100603</v>
      </c>
      <c r="X55696">
        <v>55903</v>
      </c>
      <c r="Y55696">
        <v>208.23</v>
      </c>
    </row>
    <row r="55697" spans="1:25" x14ac:dyDescent="0.45">
      <c r="A55697">
        <v>56525</v>
      </c>
      <c r="B55697">
        <v>208.23</v>
      </c>
      <c r="C55697">
        <f t="shared" si="2043"/>
        <v>208.50334697423915</v>
      </c>
      <c r="D55697">
        <f t="shared" si="2044"/>
        <v>7.4718568325704296E-2</v>
      </c>
      <c r="W55697">
        <f t="shared" si="2045"/>
        <v>100604</v>
      </c>
      <c r="X55697">
        <v>55904</v>
      </c>
      <c r="Y55697">
        <v>208.23</v>
      </c>
    </row>
    <row r="55698" spans="1:25" x14ac:dyDescent="0.45">
      <c r="A55698">
        <v>56526</v>
      </c>
      <c r="B55698">
        <v>208.23</v>
      </c>
      <c r="C55698">
        <f t="shared" si="2043"/>
        <v>208.5042016477183</v>
      </c>
      <c r="D55698">
        <f t="shared" si="2044"/>
        <v>7.5186543611438506E-2</v>
      </c>
      <c r="W55698">
        <f t="shared" si="2045"/>
        <v>100605</v>
      </c>
      <c r="X55698">
        <v>55905</v>
      </c>
      <c r="Y55698">
        <v>208.63</v>
      </c>
    </row>
    <row r="55699" spans="1:25" x14ac:dyDescent="0.45">
      <c r="A55699">
        <v>56527</v>
      </c>
      <c r="B55699">
        <v>208.23</v>
      </c>
      <c r="C55699">
        <f t="shared" si="2043"/>
        <v>208.50505630852814</v>
      </c>
      <c r="D55699">
        <f t="shared" si="2044"/>
        <v>7.5655972861132778E-2</v>
      </c>
      <c r="W55699">
        <f t="shared" si="2045"/>
        <v>100606</v>
      </c>
      <c r="X55699">
        <v>55906</v>
      </c>
      <c r="Y55699">
        <v>208.63</v>
      </c>
    </row>
    <row r="55700" spans="1:25" x14ac:dyDescent="0.45">
      <c r="A55700">
        <v>56528</v>
      </c>
      <c r="B55700">
        <v>208.63</v>
      </c>
      <c r="C55700">
        <f t="shared" si="2043"/>
        <v>208.50591095666886</v>
      </c>
      <c r="D55700">
        <f t="shared" si="2044"/>
        <v>1.5398090674837351E-2</v>
      </c>
      <c r="W55700">
        <f t="shared" si="2045"/>
        <v>100607</v>
      </c>
      <c r="X55700">
        <v>55907</v>
      </c>
      <c r="Y55700">
        <v>208.63</v>
      </c>
    </row>
    <row r="55701" spans="1:25" x14ac:dyDescent="0.45">
      <c r="A55701">
        <v>56529</v>
      </c>
      <c r="B55701">
        <v>208.63</v>
      </c>
      <c r="C55701">
        <f t="shared" si="2043"/>
        <v>208.50676559214065</v>
      </c>
      <c r="D55701">
        <f t="shared" si="2044"/>
        <v>1.5186719280442853E-2</v>
      </c>
      <c r="W55701">
        <f t="shared" si="2045"/>
        <v>100608</v>
      </c>
      <c r="X55701">
        <v>55908</v>
      </c>
      <c r="Y55701">
        <v>208.63</v>
      </c>
    </row>
    <row r="55702" spans="1:25" x14ac:dyDescent="0.45">
      <c r="A55702">
        <v>56530</v>
      </c>
      <c r="B55702">
        <v>208.63</v>
      </c>
      <c r="C55702">
        <f t="shared" si="2043"/>
        <v>208.50762021494364</v>
      </c>
      <c r="D55702">
        <f t="shared" si="2044"/>
        <v>1.497681179043912E-2</v>
      </c>
      <c r="W55702">
        <f t="shared" si="2045"/>
        <v>100609</v>
      </c>
      <c r="X55702">
        <v>55909</v>
      </c>
      <c r="Y55702">
        <v>208.63</v>
      </c>
    </row>
    <row r="55703" spans="1:25" x14ac:dyDescent="0.45">
      <c r="A55703">
        <v>56531</v>
      </c>
      <c r="B55703">
        <v>208.63</v>
      </c>
      <c r="C55703">
        <f t="shared" si="2043"/>
        <v>208.50847482507811</v>
      </c>
      <c r="D55703">
        <f t="shared" si="2044"/>
        <v>1.4768368139794767E-2</v>
      </c>
      <c r="W55703">
        <f t="shared" si="2045"/>
        <v>100610</v>
      </c>
      <c r="X55703">
        <v>55910</v>
      </c>
      <c r="Y55703">
        <v>208.23</v>
      </c>
    </row>
    <row r="55704" spans="1:25" x14ac:dyDescent="0.45">
      <c r="A55704">
        <v>56532</v>
      </c>
      <c r="B55704">
        <v>208.63</v>
      </c>
      <c r="C55704">
        <f t="shared" si="2043"/>
        <v>208.5093294225442</v>
      </c>
      <c r="D55704">
        <f t="shared" si="2044"/>
        <v>1.4561388263515614E-2</v>
      </c>
      <c r="W55704">
        <f t="shared" si="2045"/>
        <v>100611</v>
      </c>
      <c r="X55704">
        <v>55911</v>
      </c>
      <c r="Y55704">
        <v>208.23</v>
      </c>
    </row>
    <row r="55705" spans="1:25" x14ac:dyDescent="0.45">
      <c r="A55705">
        <v>56533</v>
      </c>
      <c r="B55705">
        <v>208.23</v>
      </c>
      <c r="C55705">
        <f t="shared" si="2043"/>
        <v>208.51018400734208</v>
      </c>
      <c r="D55705">
        <f t="shared" si="2044"/>
        <v>7.8503077970270244E-2</v>
      </c>
      <c r="W55705">
        <f t="shared" si="2045"/>
        <v>100612</v>
      </c>
      <c r="X55705">
        <v>55912</v>
      </c>
      <c r="Y55705">
        <v>208.63</v>
      </c>
    </row>
    <row r="55706" spans="1:25" x14ac:dyDescent="0.45">
      <c r="A55706">
        <v>56534</v>
      </c>
      <c r="B55706">
        <v>208.23</v>
      </c>
      <c r="C55706">
        <f t="shared" si="2043"/>
        <v>208.51103857947197</v>
      </c>
      <c r="D55706">
        <f t="shared" si="2044"/>
        <v>7.8982683151629582E-2</v>
      </c>
      <c r="W55706">
        <f t="shared" si="2045"/>
        <v>100613</v>
      </c>
      <c r="X55706">
        <v>55913</v>
      </c>
      <c r="Y55706">
        <v>208.23</v>
      </c>
    </row>
    <row r="55707" spans="1:25" x14ac:dyDescent="0.45">
      <c r="A55707">
        <v>56535</v>
      </c>
      <c r="B55707">
        <v>208.63</v>
      </c>
      <c r="C55707">
        <f t="shared" si="2043"/>
        <v>208.51189313893406</v>
      </c>
      <c r="D55707">
        <f t="shared" si="2044"/>
        <v>1.3949230630849132E-2</v>
      </c>
      <c r="W55707">
        <f t="shared" si="2045"/>
        <v>100614</v>
      </c>
      <c r="X55707">
        <v>55914</v>
      </c>
      <c r="Y55707">
        <v>208.63</v>
      </c>
    </row>
    <row r="55708" spans="1:25" x14ac:dyDescent="0.45">
      <c r="A55708">
        <v>56536</v>
      </c>
      <c r="B55708">
        <v>208.23</v>
      </c>
      <c r="C55708">
        <f t="shared" si="2043"/>
        <v>208.51274768572847</v>
      </c>
      <c r="D55708">
        <f t="shared" si="2044"/>
        <v>7.9946253784811711E-2</v>
      </c>
      <c r="W55708">
        <f t="shared" si="2045"/>
        <v>100615</v>
      </c>
      <c r="X55708">
        <v>55915</v>
      </c>
      <c r="Y55708">
        <v>208.63</v>
      </c>
    </row>
    <row r="55709" spans="1:25" x14ac:dyDescent="0.45">
      <c r="A55709">
        <v>56537</v>
      </c>
      <c r="B55709">
        <v>208.63</v>
      </c>
      <c r="C55709">
        <f t="shared" si="2043"/>
        <v>208.5136022198555</v>
      </c>
      <c r="D55709">
        <f t="shared" si="2044"/>
        <v>1.354844322256637E-2</v>
      </c>
      <c r="W55709">
        <f t="shared" si="2045"/>
        <v>100616</v>
      </c>
      <c r="X55709">
        <v>55916</v>
      </c>
      <c r="Y55709">
        <v>208.63</v>
      </c>
    </row>
    <row r="55710" spans="1:25" x14ac:dyDescent="0.45">
      <c r="A55710">
        <v>56538</v>
      </c>
      <c r="B55710">
        <v>208.63</v>
      </c>
      <c r="C55710">
        <f t="shared" si="2043"/>
        <v>208.51445674131526</v>
      </c>
      <c r="D55710">
        <f t="shared" si="2044"/>
        <v>1.335024462748834E-2</v>
      </c>
      <c r="W55710">
        <f t="shared" si="2045"/>
        <v>100617</v>
      </c>
      <c r="X55710">
        <v>55917</v>
      </c>
      <c r="Y55710">
        <v>208.23</v>
      </c>
    </row>
    <row r="55711" spans="1:25" x14ac:dyDescent="0.45">
      <c r="A55711">
        <v>56539</v>
      </c>
      <c r="B55711">
        <v>208.63</v>
      </c>
      <c r="C55711">
        <f t="shared" si="2043"/>
        <v>208.51531125010794</v>
      </c>
      <c r="D55711">
        <f t="shared" si="2044"/>
        <v>1.3153509351801995E-2</v>
      </c>
      <c r="W55711">
        <f t="shared" si="2045"/>
        <v>100618</v>
      </c>
      <c r="X55711">
        <v>55918</v>
      </c>
      <c r="Y55711">
        <v>208.63</v>
      </c>
    </row>
    <row r="55712" spans="1:25" x14ac:dyDescent="0.45">
      <c r="A55712">
        <v>56540</v>
      </c>
      <c r="B55712">
        <v>208.23</v>
      </c>
      <c r="C55712">
        <f t="shared" si="2043"/>
        <v>208.51616574623375</v>
      </c>
      <c r="D55712">
        <f t="shared" si="2044"/>
        <v>8.189083431752657E-2</v>
      </c>
      <c r="W55712">
        <f t="shared" si="2045"/>
        <v>100619</v>
      </c>
      <c r="X55712">
        <v>55919</v>
      </c>
      <c r="Y55712">
        <v>208.23</v>
      </c>
    </row>
    <row r="55713" spans="1:25" x14ac:dyDescent="0.45">
      <c r="A55713">
        <v>56541</v>
      </c>
      <c r="B55713">
        <v>208.63</v>
      </c>
      <c r="C55713">
        <f t="shared" si="2043"/>
        <v>208.51702022969292</v>
      </c>
      <c r="D55713">
        <f t="shared" si="2044"/>
        <v>1.2764428498640068E-2</v>
      </c>
      <c r="W55713">
        <f t="shared" si="2045"/>
        <v>100620</v>
      </c>
      <c r="X55713">
        <v>55920</v>
      </c>
      <c r="Y55713">
        <v>208.23</v>
      </c>
    </row>
    <row r="55714" spans="1:25" x14ac:dyDescent="0.45">
      <c r="A55714">
        <v>56542</v>
      </c>
      <c r="B55714">
        <v>208.23</v>
      </c>
      <c r="C55714">
        <f t="shared" si="2043"/>
        <v>208.51787470048555</v>
      </c>
      <c r="D55714">
        <f t="shared" si="2044"/>
        <v>8.2871843179650725E-2</v>
      </c>
      <c r="W55714">
        <f t="shared" si="2045"/>
        <v>100621</v>
      </c>
      <c r="X55714">
        <v>55921</v>
      </c>
      <c r="Y55714">
        <v>208.63</v>
      </c>
    </row>
    <row r="55715" spans="1:25" x14ac:dyDescent="0.45">
      <c r="A55715">
        <v>56543</v>
      </c>
      <c r="B55715">
        <v>208.23</v>
      </c>
      <c r="C55715">
        <f t="shared" si="2043"/>
        <v>208.51872915861185</v>
      </c>
      <c r="D55715">
        <f t="shared" si="2044"/>
        <v>8.3364527032711383E-2</v>
      </c>
      <c r="W55715">
        <f t="shared" si="2045"/>
        <v>100622</v>
      </c>
      <c r="X55715">
        <v>55922</v>
      </c>
      <c r="Y55715">
        <v>208.23</v>
      </c>
    </row>
    <row r="55716" spans="1:25" x14ac:dyDescent="0.45">
      <c r="A55716">
        <v>56544</v>
      </c>
      <c r="B55716">
        <v>208.63</v>
      </c>
      <c r="C55716">
        <f t="shared" si="2043"/>
        <v>208.51958360407207</v>
      </c>
      <c r="D55716">
        <f t="shared" si="2044"/>
        <v>1.2191780489712872E-2</v>
      </c>
      <c r="W55716">
        <f t="shared" si="2045"/>
        <v>100623</v>
      </c>
      <c r="X55716">
        <v>55923</v>
      </c>
      <c r="Y55716">
        <v>208.23</v>
      </c>
    </row>
    <row r="55717" spans="1:25" x14ac:dyDescent="0.45">
      <c r="A55717">
        <v>56545</v>
      </c>
      <c r="B55717">
        <v>208.23</v>
      </c>
      <c r="C55717">
        <f t="shared" si="2043"/>
        <v>208.52043803686632</v>
      </c>
      <c r="D55717">
        <f t="shared" si="2044"/>
        <v>8.4354253258769968E-2</v>
      </c>
      <c r="W55717">
        <f t="shared" si="2045"/>
        <v>100624</v>
      </c>
      <c r="X55717">
        <v>55924</v>
      </c>
      <c r="Y55717">
        <v>208.63</v>
      </c>
    </row>
    <row r="55718" spans="1:25" x14ac:dyDescent="0.45">
      <c r="A55718">
        <v>56546</v>
      </c>
      <c r="B55718">
        <v>208.23</v>
      </c>
      <c r="C55718">
        <f t="shared" si="2043"/>
        <v>208.52129245699484</v>
      </c>
      <c r="D55718">
        <f t="shared" si="2044"/>
        <v>8.4851295502098259E-2</v>
      </c>
      <c r="W55718">
        <f t="shared" si="2045"/>
        <v>100625</v>
      </c>
      <c r="X55718">
        <v>55925</v>
      </c>
      <c r="Y55718">
        <v>208.23</v>
      </c>
    </row>
    <row r="55719" spans="1:25" x14ac:dyDescent="0.45">
      <c r="A55719">
        <v>56547</v>
      </c>
      <c r="B55719">
        <v>208.63</v>
      </c>
      <c r="C55719">
        <f t="shared" si="2043"/>
        <v>208.5221468644578</v>
      </c>
      <c r="D55719">
        <f t="shared" si="2044"/>
        <v>1.1632298846284188E-2</v>
      </c>
      <c r="W55719">
        <f t="shared" si="2045"/>
        <v>100626</v>
      </c>
      <c r="X55719">
        <v>55926</v>
      </c>
      <c r="Y55719">
        <v>208.23</v>
      </c>
    </row>
    <row r="55720" spans="1:25" x14ac:dyDescent="0.45">
      <c r="A55720">
        <v>56548</v>
      </c>
      <c r="B55720">
        <v>208.23</v>
      </c>
      <c r="C55720">
        <f t="shared" si="2043"/>
        <v>208.52300125925535</v>
      </c>
      <c r="D55720">
        <f t="shared" si="2044"/>
        <v>8.584973792522807E-2</v>
      </c>
      <c r="W55720">
        <f t="shared" si="2045"/>
        <v>100627</v>
      </c>
      <c r="X55720">
        <v>55927</v>
      </c>
      <c r="Y55720">
        <v>208.63</v>
      </c>
    </row>
    <row r="55721" spans="1:25" x14ac:dyDescent="0.45">
      <c r="A55721">
        <v>56549</v>
      </c>
      <c r="B55721">
        <v>208.23</v>
      </c>
      <c r="C55721">
        <f t="shared" si="2043"/>
        <v>208.52385564138774</v>
      </c>
      <c r="D55721">
        <f t="shared" si="2044"/>
        <v>8.635113797540632E-2</v>
      </c>
      <c r="W55721">
        <f t="shared" si="2045"/>
        <v>100628</v>
      </c>
      <c r="X55721">
        <v>55928</v>
      </c>
      <c r="Y55721">
        <v>208.63</v>
      </c>
    </row>
    <row r="55722" spans="1:25" x14ac:dyDescent="0.45">
      <c r="A55722">
        <v>56550</v>
      </c>
      <c r="B55722">
        <v>208.63</v>
      </c>
      <c r="C55722">
        <f t="shared" si="2043"/>
        <v>208.52471001085516</v>
      </c>
      <c r="D55722">
        <f t="shared" si="2044"/>
        <v>1.108598181411973E-2</v>
      </c>
      <c r="W55722">
        <f t="shared" si="2045"/>
        <v>100629</v>
      </c>
      <c r="X55722">
        <v>55929</v>
      </c>
      <c r="Y55722">
        <v>208.63</v>
      </c>
    </row>
    <row r="55723" spans="1:25" x14ac:dyDescent="0.45">
      <c r="A55723">
        <v>56551</v>
      </c>
      <c r="B55723">
        <v>208.63</v>
      </c>
      <c r="C55723">
        <f t="shared" si="2043"/>
        <v>208.52556436765775</v>
      </c>
      <c r="D55723">
        <f t="shared" si="2044"/>
        <v>1.0906801302724537E-2</v>
      </c>
      <c r="W55723">
        <f t="shared" si="2045"/>
        <v>100630</v>
      </c>
      <c r="X55723">
        <v>55930</v>
      </c>
      <c r="Y55723">
        <v>208.23</v>
      </c>
    </row>
    <row r="55724" spans="1:25" x14ac:dyDescent="0.45">
      <c r="A55724">
        <v>56552</v>
      </c>
      <c r="B55724">
        <v>208.63</v>
      </c>
      <c r="C55724">
        <f t="shared" si="2043"/>
        <v>208.52641871179571</v>
      </c>
      <c r="D55724">
        <f t="shared" si="2044"/>
        <v>1.0729083266058512E-2</v>
      </c>
      <c r="W55724">
        <f t="shared" si="2045"/>
        <v>100631</v>
      </c>
      <c r="X55724">
        <v>55931</v>
      </c>
      <c r="Y55724">
        <v>208.63</v>
      </c>
    </row>
    <row r="55725" spans="1:25" x14ac:dyDescent="0.45">
      <c r="A55725">
        <v>56553</v>
      </c>
      <c r="B55725">
        <v>208.23</v>
      </c>
      <c r="C55725">
        <f t="shared" si="2043"/>
        <v>208.52727304326922</v>
      </c>
      <c r="D55725">
        <f t="shared" si="2044"/>
        <v>8.8371262254548763E-2</v>
      </c>
      <c r="W55725">
        <f t="shared" si="2045"/>
        <v>100632</v>
      </c>
      <c r="X55725">
        <v>55932</v>
      </c>
      <c r="Y55725">
        <v>208.63</v>
      </c>
    </row>
    <row r="55726" spans="1:25" x14ac:dyDescent="0.45">
      <c r="A55726">
        <v>56554</v>
      </c>
      <c r="B55726">
        <v>208.63</v>
      </c>
      <c r="C55726">
        <f t="shared" si="2043"/>
        <v>208.52812736207852</v>
      </c>
      <c r="D55726">
        <f t="shared" si="2044"/>
        <v>1.0378034357079752E-2</v>
      </c>
      <c r="W55726">
        <f t="shared" si="2045"/>
        <v>100633</v>
      </c>
      <c r="X55726">
        <v>55933</v>
      </c>
      <c r="Y55726">
        <v>208.63</v>
      </c>
    </row>
    <row r="55727" spans="1:25" x14ac:dyDescent="0.45">
      <c r="A55727">
        <v>56555</v>
      </c>
      <c r="B55727">
        <v>208.63</v>
      </c>
      <c r="C55727">
        <f t="shared" si="2043"/>
        <v>208.52898166822374</v>
      </c>
      <c r="D55727">
        <f t="shared" si="2044"/>
        <v>1.0204703354858466E-2</v>
      </c>
      <c r="W55727">
        <f t="shared" si="2045"/>
        <v>100634</v>
      </c>
      <c r="X55727">
        <v>55934</v>
      </c>
      <c r="Y55727">
        <v>208.63</v>
      </c>
    </row>
    <row r="55728" spans="1:25" x14ac:dyDescent="0.45">
      <c r="A55728">
        <v>56556</v>
      </c>
      <c r="B55728">
        <v>208.63</v>
      </c>
      <c r="C55728">
        <f t="shared" si="2043"/>
        <v>208.52983596170509</v>
      </c>
      <c r="D55728">
        <f t="shared" si="2044"/>
        <v>1.0032834567543451E-2</v>
      </c>
      <c r="W55728">
        <f t="shared" si="2045"/>
        <v>100635</v>
      </c>
      <c r="X55728">
        <v>55935</v>
      </c>
      <c r="Y55728">
        <v>208.63</v>
      </c>
    </row>
    <row r="55729" spans="1:25" x14ac:dyDescent="0.45">
      <c r="A55729">
        <v>56557</v>
      </c>
      <c r="B55729">
        <v>208.63</v>
      </c>
      <c r="C55729">
        <f t="shared" si="2043"/>
        <v>208.53069024252278</v>
      </c>
      <c r="D55729">
        <f t="shared" si="2044"/>
        <v>9.862427930183269E-3</v>
      </c>
      <c r="W55729">
        <f t="shared" si="2045"/>
        <v>100636</v>
      </c>
      <c r="X55729">
        <v>55936</v>
      </c>
      <c r="Y55729">
        <v>208.63</v>
      </c>
    </row>
    <row r="55730" spans="1:25" x14ac:dyDescent="0.45">
      <c r="A55730">
        <v>56558</v>
      </c>
      <c r="B55730">
        <v>208.63</v>
      </c>
      <c r="C55730">
        <f t="shared" si="2043"/>
        <v>208.53154451067695</v>
      </c>
      <c r="D55730">
        <f t="shared" si="2044"/>
        <v>9.6934833778399964E-3</v>
      </c>
      <c r="W55730">
        <f t="shared" si="2045"/>
        <v>100637</v>
      </c>
      <c r="X55730">
        <v>55937</v>
      </c>
      <c r="Y55730">
        <v>208.63</v>
      </c>
    </row>
    <row r="55731" spans="1:25" x14ac:dyDescent="0.45">
      <c r="A55731">
        <v>56559</v>
      </c>
      <c r="B55731">
        <v>208.63</v>
      </c>
      <c r="C55731">
        <f t="shared" si="2043"/>
        <v>208.5323987661678</v>
      </c>
      <c r="D55731">
        <f t="shared" si="2044"/>
        <v>9.5260008455665436E-3</v>
      </c>
      <c r="W55731">
        <f t="shared" si="2045"/>
        <v>100638</v>
      </c>
      <c r="X55731">
        <v>55938</v>
      </c>
      <c r="Y55731">
        <v>208.63</v>
      </c>
    </row>
    <row r="55732" spans="1:25" x14ac:dyDescent="0.45">
      <c r="A55732">
        <v>56560</v>
      </c>
      <c r="B55732">
        <v>208.63</v>
      </c>
      <c r="C55732">
        <f t="shared" si="2043"/>
        <v>208.53325300899556</v>
      </c>
      <c r="D55732">
        <f t="shared" si="2044"/>
        <v>9.3599802684126484E-3</v>
      </c>
      <c r="W55732">
        <f t="shared" si="2045"/>
        <v>100639</v>
      </c>
      <c r="X55732">
        <v>55939</v>
      </c>
      <c r="Y55732">
        <v>208.63</v>
      </c>
    </row>
    <row r="55733" spans="1:25" x14ac:dyDescent="0.45">
      <c r="A55733">
        <v>56561</v>
      </c>
      <c r="B55733">
        <v>208.63</v>
      </c>
      <c r="C55733">
        <f t="shared" si="2043"/>
        <v>208.53410723916036</v>
      </c>
      <c r="D55733">
        <f t="shared" si="2044"/>
        <v>9.1954215814469137E-3</v>
      </c>
      <c r="W55733">
        <f t="shared" si="2045"/>
        <v>100640</v>
      </c>
      <c r="X55733">
        <v>55940</v>
      </c>
      <c r="Y55733">
        <v>208.63</v>
      </c>
    </row>
    <row r="55734" spans="1:25" x14ac:dyDescent="0.45">
      <c r="A55734">
        <v>56562</v>
      </c>
      <c r="B55734">
        <v>208.63</v>
      </c>
      <c r="C55734">
        <f t="shared" si="2043"/>
        <v>208.53496145666244</v>
      </c>
      <c r="D55734">
        <f t="shared" si="2044"/>
        <v>9.0323247197236691E-3</v>
      </c>
      <c r="W55734">
        <f t="shared" si="2045"/>
        <v>100641</v>
      </c>
      <c r="X55734">
        <v>55941</v>
      </c>
      <c r="Y55734">
        <v>208.63</v>
      </c>
    </row>
    <row r="55735" spans="1:25" x14ac:dyDescent="0.45">
      <c r="A55735">
        <v>56563</v>
      </c>
      <c r="B55735">
        <v>208.63</v>
      </c>
      <c r="C55735">
        <f t="shared" si="2043"/>
        <v>208.53581566150194</v>
      </c>
      <c r="D55735">
        <f t="shared" si="2044"/>
        <v>8.8706896183158215E-3</v>
      </c>
      <c r="W55735">
        <f t="shared" si="2045"/>
        <v>100642</v>
      </c>
      <c r="X55735">
        <v>55942</v>
      </c>
      <c r="Y55735">
        <v>208.63</v>
      </c>
    </row>
    <row r="55736" spans="1:25" x14ac:dyDescent="0.45">
      <c r="A55736">
        <v>56564</v>
      </c>
      <c r="B55736">
        <v>208.63</v>
      </c>
      <c r="C55736">
        <f t="shared" si="2043"/>
        <v>208.53666985367909</v>
      </c>
      <c r="D55736">
        <f t="shared" si="2044"/>
        <v>8.7105162122822991E-3</v>
      </c>
      <c r="W55736">
        <f t="shared" si="2045"/>
        <v>100643</v>
      </c>
      <c r="X55736">
        <v>55943</v>
      </c>
      <c r="Y55736">
        <v>208.23</v>
      </c>
    </row>
    <row r="55737" spans="1:25" x14ac:dyDescent="0.45">
      <c r="A55737">
        <v>56565</v>
      </c>
      <c r="B55737">
        <v>208.63</v>
      </c>
      <c r="C55737">
        <f t="shared" si="2043"/>
        <v>208.53752403319407</v>
      </c>
      <c r="D55737">
        <f t="shared" si="2044"/>
        <v>8.5518044366897951E-3</v>
      </c>
      <c r="W55737">
        <f t="shared" si="2045"/>
        <v>100644</v>
      </c>
      <c r="X55737">
        <v>55944</v>
      </c>
      <c r="Y55737">
        <v>208.63</v>
      </c>
    </row>
    <row r="55738" spans="1:25" x14ac:dyDescent="0.45">
      <c r="A55738">
        <v>56566</v>
      </c>
      <c r="B55738">
        <v>208.23</v>
      </c>
      <c r="C55738">
        <f t="shared" si="2043"/>
        <v>208.53837820004702</v>
      </c>
      <c r="D55738">
        <f t="shared" si="2044"/>
        <v>9.5097114264246524E-2</v>
      </c>
      <c r="W55738">
        <f t="shared" si="2045"/>
        <v>100645</v>
      </c>
      <c r="X55738">
        <v>55945</v>
      </c>
      <c r="Y55738">
        <v>208.63</v>
      </c>
    </row>
    <row r="55739" spans="1:25" x14ac:dyDescent="0.45">
      <c r="A55739">
        <v>56567</v>
      </c>
      <c r="B55739">
        <v>208.63</v>
      </c>
      <c r="C55739">
        <f t="shared" si="2043"/>
        <v>208.53923235423818</v>
      </c>
      <c r="D55739">
        <f t="shared" si="2044"/>
        <v>8.238765517142364E-3</v>
      </c>
      <c r="W55739">
        <f t="shared" si="2045"/>
        <v>100646</v>
      </c>
      <c r="X55739">
        <v>55946</v>
      </c>
      <c r="Y55739">
        <v>208.23</v>
      </c>
    </row>
    <row r="55740" spans="1:25" x14ac:dyDescent="0.45">
      <c r="A55740">
        <v>56568</v>
      </c>
      <c r="B55740">
        <v>208.63</v>
      </c>
      <c r="C55740">
        <f t="shared" si="2043"/>
        <v>208.54008649576772</v>
      </c>
      <c r="D55740">
        <f t="shared" si="2044"/>
        <v>8.0844382433266481E-3</v>
      </c>
      <c r="W55740">
        <f t="shared" si="2045"/>
        <v>100647</v>
      </c>
      <c r="X55740">
        <v>55947</v>
      </c>
      <c r="Y55740">
        <v>208.63</v>
      </c>
    </row>
    <row r="55741" spans="1:25" x14ac:dyDescent="0.45">
      <c r="A55741">
        <v>56569</v>
      </c>
      <c r="B55741">
        <v>208.23</v>
      </c>
      <c r="C55741">
        <f t="shared" si="2043"/>
        <v>208.54094062463582</v>
      </c>
      <c r="D55741">
        <f t="shared" si="2044"/>
        <v>9.6684072048922168E-2</v>
      </c>
      <c r="W55741">
        <f t="shared" si="2045"/>
        <v>100648</v>
      </c>
      <c r="X55741">
        <v>55948</v>
      </c>
      <c r="Y55741">
        <v>208.63</v>
      </c>
    </row>
    <row r="55742" spans="1:25" x14ac:dyDescent="0.45">
      <c r="A55742">
        <v>56570</v>
      </c>
      <c r="B55742">
        <v>208.63</v>
      </c>
      <c r="C55742">
        <f t="shared" si="2043"/>
        <v>208.5417947408427</v>
      </c>
      <c r="D55742">
        <f t="shared" si="2044"/>
        <v>7.7801677430049546E-3</v>
      </c>
      <c r="W55742">
        <f t="shared" si="2045"/>
        <v>100649</v>
      </c>
      <c r="X55742">
        <v>55949</v>
      </c>
      <c r="Y55742">
        <v>208.63</v>
      </c>
    </row>
    <row r="55743" spans="1:25" x14ac:dyDescent="0.45">
      <c r="A55743">
        <v>56571</v>
      </c>
      <c r="B55743">
        <v>208.63</v>
      </c>
      <c r="C55743">
        <f t="shared" si="2043"/>
        <v>208.54264884438851</v>
      </c>
      <c r="D55743">
        <f t="shared" si="2044"/>
        <v>7.6302243866620979E-3</v>
      </c>
      <c r="W55743">
        <f t="shared" si="2045"/>
        <v>100650</v>
      </c>
      <c r="X55743">
        <v>55950</v>
      </c>
      <c r="Y55743">
        <v>208.63</v>
      </c>
    </row>
    <row r="55744" spans="1:25" x14ac:dyDescent="0.45">
      <c r="A55744">
        <v>56572</v>
      </c>
      <c r="B55744">
        <v>208.63</v>
      </c>
      <c r="C55744">
        <f t="shared" si="2043"/>
        <v>208.54350293527347</v>
      </c>
      <c r="D55744">
        <f t="shared" si="2044"/>
        <v>7.4817422063054367E-3</v>
      </c>
      <c r="W55744">
        <f t="shared" si="2045"/>
        <v>100651</v>
      </c>
      <c r="X55744">
        <v>55951</v>
      </c>
      <c r="Y55744">
        <v>208.63</v>
      </c>
    </row>
    <row r="55745" spans="1:25" x14ac:dyDescent="0.45">
      <c r="A55745">
        <v>56573</v>
      </c>
      <c r="B55745">
        <v>208.63</v>
      </c>
      <c r="C55745">
        <f t="shared" si="2043"/>
        <v>208.54435701349774</v>
      </c>
      <c r="D55745">
        <f t="shared" si="2044"/>
        <v>7.33472113702467E-3</v>
      </c>
      <c r="W55745">
        <f t="shared" si="2045"/>
        <v>100652</v>
      </c>
      <c r="X55745">
        <v>55952</v>
      </c>
      <c r="Y55745">
        <v>208.63</v>
      </c>
    </row>
    <row r="55746" spans="1:25" x14ac:dyDescent="0.45">
      <c r="A55746">
        <v>56574</v>
      </c>
      <c r="B55746">
        <v>208.63</v>
      </c>
      <c r="C55746">
        <f t="shared" si="2043"/>
        <v>208.54521107906152</v>
      </c>
      <c r="D55746">
        <f t="shared" si="2044"/>
        <v>7.1891611139116253E-3</v>
      </c>
      <c r="W55746">
        <f t="shared" si="2045"/>
        <v>100653</v>
      </c>
      <c r="X55746">
        <v>55953</v>
      </c>
      <c r="Y55746">
        <v>208.63</v>
      </c>
    </row>
    <row r="55747" spans="1:25" x14ac:dyDescent="0.45">
      <c r="A55747">
        <v>56575</v>
      </c>
      <c r="B55747">
        <v>208.63</v>
      </c>
      <c r="C55747">
        <f t="shared" si="2043"/>
        <v>208.54606513196498</v>
      </c>
      <c r="D55747">
        <f t="shared" si="2044"/>
        <v>7.0450620720554835E-3</v>
      </c>
      <c r="W55747">
        <f t="shared" si="2045"/>
        <v>100654</v>
      </c>
      <c r="X55747">
        <v>55954</v>
      </c>
      <c r="Y55747">
        <v>208.63</v>
      </c>
    </row>
    <row r="55748" spans="1:25" x14ac:dyDescent="0.45">
      <c r="A55748">
        <v>56576</v>
      </c>
      <c r="B55748">
        <v>208.63</v>
      </c>
      <c r="C55748">
        <f t="shared" ref="C55748:C55811" si="2046">$H$4 - $I$4*EXP(-A55748/$J$4)</f>
        <v>208.54691917220833</v>
      </c>
      <c r="D55748">
        <f t="shared" ref="D55748:D55811" si="2047">(B55748-C55748)^2</f>
        <v>6.9024239465477477E-3</v>
      </c>
      <c r="W55748">
        <f t="shared" si="2045"/>
        <v>100655</v>
      </c>
      <c r="X55748">
        <v>55955</v>
      </c>
      <c r="Y55748">
        <v>208.63</v>
      </c>
    </row>
    <row r="55749" spans="1:25" x14ac:dyDescent="0.45">
      <c r="A55749">
        <v>56577</v>
      </c>
      <c r="B55749">
        <v>208.63</v>
      </c>
      <c r="C55749">
        <f t="shared" si="2046"/>
        <v>208.54777319979175</v>
      </c>
      <c r="D55749">
        <f t="shared" si="2047"/>
        <v>6.7612466724869171E-3</v>
      </c>
      <c r="W55749">
        <f t="shared" si="2045"/>
        <v>100656</v>
      </c>
      <c r="X55749">
        <v>55956</v>
      </c>
      <c r="Y55749">
        <v>208.63</v>
      </c>
    </row>
    <row r="55750" spans="1:25" x14ac:dyDescent="0.45">
      <c r="A55750">
        <v>56578</v>
      </c>
      <c r="B55750">
        <v>208.63</v>
      </c>
      <c r="C55750">
        <f t="shared" si="2046"/>
        <v>208.54862721471542</v>
      </c>
      <c r="D55750">
        <f t="shared" si="2047"/>
        <v>6.6215301849689911E-3</v>
      </c>
      <c r="W55750">
        <f t="shared" si="2045"/>
        <v>100657</v>
      </c>
      <c r="X55750">
        <v>55957</v>
      </c>
      <c r="Y55750">
        <v>208.63</v>
      </c>
    </row>
    <row r="55751" spans="1:25" x14ac:dyDescent="0.45">
      <c r="A55751">
        <v>56579</v>
      </c>
      <c r="B55751">
        <v>208.63</v>
      </c>
      <c r="C55751">
        <f t="shared" si="2046"/>
        <v>208.54948121697956</v>
      </c>
      <c r="D55751">
        <f t="shared" si="2047"/>
        <v>6.4832744190922893E-3</v>
      </c>
      <c r="W55751">
        <f t="shared" si="2045"/>
        <v>100658</v>
      </c>
      <c r="X55751">
        <v>55958</v>
      </c>
      <c r="Y55751">
        <v>208.63</v>
      </c>
    </row>
    <row r="55752" spans="1:25" x14ac:dyDescent="0.45">
      <c r="A55752">
        <v>56580</v>
      </c>
      <c r="B55752">
        <v>208.63</v>
      </c>
      <c r="C55752">
        <f t="shared" si="2046"/>
        <v>208.55033520658432</v>
      </c>
      <c r="D55752">
        <f t="shared" si="2047"/>
        <v>6.3464793099619809E-3</v>
      </c>
      <c r="W55752">
        <f t="shared" si="2045"/>
        <v>100659</v>
      </c>
      <c r="X55752">
        <v>55959</v>
      </c>
      <c r="Y55752">
        <v>208.63</v>
      </c>
    </row>
    <row r="55753" spans="1:25" x14ac:dyDescent="0.45">
      <c r="A55753">
        <v>56581</v>
      </c>
      <c r="B55753">
        <v>208.63</v>
      </c>
      <c r="C55753">
        <f t="shared" si="2046"/>
        <v>208.55118918352989</v>
      </c>
      <c r="D55753">
        <f t="shared" si="2047"/>
        <v>6.2111447926853636E-3</v>
      </c>
      <c r="W55753">
        <f t="shared" si="2045"/>
        <v>100660</v>
      </c>
      <c r="X55753">
        <v>55960</v>
      </c>
      <c r="Y55753">
        <v>208.63</v>
      </c>
    </row>
    <row r="55754" spans="1:25" x14ac:dyDescent="0.45">
      <c r="A55754">
        <v>56582</v>
      </c>
      <c r="B55754">
        <v>208.63</v>
      </c>
      <c r="C55754">
        <f t="shared" si="2046"/>
        <v>208.55204314781648</v>
      </c>
      <c r="D55754">
        <f t="shared" si="2047"/>
        <v>6.0772708023629964E-3</v>
      </c>
      <c r="W55754">
        <f t="shared" si="2045"/>
        <v>100661</v>
      </c>
      <c r="X55754">
        <v>55961</v>
      </c>
      <c r="Y55754">
        <v>208.63</v>
      </c>
    </row>
    <row r="55755" spans="1:25" x14ac:dyDescent="0.45">
      <c r="A55755">
        <v>56583</v>
      </c>
      <c r="B55755">
        <v>208.63</v>
      </c>
      <c r="C55755">
        <f t="shared" si="2046"/>
        <v>208.55289709944427</v>
      </c>
      <c r="D55755">
        <f t="shared" si="2047"/>
        <v>5.9448572741067195E-3</v>
      </c>
      <c r="W55755">
        <f t="shared" si="2045"/>
        <v>100662</v>
      </c>
      <c r="X55755">
        <v>55962</v>
      </c>
      <c r="Y55755">
        <v>208.63</v>
      </c>
    </row>
    <row r="55756" spans="1:25" x14ac:dyDescent="0.45">
      <c r="A55756">
        <v>56584</v>
      </c>
      <c r="B55756">
        <v>208.63</v>
      </c>
      <c r="C55756">
        <f t="shared" si="2046"/>
        <v>208.55375103841345</v>
      </c>
      <c r="D55756">
        <f t="shared" si="2047"/>
        <v>5.8139041430261672E-3</v>
      </c>
      <c r="W55756">
        <f t="shared" si="2045"/>
        <v>100663</v>
      </c>
      <c r="X55756">
        <v>55963</v>
      </c>
      <c r="Y55756">
        <v>208.63</v>
      </c>
    </row>
    <row r="55757" spans="1:25" x14ac:dyDescent="0.45">
      <c r="A55757">
        <v>56585</v>
      </c>
      <c r="B55757">
        <v>208.63</v>
      </c>
      <c r="C55757">
        <f t="shared" si="2046"/>
        <v>208.55460496472418</v>
      </c>
      <c r="D55757">
        <f t="shared" si="2047"/>
        <v>5.6844113442418628E-3</v>
      </c>
      <c r="W55757">
        <f t="shared" si="2045"/>
        <v>100664</v>
      </c>
      <c r="X55757">
        <v>55964</v>
      </c>
      <c r="Y55757">
        <v>208.63</v>
      </c>
    </row>
    <row r="55758" spans="1:25" x14ac:dyDescent="0.45">
      <c r="A55758">
        <v>56586</v>
      </c>
      <c r="B55758">
        <v>208.63</v>
      </c>
      <c r="C55758">
        <f t="shared" si="2046"/>
        <v>208.55545887837667</v>
      </c>
      <c r="D55758">
        <f t="shared" si="2047"/>
        <v>5.5563788128635523E-3</v>
      </c>
      <c r="W55758">
        <f t="shared" ref="W55758:W55821" si="2048">X55758+44700</f>
        <v>100665</v>
      </c>
      <c r="X55758">
        <v>55965</v>
      </c>
      <c r="Y55758">
        <v>208.63</v>
      </c>
    </row>
    <row r="55759" spans="1:25" x14ac:dyDescent="0.45">
      <c r="A55759">
        <v>56587</v>
      </c>
      <c r="B55759">
        <v>208.63</v>
      </c>
      <c r="C55759">
        <f t="shared" si="2046"/>
        <v>208.55631277937113</v>
      </c>
      <c r="D55759">
        <f t="shared" si="2047"/>
        <v>5.4298064840076843E-3</v>
      </c>
      <c r="W55759">
        <f t="shared" si="2048"/>
        <v>100666</v>
      </c>
      <c r="X55759">
        <v>55966</v>
      </c>
      <c r="Y55759">
        <v>208.63</v>
      </c>
    </row>
    <row r="55760" spans="1:25" x14ac:dyDescent="0.45">
      <c r="A55760">
        <v>56588</v>
      </c>
      <c r="B55760">
        <v>208.63</v>
      </c>
      <c r="C55760">
        <f t="shared" si="2046"/>
        <v>208.55716666770772</v>
      </c>
      <c r="D55760">
        <f t="shared" si="2047"/>
        <v>5.304694292797168E-3</v>
      </c>
      <c r="W55760">
        <f t="shared" si="2048"/>
        <v>100667</v>
      </c>
      <c r="X55760">
        <v>55967</v>
      </c>
      <c r="Y55760">
        <v>208.63</v>
      </c>
    </row>
    <row r="55761" spans="1:25" x14ac:dyDescent="0.45">
      <c r="A55761">
        <v>56589</v>
      </c>
      <c r="B55761">
        <v>208.63</v>
      </c>
      <c r="C55761">
        <f t="shared" si="2046"/>
        <v>208.55802054338662</v>
      </c>
      <c r="D55761">
        <f t="shared" si="2047"/>
        <v>5.1810421743570395E-3</v>
      </c>
      <c r="W55761">
        <f t="shared" si="2048"/>
        <v>100668</v>
      </c>
      <c r="X55761">
        <v>55968</v>
      </c>
      <c r="Y55761">
        <v>208.23</v>
      </c>
    </row>
    <row r="55762" spans="1:25" x14ac:dyDescent="0.45">
      <c r="A55762">
        <v>56590</v>
      </c>
      <c r="B55762">
        <v>208.63</v>
      </c>
      <c r="C55762">
        <f t="shared" si="2046"/>
        <v>208.55887440640802</v>
      </c>
      <c r="D55762">
        <f t="shared" si="2047"/>
        <v>5.058850063810418E-3</v>
      </c>
      <c r="W55762">
        <f t="shared" si="2048"/>
        <v>100669</v>
      </c>
      <c r="X55762">
        <v>55969</v>
      </c>
      <c r="Y55762">
        <v>208.63</v>
      </c>
    </row>
    <row r="55763" spans="1:25" x14ac:dyDescent="0.45">
      <c r="A55763">
        <v>56591</v>
      </c>
      <c r="B55763">
        <v>208.23</v>
      </c>
      <c r="C55763">
        <f t="shared" si="2046"/>
        <v>208.55972825677213</v>
      </c>
      <c r="D55763">
        <f t="shared" si="2047"/>
        <v>0.1087207233139959</v>
      </c>
      <c r="W55763">
        <f t="shared" si="2048"/>
        <v>100670</v>
      </c>
      <c r="X55763">
        <v>55970</v>
      </c>
      <c r="Y55763">
        <v>208.63</v>
      </c>
    </row>
    <row r="55764" spans="1:25" x14ac:dyDescent="0.45">
      <c r="A55764">
        <v>56592</v>
      </c>
      <c r="B55764">
        <v>208.63</v>
      </c>
      <c r="C55764">
        <f t="shared" si="2046"/>
        <v>208.56058209447914</v>
      </c>
      <c r="D55764">
        <f t="shared" si="2047"/>
        <v>4.8188456069017688E-3</v>
      </c>
      <c r="W55764">
        <f t="shared" si="2048"/>
        <v>100671</v>
      </c>
      <c r="X55764">
        <v>55971</v>
      </c>
      <c r="Y55764">
        <v>208.63</v>
      </c>
    </row>
    <row r="55765" spans="1:25" x14ac:dyDescent="0.45">
      <c r="A55765">
        <v>56593</v>
      </c>
      <c r="B55765">
        <v>208.63</v>
      </c>
      <c r="C55765">
        <f t="shared" si="2046"/>
        <v>208.5614359195292</v>
      </c>
      <c r="D55765">
        <f t="shared" si="2047"/>
        <v>4.7010331308053764E-3</v>
      </c>
      <c r="W55765">
        <f t="shared" si="2048"/>
        <v>100672</v>
      </c>
      <c r="X55765">
        <v>55972</v>
      </c>
      <c r="Y55765">
        <v>208.63</v>
      </c>
    </row>
    <row r="55766" spans="1:25" x14ac:dyDescent="0.45">
      <c r="A55766">
        <v>56594</v>
      </c>
      <c r="B55766">
        <v>208.63</v>
      </c>
      <c r="C55766">
        <f t="shared" si="2046"/>
        <v>208.56228973192253</v>
      </c>
      <c r="D55766">
        <f t="shared" si="2047"/>
        <v>4.5846804031218222E-3</v>
      </c>
      <c r="W55766">
        <f t="shared" si="2048"/>
        <v>100673</v>
      </c>
      <c r="X55766">
        <v>55973</v>
      </c>
      <c r="Y55766">
        <v>208.63</v>
      </c>
    </row>
    <row r="55767" spans="1:25" x14ac:dyDescent="0.45">
      <c r="A55767">
        <v>56595</v>
      </c>
      <c r="B55767">
        <v>208.63</v>
      </c>
      <c r="C55767">
        <f t="shared" si="2046"/>
        <v>208.56314353165931</v>
      </c>
      <c r="D55767">
        <f t="shared" si="2047"/>
        <v>4.4697873589894807E-3</v>
      </c>
      <c r="W55767">
        <f t="shared" si="2048"/>
        <v>100674</v>
      </c>
      <c r="X55767">
        <v>55974</v>
      </c>
      <c r="Y55767">
        <v>208.63</v>
      </c>
    </row>
    <row r="55768" spans="1:25" x14ac:dyDescent="0.45">
      <c r="A55768">
        <v>56596</v>
      </c>
      <c r="B55768">
        <v>208.63</v>
      </c>
      <c r="C55768">
        <f t="shared" si="2046"/>
        <v>208.56399731873972</v>
      </c>
      <c r="D55768">
        <f t="shared" si="2047"/>
        <v>4.3563539335451018E-3</v>
      </c>
      <c r="W55768">
        <f t="shared" si="2048"/>
        <v>100675</v>
      </c>
      <c r="X55768">
        <v>55975</v>
      </c>
      <c r="Y55768">
        <v>208.63</v>
      </c>
    </row>
    <row r="55769" spans="1:25" x14ac:dyDescent="0.45">
      <c r="A55769">
        <v>56597</v>
      </c>
      <c r="B55769">
        <v>208.63</v>
      </c>
      <c r="C55769">
        <f t="shared" si="2046"/>
        <v>208.56485109316398</v>
      </c>
      <c r="D55769">
        <f t="shared" si="2047"/>
        <v>4.2443800619277527E-3</v>
      </c>
      <c r="W55769">
        <f t="shared" si="2048"/>
        <v>100676</v>
      </c>
      <c r="X55769">
        <v>55976</v>
      </c>
      <c r="Y55769">
        <v>208.63</v>
      </c>
    </row>
    <row r="55770" spans="1:25" x14ac:dyDescent="0.45">
      <c r="A55770">
        <v>56598</v>
      </c>
      <c r="B55770">
        <v>208.63</v>
      </c>
      <c r="C55770">
        <f t="shared" si="2046"/>
        <v>208.56570485493222</v>
      </c>
      <c r="D55770">
        <f t="shared" si="2047"/>
        <v>4.133865679286133E-3</v>
      </c>
      <c r="W55770">
        <f t="shared" si="2048"/>
        <v>100677</v>
      </c>
      <c r="X55770">
        <v>55977</v>
      </c>
      <c r="Y55770">
        <v>208.63</v>
      </c>
    </row>
    <row r="55771" spans="1:25" x14ac:dyDescent="0.45">
      <c r="A55771">
        <v>56599</v>
      </c>
      <c r="B55771">
        <v>208.63</v>
      </c>
      <c r="C55771">
        <f t="shared" si="2046"/>
        <v>208.56655860404467</v>
      </c>
      <c r="D55771">
        <f t="shared" si="2047"/>
        <v>4.0248107207600525E-3</v>
      </c>
      <c r="W55771">
        <f t="shared" si="2048"/>
        <v>100678</v>
      </c>
      <c r="X55771">
        <v>55978</v>
      </c>
      <c r="Y55771">
        <v>208.63</v>
      </c>
    </row>
    <row r="55772" spans="1:25" x14ac:dyDescent="0.45">
      <c r="A55772">
        <v>56600</v>
      </c>
      <c r="B55772">
        <v>208.63</v>
      </c>
      <c r="C55772">
        <f t="shared" si="2046"/>
        <v>208.56741234050151</v>
      </c>
      <c r="D55772">
        <f t="shared" si="2047"/>
        <v>3.9172151214989523E-3</v>
      </c>
      <c r="W55772">
        <f t="shared" si="2048"/>
        <v>100679</v>
      </c>
      <c r="X55772">
        <v>55979</v>
      </c>
      <c r="Y55772">
        <v>208.63</v>
      </c>
    </row>
    <row r="55773" spans="1:25" x14ac:dyDescent="0.45">
      <c r="A55773">
        <v>56601</v>
      </c>
      <c r="B55773">
        <v>208.63</v>
      </c>
      <c r="C55773">
        <f t="shared" si="2046"/>
        <v>208.56826606430292</v>
      </c>
      <c r="D55773">
        <f t="shared" si="2047"/>
        <v>3.8110788166508891E-3</v>
      </c>
      <c r="W55773">
        <f t="shared" si="2048"/>
        <v>100680</v>
      </c>
      <c r="X55773">
        <v>55980</v>
      </c>
      <c r="Y55773">
        <v>208.63</v>
      </c>
    </row>
    <row r="55774" spans="1:25" x14ac:dyDescent="0.45">
      <c r="A55774">
        <v>56602</v>
      </c>
      <c r="B55774">
        <v>208.63</v>
      </c>
      <c r="C55774">
        <f t="shared" si="2046"/>
        <v>208.56911977544908</v>
      </c>
      <c r="D55774">
        <f t="shared" si="2047"/>
        <v>3.7064017413697007E-3</v>
      </c>
      <c r="W55774">
        <f t="shared" si="2048"/>
        <v>100681</v>
      </c>
      <c r="X55774">
        <v>55981</v>
      </c>
      <c r="Y55774">
        <v>208.63</v>
      </c>
    </row>
    <row r="55775" spans="1:25" x14ac:dyDescent="0.45">
      <c r="A55775">
        <v>56603</v>
      </c>
      <c r="B55775">
        <v>208.63</v>
      </c>
      <c r="C55775">
        <f t="shared" si="2046"/>
        <v>208.56997347394019</v>
      </c>
      <c r="D55775">
        <f t="shared" si="2047"/>
        <v>3.6031838308079379E-3</v>
      </c>
      <c r="W55775">
        <f t="shared" si="2048"/>
        <v>100682</v>
      </c>
      <c r="X55775">
        <v>55982</v>
      </c>
      <c r="Y55775">
        <v>208.63</v>
      </c>
    </row>
    <row r="55776" spans="1:25" x14ac:dyDescent="0.45">
      <c r="A55776">
        <v>56604</v>
      </c>
      <c r="B55776">
        <v>208.63</v>
      </c>
      <c r="C55776">
        <f t="shared" si="2046"/>
        <v>208.57082715977646</v>
      </c>
      <c r="D55776">
        <f t="shared" si="2047"/>
        <v>3.5014250201204715E-3</v>
      </c>
      <c r="W55776">
        <f t="shared" si="2048"/>
        <v>100683</v>
      </c>
      <c r="X55776">
        <v>55983</v>
      </c>
      <c r="Y55776">
        <v>208.63</v>
      </c>
    </row>
    <row r="55777" spans="1:25" x14ac:dyDescent="0.45">
      <c r="A55777">
        <v>56605</v>
      </c>
      <c r="B55777">
        <v>208.63</v>
      </c>
      <c r="C55777">
        <f t="shared" si="2046"/>
        <v>208.57168083295804</v>
      </c>
      <c r="D55777">
        <f t="shared" si="2047"/>
        <v>3.4011252444678063E-3</v>
      </c>
      <c r="W55777">
        <f t="shared" si="2048"/>
        <v>100684</v>
      </c>
      <c r="X55777">
        <v>55984</v>
      </c>
      <c r="Y55777">
        <v>208.63</v>
      </c>
    </row>
    <row r="55778" spans="1:25" x14ac:dyDescent="0.45">
      <c r="A55778">
        <v>56606</v>
      </c>
      <c r="B55778">
        <v>208.63</v>
      </c>
      <c r="C55778">
        <f t="shared" si="2046"/>
        <v>208.57253449348514</v>
      </c>
      <c r="D55778">
        <f t="shared" si="2047"/>
        <v>3.3022844390093072E-3</v>
      </c>
      <c r="W55778">
        <f t="shared" si="2048"/>
        <v>100685</v>
      </c>
      <c r="X55778">
        <v>55985</v>
      </c>
      <c r="Y55778">
        <v>208.63</v>
      </c>
    </row>
    <row r="55779" spans="1:25" x14ac:dyDescent="0.45">
      <c r="A55779">
        <v>56607</v>
      </c>
      <c r="B55779">
        <v>208.63</v>
      </c>
      <c r="C55779">
        <f t="shared" si="2046"/>
        <v>208.57338814135792</v>
      </c>
      <c r="D55779">
        <f t="shared" si="2047"/>
        <v>3.2049025389098754E-3</v>
      </c>
      <c r="W55779">
        <f t="shared" si="2048"/>
        <v>100686</v>
      </c>
      <c r="X55779">
        <v>55986</v>
      </c>
      <c r="Y55779">
        <v>208.63</v>
      </c>
    </row>
    <row r="55780" spans="1:25" x14ac:dyDescent="0.45">
      <c r="A55780">
        <v>56608</v>
      </c>
      <c r="B55780">
        <v>208.63</v>
      </c>
      <c r="C55780">
        <f t="shared" si="2046"/>
        <v>208.5742417765766</v>
      </c>
      <c r="D55780">
        <f t="shared" si="2047"/>
        <v>3.108979479333369E-3</v>
      </c>
      <c r="W55780">
        <f t="shared" si="2048"/>
        <v>100687</v>
      </c>
      <c r="X55780">
        <v>55987</v>
      </c>
      <c r="Y55780">
        <v>208.63</v>
      </c>
    </row>
    <row r="55781" spans="1:25" x14ac:dyDescent="0.45">
      <c r="A55781">
        <v>56609</v>
      </c>
      <c r="B55781">
        <v>208.63</v>
      </c>
      <c r="C55781">
        <f t="shared" si="2046"/>
        <v>208.57509539914133</v>
      </c>
      <c r="D55781">
        <f t="shared" si="2047"/>
        <v>3.0145151954490855E-3</v>
      </c>
      <c r="W55781">
        <f t="shared" si="2048"/>
        <v>100688</v>
      </c>
      <c r="X55781">
        <v>55988</v>
      </c>
      <c r="Y55781">
        <v>208.63</v>
      </c>
    </row>
    <row r="55782" spans="1:25" x14ac:dyDescent="0.45">
      <c r="A55782">
        <v>56610</v>
      </c>
      <c r="B55782">
        <v>208.63</v>
      </c>
      <c r="C55782">
        <f t="shared" si="2046"/>
        <v>208.57594900905235</v>
      </c>
      <c r="D55782">
        <f t="shared" si="2047"/>
        <v>2.9215096224223039E-3</v>
      </c>
      <c r="W55782">
        <f t="shared" si="2048"/>
        <v>100689</v>
      </c>
      <c r="X55782">
        <v>55989</v>
      </c>
      <c r="Y55782">
        <v>208.63</v>
      </c>
    </row>
    <row r="55783" spans="1:25" x14ac:dyDescent="0.45">
      <c r="A55783">
        <v>56611</v>
      </c>
      <c r="B55783">
        <v>208.63</v>
      </c>
      <c r="C55783">
        <f t="shared" si="2046"/>
        <v>208.57680260630983</v>
      </c>
      <c r="D55783">
        <f t="shared" si="2047"/>
        <v>2.8299626954268638E-3</v>
      </c>
      <c r="W55783">
        <f t="shared" si="2048"/>
        <v>100690</v>
      </c>
      <c r="X55783">
        <v>55990</v>
      </c>
      <c r="Y55783">
        <v>208.63</v>
      </c>
    </row>
    <row r="55784" spans="1:25" x14ac:dyDescent="0.45">
      <c r="A55784">
        <v>56612</v>
      </c>
      <c r="B55784">
        <v>208.63</v>
      </c>
      <c r="C55784">
        <f t="shared" si="2046"/>
        <v>208.57765619091393</v>
      </c>
      <c r="D55784">
        <f t="shared" si="2047"/>
        <v>2.7398743496387296E-3</v>
      </c>
      <c r="W55784">
        <f t="shared" si="2048"/>
        <v>100691</v>
      </c>
      <c r="X55784">
        <v>55991</v>
      </c>
      <c r="Y55784">
        <v>208.63</v>
      </c>
    </row>
    <row r="55785" spans="1:25" x14ac:dyDescent="0.45">
      <c r="A55785">
        <v>56613</v>
      </c>
      <c r="B55785">
        <v>208.63</v>
      </c>
      <c r="C55785">
        <f t="shared" si="2046"/>
        <v>208.57850976286485</v>
      </c>
      <c r="D55785">
        <f t="shared" si="2047"/>
        <v>2.651244520233065E-3</v>
      </c>
      <c r="W55785">
        <f t="shared" si="2048"/>
        <v>100692</v>
      </c>
      <c r="X55785">
        <v>55992</v>
      </c>
      <c r="Y55785">
        <v>208.63</v>
      </c>
    </row>
    <row r="55786" spans="1:25" x14ac:dyDescent="0.45">
      <c r="A55786">
        <v>56614</v>
      </c>
      <c r="B55786">
        <v>208.63</v>
      </c>
      <c r="C55786">
        <f t="shared" si="2046"/>
        <v>208.57936332216278</v>
      </c>
      <c r="D55786">
        <f t="shared" si="2047"/>
        <v>2.5640731423902307E-3</v>
      </c>
      <c r="W55786">
        <f t="shared" si="2048"/>
        <v>100693</v>
      </c>
      <c r="X55786">
        <v>55993</v>
      </c>
      <c r="Y55786">
        <v>208.63</v>
      </c>
    </row>
    <row r="55787" spans="1:25" x14ac:dyDescent="0.45">
      <c r="A55787">
        <v>56615</v>
      </c>
      <c r="B55787">
        <v>208.63</v>
      </c>
      <c r="C55787">
        <f t="shared" si="2046"/>
        <v>208.58021686880792</v>
      </c>
      <c r="D55787">
        <f t="shared" si="2047"/>
        <v>2.4783601512870525E-3</v>
      </c>
      <c r="W55787">
        <f t="shared" si="2048"/>
        <v>100694</v>
      </c>
      <c r="X55787">
        <v>55994</v>
      </c>
      <c r="Y55787">
        <v>208.63</v>
      </c>
    </row>
    <row r="55788" spans="1:25" x14ac:dyDescent="0.45">
      <c r="A55788">
        <v>56616</v>
      </c>
      <c r="B55788">
        <v>208.63</v>
      </c>
      <c r="C55788">
        <f t="shared" si="2046"/>
        <v>208.58107040280044</v>
      </c>
      <c r="D55788">
        <f t="shared" si="2047"/>
        <v>2.3941054821112139E-3</v>
      </c>
      <c r="W55788">
        <f t="shared" si="2048"/>
        <v>100695</v>
      </c>
      <c r="X55788">
        <v>55995</v>
      </c>
      <c r="Y55788">
        <v>208.63</v>
      </c>
    </row>
    <row r="55789" spans="1:25" x14ac:dyDescent="0.45">
      <c r="A55789">
        <v>56617</v>
      </c>
      <c r="B55789">
        <v>208.63</v>
      </c>
      <c r="C55789">
        <f t="shared" si="2046"/>
        <v>208.58192392414054</v>
      </c>
      <c r="D55789">
        <f t="shared" si="2047"/>
        <v>2.3113090700441308E-3</v>
      </c>
      <c r="W55789">
        <f t="shared" si="2048"/>
        <v>100696</v>
      </c>
      <c r="X55789">
        <v>55996</v>
      </c>
      <c r="Y55789">
        <v>208.63</v>
      </c>
    </row>
    <row r="55790" spans="1:25" x14ac:dyDescent="0.45">
      <c r="A55790">
        <v>56618</v>
      </c>
      <c r="B55790">
        <v>208.63</v>
      </c>
      <c r="C55790">
        <f t="shared" si="2046"/>
        <v>208.58277743282841</v>
      </c>
      <c r="D55790">
        <f t="shared" si="2047"/>
        <v>2.2299708502751003E-3</v>
      </c>
      <c r="W55790">
        <f t="shared" si="2048"/>
        <v>100697</v>
      </c>
      <c r="X55790">
        <v>55997</v>
      </c>
      <c r="Y55790">
        <v>208.63</v>
      </c>
    </row>
    <row r="55791" spans="1:25" x14ac:dyDescent="0.45">
      <c r="A55791">
        <v>56619</v>
      </c>
      <c r="B55791">
        <v>208.63</v>
      </c>
      <c r="C55791">
        <f t="shared" si="2046"/>
        <v>208.58363092886424</v>
      </c>
      <c r="D55791">
        <f t="shared" si="2047"/>
        <v>2.1500907579929084E-3</v>
      </c>
      <c r="W55791">
        <f t="shared" si="2048"/>
        <v>100698</v>
      </c>
      <c r="X55791">
        <v>55998</v>
      </c>
      <c r="Y55791">
        <v>208.63</v>
      </c>
    </row>
    <row r="55792" spans="1:25" x14ac:dyDescent="0.45">
      <c r="A55792">
        <v>56620</v>
      </c>
      <c r="B55792">
        <v>208.63</v>
      </c>
      <c r="C55792">
        <f t="shared" si="2046"/>
        <v>208.58448441224817</v>
      </c>
      <c r="D55792">
        <f t="shared" si="2047"/>
        <v>2.0716687283938357E-3</v>
      </c>
      <c r="W55792">
        <f t="shared" si="2048"/>
        <v>100699</v>
      </c>
      <c r="X55792">
        <v>55999</v>
      </c>
      <c r="Y55792">
        <v>208.63</v>
      </c>
    </row>
    <row r="55793" spans="1:25" x14ac:dyDescent="0.45">
      <c r="A55793">
        <v>56621</v>
      </c>
      <c r="B55793">
        <v>208.63</v>
      </c>
      <c r="C55793">
        <f t="shared" si="2046"/>
        <v>208.58533788298044</v>
      </c>
      <c r="D55793">
        <f t="shared" si="2047"/>
        <v>1.9947046966684763E-3</v>
      </c>
      <c r="W55793">
        <f t="shared" si="2048"/>
        <v>100700</v>
      </c>
      <c r="X55793">
        <v>56000</v>
      </c>
      <c r="Y55793">
        <v>208.63</v>
      </c>
    </row>
    <row r="55794" spans="1:25" x14ac:dyDescent="0.45">
      <c r="A55794">
        <v>56622</v>
      </c>
      <c r="B55794">
        <v>208.63</v>
      </c>
      <c r="C55794">
        <f t="shared" si="2046"/>
        <v>208.58619134106124</v>
      </c>
      <c r="D55794">
        <f t="shared" si="2047"/>
        <v>1.9191985980124276E-3</v>
      </c>
      <c r="W55794">
        <f t="shared" si="2048"/>
        <v>100701</v>
      </c>
      <c r="X55794">
        <v>56001</v>
      </c>
      <c r="Y55794">
        <v>208.63</v>
      </c>
    </row>
    <row r="55795" spans="1:25" x14ac:dyDescent="0.45">
      <c r="A55795">
        <v>56623</v>
      </c>
      <c r="B55795">
        <v>208.63</v>
      </c>
      <c r="C55795">
        <f t="shared" si="2046"/>
        <v>208.58704478649071</v>
      </c>
      <c r="D55795">
        <f t="shared" si="2047"/>
        <v>1.8451503676284891E-3</v>
      </c>
      <c r="W55795">
        <f t="shared" si="2048"/>
        <v>100702</v>
      </c>
      <c r="X55795">
        <v>56002</v>
      </c>
      <c r="Y55795">
        <v>208.63</v>
      </c>
    </row>
    <row r="55796" spans="1:25" x14ac:dyDescent="0.45">
      <c r="A55796">
        <v>56624</v>
      </c>
      <c r="B55796">
        <v>208.63</v>
      </c>
      <c r="C55796">
        <f t="shared" si="2046"/>
        <v>208.58789821926911</v>
      </c>
      <c r="D55796">
        <f t="shared" si="2047"/>
        <v>1.7725599407118183E-3</v>
      </c>
      <c r="W55796">
        <f t="shared" si="2048"/>
        <v>100703</v>
      </c>
      <c r="X55796">
        <v>56003</v>
      </c>
      <c r="Y55796">
        <v>208.63</v>
      </c>
    </row>
    <row r="55797" spans="1:25" x14ac:dyDescent="0.45">
      <c r="A55797">
        <v>56625</v>
      </c>
      <c r="B55797">
        <v>208.63</v>
      </c>
      <c r="C55797">
        <f t="shared" si="2046"/>
        <v>208.58875163939655</v>
      </c>
      <c r="D55797">
        <f t="shared" si="2047"/>
        <v>1.7014272524720031E-3</v>
      </c>
      <c r="W55797">
        <f t="shared" si="2048"/>
        <v>100704</v>
      </c>
      <c r="X55797">
        <v>56004</v>
      </c>
      <c r="Y55797">
        <v>208.63</v>
      </c>
    </row>
    <row r="55798" spans="1:25" x14ac:dyDescent="0.45">
      <c r="A55798">
        <v>56626</v>
      </c>
      <c r="B55798">
        <v>208.63</v>
      </c>
      <c r="C55798">
        <f t="shared" si="2046"/>
        <v>208.58960504687326</v>
      </c>
      <c r="D55798">
        <f t="shared" si="2047"/>
        <v>1.6317522381111824E-3</v>
      </c>
      <c r="W55798">
        <f t="shared" si="2048"/>
        <v>100705</v>
      </c>
      <c r="X55798">
        <v>56005</v>
      </c>
      <c r="Y55798">
        <v>208.63</v>
      </c>
    </row>
    <row r="55799" spans="1:25" x14ac:dyDescent="0.45">
      <c r="A55799">
        <v>56627</v>
      </c>
      <c r="B55799">
        <v>208.63</v>
      </c>
      <c r="C55799">
        <f t="shared" si="2046"/>
        <v>208.59045844169941</v>
      </c>
      <c r="D55799">
        <f t="shared" si="2047"/>
        <v>1.5635348328385038E-3</v>
      </c>
      <c r="W55799">
        <f t="shared" si="2048"/>
        <v>100706</v>
      </c>
      <c r="X55799">
        <v>56006</v>
      </c>
      <c r="Y55799">
        <v>208.63</v>
      </c>
    </row>
    <row r="55800" spans="1:25" x14ac:dyDescent="0.45">
      <c r="A55800">
        <v>56628</v>
      </c>
      <c r="B55800">
        <v>208.63</v>
      </c>
      <c r="C55800">
        <f t="shared" si="2046"/>
        <v>208.59131182387523</v>
      </c>
      <c r="D55800">
        <f t="shared" si="2047"/>
        <v>1.4967749718608405E-3</v>
      </c>
      <c r="W55800">
        <f t="shared" si="2048"/>
        <v>100707</v>
      </c>
      <c r="X55800">
        <v>56007</v>
      </c>
      <c r="Y55800">
        <v>208.63</v>
      </c>
    </row>
    <row r="55801" spans="1:25" x14ac:dyDescent="0.45">
      <c r="A55801">
        <v>56629</v>
      </c>
      <c r="B55801">
        <v>208.63</v>
      </c>
      <c r="C55801">
        <f t="shared" si="2046"/>
        <v>208.59216519340086</v>
      </c>
      <c r="D55801">
        <f t="shared" si="2047"/>
        <v>1.4314725903940306E-3</v>
      </c>
      <c r="W55801">
        <f t="shared" si="2048"/>
        <v>100708</v>
      </c>
      <c r="X55801">
        <v>56008</v>
      </c>
      <c r="Y55801">
        <v>208.63</v>
      </c>
    </row>
    <row r="55802" spans="1:25" x14ac:dyDescent="0.45">
      <c r="A55802">
        <v>56630</v>
      </c>
      <c r="B55802">
        <v>208.63</v>
      </c>
      <c r="C55802">
        <f t="shared" si="2046"/>
        <v>208.5930185502765</v>
      </c>
      <c r="D55802">
        <f t="shared" si="2047"/>
        <v>1.3676276236516379E-3</v>
      </c>
      <c r="W55802">
        <f t="shared" si="2048"/>
        <v>100709</v>
      </c>
      <c r="X55802">
        <v>56009</v>
      </c>
      <c r="Y55802">
        <v>208.63</v>
      </c>
    </row>
    <row r="55803" spans="1:25" x14ac:dyDescent="0.45">
      <c r="A55803">
        <v>56631</v>
      </c>
      <c r="B55803">
        <v>208.63</v>
      </c>
      <c r="C55803">
        <f t="shared" si="2046"/>
        <v>208.59387189450234</v>
      </c>
      <c r="D55803">
        <f t="shared" si="2047"/>
        <v>1.3052400068495446E-3</v>
      </c>
      <c r="W55803">
        <f t="shared" si="2048"/>
        <v>100710</v>
      </c>
      <c r="X55803">
        <v>56010</v>
      </c>
      <c r="Y55803">
        <v>208.63</v>
      </c>
    </row>
    <row r="55804" spans="1:25" x14ac:dyDescent="0.45">
      <c r="A55804">
        <v>56632</v>
      </c>
      <c r="B55804">
        <v>208.63</v>
      </c>
      <c r="C55804">
        <f t="shared" si="2046"/>
        <v>208.59472522607857</v>
      </c>
      <c r="D55804">
        <f t="shared" si="2047"/>
        <v>1.2443096752079567E-3</v>
      </c>
      <c r="W55804">
        <f t="shared" si="2048"/>
        <v>100711</v>
      </c>
      <c r="X55804">
        <v>56011</v>
      </c>
      <c r="Y55804">
        <v>208.63</v>
      </c>
    </row>
    <row r="55805" spans="1:25" x14ac:dyDescent="0.45">
      <c r="A55805">
        <v>56633</v>
      </c>
      <c r="B55805">
        <v>208.63</v>
      </c>
      <c r="C55805">
        <f t="shared" si="2046"/>
        <v>208.59557854500537</v>
      </c>
      <c r="D55805">
        <f t="shared" si="2047"/>
        <v>1.1848365639472473E-3</v>
      </c>
      <c r="W55805">
        <f t="shared" si="2048"/>
        <v>100712</v>
      </c>
      <c r="X55805">
        <v>56012</v>
      </c>
      <c r="Y55805">
        <v>208.63</v>
      </c>
    </row>
    <row r="55806" spans="1:25" x14ac:dyDescent="0.45">
      <c r="A55806">
        <v>56634</v>
      </c>
      <c r="B55806">
        <v>208.63</v>
      </c>
      <c r="C55806">
        <f t="shared" si="2046"/>
        <v>208.59643185128294</v>
      </c>
      <c r="D55806">
        <f t="shared" si="2047"/>
        <v>1.1268206082901081E-3</v>
      </c>
      <c r="W55806">
        <f t="shared" si="2048"/>
        <v>100713</v>
      </c>
      <c r="X55806">
        <v>56013</v>
      </c>
      <c r="Y55806">
        <v>208.63</v>
      </c>
    </row>
    <row r="55807" spans="1:25" x14ac:dyDescent="0.45">
      <c r="A55807">
        <v>56635</v>
      </c>
      <c r="B55807">
        <v>208.63</v>
      </c>
      <c r="C55807">
        <f t="shared" si="2046"/>
        <v>208.59728514491147</v>
      </c>
      <c r="D55807">
        <f t="shared" si="2047"/>
        <v>1.0702617434634085E-3</v>
      </c>
      <c r="W55807">
        <f t="shared" si="2048"/>
        <v>100714</v>
      </c>
      <c r="X55807">
        <v>56014</v>
      </c>
      <c r="Y55807">
        <v>208.63</v>
      </c>
    </row>
    <row r="55808" spans="1:25" x14ac:dyDescent="0.45">
      <c r="A55808">
        <v>56636</v>
      </c>
      <c r="B55808">
        <v>208.63</v>
      </c>
      <c r="C55808">
        <f t="shared" si="2046"/>
        <v>208.59813842589111</v>
      </c>
      <c r="D55808">
        <f t="shared" si="2047"/>
        <v>1.0151599046961419E-3</v>
      </c>
      <c r="W55808">
        <f t="shared" si="2048"/>
        <v>100715</v>
      </c>
      <c r="X55808">
        <v>56015</v>
      </c>
      <c r="Y55808">
        <v>208.63</v>
      </c>
    </row>
    <row r="55809" spans="1:25" x14ac:dyDescent="0.45">
      <c r="A55809">
        <v>56637</v>
      </c>
      <c r="B55809">
        <v>208.63</v>
      </c>
      <c r="C55809">
        <f t="shared" si="2046"/>
        <v>208.59899169422209</v>
      </c>
      <c r="D55809">
        <f t="shared" si="2047"/>
        <v>9.6151502721590024E-4</v>
      </c>
      <c r="W55809">
        <f t="shared" si="2048"/>
        <v>100716</v>
      </c>
      <c r="X55809">
        <v>56016</v>
      </c>
      <c r="Y55809">
        <v>208.63</v>
      </c>
    </row>
    <row r="55810" spans="1:25" x14ac:dyDescent="0.45">
      <c r="A55810">
        <v>56638</v>
      </c>
      <c r="B55810">
        <v>208.63</v>
      </c>
      <c r="C55810">
        <f t="shared" si="2046"/>
        <v>208.59984494990459</v>
      </c>
      <c r="D55810">
        <f t="shared" si="2047"/>
        <v>9.0932704625621644E-4</v>
      </c>
      <c r="W55810">
        <f t="shared" si="2048"/>
        <v>100717</v>
      </c>
      <c r="X55810">
        <v>56017</v>
      </c>
      <c r="Y55810">
        <v>208.63</v>
      </c>
    </row>
    <row r="55811" spans="1:25" x14ac:dyDescent="0.45">
      <c r="A55811">
        <v>56639</v>
      </c>
      <c r="B55811">
        <v>208.63</v>
      </c>
      <c r="C55811">
        <f t="shared" si="2046"/>
        <v>208.60069819293878</v>
      </c>
      <c r="D55811">
        <f t="shared" si="2047"/>
        <v>8.5859589705274673E-4</v>
      </c>
      <c r="W55811">
        <f t="shared" si="2048"/>
        <v>100718</v>
      </c>
      <c r="X55811">
        <v>56018</v>
      </c>
      <c r="Y55811">
        <v>208.63</v>
      </c>
    </row>
    <row r="55812" spans="1:25" x14ac:dyDescent="0.45">
      <c r="A55812">
        <v>56640</v>
      </c>
      <c r="B55812">
        <v>208.63</v>
      </c>
      <c r="C55812">
        <f t="shared" ref="C55812:C55875" si="2049">$H$4 - $I$4*EXP(-A55812/$J$4)</f>
        <v>208.60155142332485</v>
      </c>
      <c r="D55812">
        <f t="shared" ref="D55812:D55875" si="2050">(B55812-C55812)^2</f>
        <v>8.0932151484165455E-4</v>
      </c>
      <c r="W55812">
        <f t="shared" si="2048"/>
        <v>100719</v>
      </c>
      <c r="X55812">
        <v>56019</v>
      </c>
      <c r="Y55812">
        <v>208.63</v>
      </c>
    </row>
    <row r="55813" spans="1:25" x14ac:dyDescent="0.45">
      <c r="A55813">
        <v>56641</v>
      </c>
      <c r="B55813">
        <v>208.63</v>
      </c>
      <c r="C55813">
        <f t="shared" si="2049"/>
        <v>208.60240464106303</v>
      </c>
      <c r="D55813">
        <f t="shared" si="2050"/>
        <v>7.6150383485985244E-4</v>
      </c>
      <c r="W55813">
        <f t="shared" si="2048"/>
        <v>100720</v>
      </c>
      <c r="X55813">
        <v>56020</v>
      </c>
      <c r="Y55813">
        <v>208.63</v>
      </c>
    </row>
    <row r="55814" spans="1:25" x14ac:dyDescent="0.45">
      <c r="A55814">
        <v>56642</v>
      </c>
      <c r="B55814">
        <v>208.63</v>
      </c>
      <c r="C55814">
        <f t="shared" si="2049"/>
        <v>208.60325784615344</v>
      </c>
      <c r="D55814">
        <f t="shared" si="2050"/>
        <v>7.1514279235284522E-4</v>
      </c>
      <c r="W55814">
        <f t="shared" si="2048"/>
        <v>100721</v>
      </c>
      <c r="X55814">
        <v>56021</v>
      </c>
      <c r="Y55814">
        <v>208.63</v>
      </c>
    </row>
    <row r="55815" spans="1:25" x14ac:dyDescent="0.45">
      <c r="A55815">
        <v>56643</v>
      </c>
      <c r="B55815">
        <v>208.63</v>
      </c>
      <c r="C55815">
        <f t="shared" si="2049"/>
        <v>208.60411103859633</v>
      </c>
      <c r="D55815">
        <f t="shared" si="2050"/>
        <v>6.7023832256051527E-4</v>
      </c>
      <c r="W55815">
        <f t="shared" si="2048"/>
        <v>100722</v>
      </c>
      <c r="X55815">
        <v>56022</v>
      </c>
      <c r="Y55815">
        <v>208.63</v>
      </c>
    </row>
    <row r="55816" spans="1:25" x14ac:dyDescent="0.45">
      <c r="A55816">
        <v>56644</v>
      </c>
      <c r="B55816">
        <v>208.63</v>
      </c>
      <c r="C55816">
        <f t="shared" si="2049"/>
        <v>208.60496421839184</v>
      </c>
      <c r="D55816">
        <f t="shared" si="2050"/>
        <v>6.2679036073114353E-4</v>
      </c>
      <c r="W55816">
        <f t="shared" si="2048"/>
        <v>100723</v>
      </c>
      <c r="X55816">
        <v>56023</v>
      </c>
      <c r="Y55816">
        <v>208.63</v>
      </c>
    </row>
    <row r="55817" spans="1:25" x14ac:dyDescent="0.45">
      <c r="A55817">
        <v>56645</v>
      </c>
      <c r="B55817">
        <v>208.63</v>
      </c>
      <c r="C55817">
        <f t="shared" si="2049"/>
        <v>208.60581738554018</v>
      </c>
      <c r="D55817">
        <f t="shared" si="2050"/>
        <v>5.8479884211219094E-4</v>
      </c>
      <c r="W55817">
        <f t="shared" si="2048"/>
        <v>100724</v>
      </c>
      <c r="X55817">
        <v>56024</v>
      </c>
      <c r="Y55817">
        <v>208.63</v>
      </c>
    </row>
    <row r="55818" spans="1:25" x14ac:dyDescent="0.45">
      <c r="A55818">
        <v>56646</v>
      </c>
      <c r="B55818">
        <v>208.63</v>
      </c>
      <c r="C55818">
        <f t="shared" si="2049"/>
        <v>208.60667054004153</v>
      </c>
      <c r="D55818">
        <f t="shared" si="2050"/>
        <v>5.4426370195343647E-4</v>
      </c>
      <c r="W55818">
        <f t="shared" si="2048"/>
        <v>100725</v>
      </c>
      <c r="X55818">
        <v>56025</v>
      </c>
      <c r="Y55818">
        <v>208.63</v>
      </c>
    </row>
    <row r="55819" spans="1:25" x14ac:dyDescent="0.45">
      <c r="A55819">
        <v>56647</v>
      </c>
      <c r="B55819">
        <v>208.63</v>
      </c>
      <c r="C55819">
        <f t="shared" si="2049"/>
        <v>208.60752368189605</v>
      </c>
      <c r="D55819">
        <f t="shared" si="2050"/>
        <v>5.0518487550953173E-4</v>
      </c>
      <c r="W55819">
        <f t="shared" si="2048"/>
        <v>100726</v>
      </c>
      <c r="X55819">
        <v>56026</v>
      </c>
      <c r="Y55819">
        <v>208.63</v>
      </c>
    </row>
    <row r="55820" spans="1:25" x14ac:dyDescent="0.45">
      <c r="A55820">
        <v>56648</v>
      </c>
      <c r="B55820">
        <v>208.63</v>
      </c>
      <c r="C55820">
        <f t="shared" si="2049"/>
        <v>208.60837681110399</v>
      </c>
      <c r="D55820">
        <f t="shared" si="2050"/>
        <v>4.6756229803214143E-4</v>
      </c>
      <c r="W55820">
        <f t="shared" si="2048"/>
        <v>100727</v>
      </c>
      <c r="X55820">
        <v>56027</v>
      </c>
      <c r="Y55820">
        <v>208.63</v>
      </c>
    </row>
    <row r="55821" spans="1:25" x14ac:dyDescent="0.45">
      <c r="A55821">
        <v>56649</v>
      </c>
      <c r="B55821">
        <v>208.63</v>
      </c>
      <c r="C55821">
        <f t="shared" si="2049"/>
        <v>208.60922992766552</v>
      </c>
      <c r="D55821">
        <f t="shared" si="2050"/>
        <v>4.3139590477917752E-4</v>
      </c>
      <c r="W55821">
        <f t="shared" si="2048"/>
        <v>100728</v>
      </c>
      <c r="X55821">
        <v>56028</v>
      </c>
      <c r="Y55821">
        <v>208.63</v>
      </c>
    </row>
    <row r="55822" spans="1:25" x14ac:dyDescent="0.45">
      <c r="A55822">
        <v>56650</v>
      </c>
      <c r="B55822">
        <v>208.63</v>
      </c>
      <c r="C55822">
        <f t="shared" si="2049"/>
        <v>208.61008303158079</v>
      </c>
      <c r="D55822">
        <f t="shared" si="2050"/>
        <v>3.9668563101180767E-4</v>
      </c>
      <c r="W55822">
        <f t="shared" ref="W55822:W55885" si="2051">X55822+44700</f>
        <v>100729</v>
      </c>
      <c r="X55822">
        <v>56029</v>
      </c>
      <c r="Y55822">
        <v>208.63</v>
      </c>
    </row>
    <row r="55823" spans="1:25" x14ac:dyDescent="0.45">
      <c r="A55823">
        <v>56651</v>
      </c>
      <c r="B55823">
        <v>208.63</v>
      </c>
      <c r="C55823">
        <f t="shared" si="2049"/>
        <v>208.61093612285003</v>
      </c>
      <c r="D55823">
        <f t="shared" si="2050"/>
        <v>3.6343141198879437E-4</v>
      </c>
      <c r="W55823">
        <f t="shared" si="2051"/>
        <v>100730</v>
      </c>
      <c r="X55823">
        <v>56030</v>
      </c>
      <c r="Y55823">
        <v>208.63</v>
      </c>
    </row>
    <row r="55824" spans="1:25" x14ac:dyDescent="0.45">
      <c r="A55824">
        <v>56652</v>
      </c>
      <c r="B55824">
        <v>208.63</v>
      </c>
      <c r="C55824">
        <f t="shared" si="2049"/>
        <v>208.61178920147339</v>
      </c>
      <c r="D55824">
        <f t="shared" si="2050"/>
        <v>3.3163318297678115E-4</v>
      </c>
      <c r="W55824">
        <f t="shared" si="2051"/>
        <v>100731</v>
      </c>
      <c r="X55824">
        <v>56031</v>
      </c>
      <c r="Y55824">
        <v>208.63</v>
      </c>
    </row>
    <row r="55825" spans="1:25" x14ac:dyDescent="0.45">
      <c r="A55825">
        <v>56653</v>
      </c>
      <c r="B55825">
        <v>208.63</v>
      </c>
      <c r="C55825">
        <f t="shared" si="2049"/>
        <v>208.61264226745106</v>
      </c>
      <c r="D55825">
        <f t="shared" si="2050"/>
        <v>3.012908792402003E-4</v>
      </c>
      <c r="W55825">
        <f t="shared" si="2051"/>
        <v>100732</v>
      </c>
      <c r="X55825">
        <v>56032</v>
      </c>
      <c r="Y55825">
        <v>208.63</v>
      </c>
    </row>
    <row r="55826" spans="1:25" x14ac:dyDescent="0.45">
      <c r="A55826">
        <v>56654</v>
      </c>
      <c r="B55826">
        <v>208.63</v>
      </c>
      <c r="C55826">
        <f t="shared" si="2049"/>
        <v>208.61349532078327</v>
      </c>
      <c r="D55826">
        <f t="shared" si="2050"/>
        <v>2.7240443604693349E-4</v>
      </c>
      <c r="W55826">
        <f t="shared" si="2051"/>
        <v>100733</v>
      </c>
      <c r="X55826">
        <v>56033</v>
      </c>
      <c r="Y55826">
        <v>208.63</v>
      </c>
    </row>
    <row r="55827" spans="1:25" x14ac:dyDescent="0.45">
      <c r="A55827">
        <v>56655</v>
      </c>
      <c r="B55827">
        <v>208.63</v>
      </c>
      <c r="C55827">
        <f t="shared" si="2049"/>
        <v>208.61434836147018</v>
      </c>
      <c r="D55827">
        <f t="shared" si="2050"/>
        <v>2.4497378866806917E-4</v>
      </c>
      <c r="W55827">
        <f t="shared" si="2051"/>
        <v>100734</v>
      </c>
      <c r="X55827">
        <v>56034</v>
      </c>
      <c r="Y55827">
        <v>208.63</v>
      </c>
    </row>
    <row r="55828" spans="1:25" x14ac:dyDescent="0.45">
      <c r="A55828">
        <v>56656</v>
      </c>
      <c r="B55828">
        <v>208.63</v>
      </c>
      <c r="C55828">
        <f t="shared" si="2049"/>
        <v>208.61520138951198</v>
      </c>
      <c r="D55828">
        <f t="shared" si="2050"/>
        <v>2.1899887237597791E-4</v>
      </c>
      <c r="W55828">
        <f t="shared" si="2051"/>
        <v>100735</v>
      </c>
      <c r="X55828">
        <v>56035</v>
      </c>
      <c r="Y55828">
        <v>208.63</v>
      </c>
    </row>
    <row r="55829" spans="1:25" x14ac:dyDescent="0.45">
      <c r="A55829">
        <v>56657</v>
      </c>
      <c r="B55829">
        <v>208.63</v>
      </c>
      <c r="C55829">
        <f t="shared" si="2049"/>
        <v>208.61605440490882</v>
      </c>
      <c r="D55829">
        <f t="shared" si="2050"/>
        <v>1.9447962244693273E-4</v>
      </c>
      <c r="W55829">
        <f t="shared" si="2051"/>
        <v>100736</v>
      </c>
      <c r="X55829">
        <v>56036</v>
      </c>
      <c r="Y55829">
        <v>208.63</v>
      </c>
    </row>
    <row r="55830" spans="1:25" x14ac:dyDescent="0.45">
      <c r="A55830">
        <v>56658</v>
      </c>
      <c r="B55830">
        <v>208.63</v>
      </c>
      <c r="C55830">
        <f t="shared" si="2049"/>
        <v>208.61690740766096</v>
      </c>
      <c r="D55830">
        <f t="shared" si="2050"/>
        <v>1.7141597415615894E-4</v>
      </c>
      <c r="W55830">
        <f t="shared" si="2051"/>
        <v>100737</v>
      </c>
      <c r="X55830">
        <v>56037</v>
      </c>
      <c r="Y55830">
        <v>208.63</v>
      </c>
    </row>
    <row r="55831" spans="1:25" x14ac:dyDescent="0.45">
      <c r="A55831">
        <v>56659</v>
      </c>
      <c r="B55831">
        <v>208.63</v>
      </c>
      <c r="C55831">
        <f t="shared" si="2049"/>
        <v>208.61776039776854</v>
      </c>
      <c r="D55831">
        <f t="shared" si="2050"/>
        <v>1.4980786278436959E-4</v>
      </c>
      <c r="W55831">
        <f t="shared" si="2051"/>
        <v>100738</v>
      </c>
      <c r="X55831">
        <v>56038</v>
      </c>
      <c r="Y55831">
        <v>208.63</v>
      </c>
    </row>
    <row r="55832" spans="1:25" x14ac:dyDescent="0.45">
      <c r="A55832">
        <v>56660</v>
      </c>
      <c r="B55832">
        <v>208.63</v>
      </c>
      <c r="C55832">
        <f t="shared" si="2049"/>
        <v>208.61861337523175</v>
      </c>
      <c r="D55832">
        <f t="shared" si="2050"/>
        <v>1.2965522361291243E-4</v>
      </c>
      <c r="W55832">
        <f t="shared" si="2051"/>
        <v>100739</v>
      </c>
      <c r="X55832">
        <v>56039</v>
      </c>
      <c r="Y55832">
        <v>208.63</v>
      </c>
    </row>
    <row r="55833" spans="1:25" x14ac:dyDescent="0.45">
      <c r="A55833">
        <v>56661</v>
      </c>
      <c r="B55833">
        <v>208.63</v>
      </c>
      <c r="C55833">
        <f t="shared" si="2049"/>
        <v>208.61946634005079</v>
      </c>
      <c r="D55833">
        <f t="shared" si="2050"/>
        <v>1.1095799192545202E-4</v>
      </c>
      <c r="W55833">
        <f t="shared" si="2051"/>
        <v>100740</v>
      </c>
      <c r="X55833">
        <v>56040</v>
      </c>
      <c r="Y55833">
        <v>208.63</v>
      </c>
    </row>
    <row r="55834" spans="1:25" x14ac:dyDescent="0.45">
      <c r="A55834">
        <v>56662</v>
      </c>
      <c r="B55834">
        <v>208.63</v>
      </c>
      <c r="C55834">
        <f t="shared" si="2049"/>
        <v>208.62031929222584</v>
      </c>
      <c r="D55834">
        <f t="shared" si="2050"/>
        <v>9.3716103008520044E-5</v>
      </c>
      <c r="W55834">
        <f t="shared" si="2051"/>
        <v>100741</v>
      </c>
      <c r="X55834">
        <v>56041</v>
      </c>
      <c r="Y55834">
        <v>208.63</v>
      </c>
    </row>
    <row r="55835" spans="1:25" x14ac:dyDescent="0.45">
      <c r="A55835">
        <v>56663</v>
      </c>
      <c r="B55835">
        <v>208.63</v>
      </c>
      <c r="C55835">
        <f t="shared" si="2049"/>
        <v>208.6211722317571</v>
      </c>
      <c r="D55835">
        <f t="shared" si="2050"/>
        <v>7.7929492150269315E-5</v>
      </c>
      <c r="W55835">
        <f t="shared" si="2051"/>
        <v>100742</v>
      </c>
      <c r="X55835">
        <v>56042</v>
      </c>
      <c r="Y55835">
        <v>208.63</v>
      </c>
    </row>
    <row r="55836" spans="1:25" x14ac:dyDescent="0.45">
      <c r="A55836">
        <v>56664</v>
      </c>
      <c r="B55836">
        <v>208.63</v>
      </c>
      <c r="C55836">
        <f t="shared" si="2049"/>
        <v>208.62202515864473</v>
      </c>
      <c r="D55836">
        <f t="shared" si="2050"/>
        <v>6.3598094641622674E-5</v>
      </c>
      <c r="W55836">
        <f t="shared" si="2051"/>
        <v>100743</v>
      </c>
      <c r="X55836">
        <v>56043</v>
      </c>
      <c r="Y55836">
        <v>208.63</v>
      </c>
    </row>
    <row r="55837" spans="1:25" x14ac:dyDescent="0.45">
      <c r="A55837">
        <v>56665</v>
      </c>
      <c r="B55837">
        <v>208.63</v>
      </c>
      <c r="C55837">
        <f t="shared" si="2049"/>
        <v>208.62287807288894</v>
      </c>
      <c r="D55837">
        <f t="shared" si="2050"/>
        <v>5.0721845775220921E-5</v>
      </c>
      <c r="W55837">
        <f t="shared" si="2051"/>
        <v>100744</v>
      </c>
      <c r="X55837">
        <v>56044</v>
      </c>
      <c r="Y55837">
        <v>208.63</v>
      </c>
    </row>
    <row r="55838" spans="1:25" x14ac:dyDescent="0.45">
      <c r="A55838">
        <v>56666</v>
      </c>
      <c r="B55838">
        <v>208.63</v>
      </c>
      <c r="C55838">
        <f t="shared" si="2049"/>
        <v>208.62373097448992</v>
      </c>
      <c r="D55838">
        <f t="shared" si="2050"/>
        <v>3.9300680846021495E-5</v>
      </c>
      <c r="W55838">
        <f t="shared" si="2051"/>
        <v>100745</v>
      </c>
      <c r="X55838">
        <v>56045</v>
      </c>
      <c r="Y55838">
        <v>208.63</v>
      </c>
    </row>
    <row r="55839" spans="1:25" x14ac:dyDescent="0.45">
      <c r="A55839">
        <v>56667</v>
      </c>
      <c r="B55839">
        <v>208.63</v>
      </c>
      <c r="C55839">
        <f t="shared" si="2049"/>
        <v>208.62458386344784</v>
      </c>
      <c r="D55839">
        <f t="shared" si="2050"/>
        <v>2.9334535151606335E-5</v>
      </c>
      <c r="W55839">
        <f t="shared" si="2051"/>
        <v>100746</v>
      </c>
      <c r="X55839">
        <v>56046</v>
      </c>
      <c r="Y55839">
        <v>208.63</v>
      </c>
    </row>
    <row r="55840" spans="1:25" x14ac:dyDescent="0.45">
      <c r="A55840">
        <v>56668</v>
      </c>
      <c r="B55840">
        <v>208.63</v>
      </c>
      <c r="C55840">
        <f t="shared" si="2049"/>
        <v>208.6254367397629</v>
      </c>
      <c r="D55840">
        <f t="shared" si="2050"/>
        <v>2.0823343991420615E-5</v>
      </c>
      <c r="W55840">
        <f t="shared" si="2051"/>
        <v>100747</v>
      </c>
      <c r="X55840">
        <v>56047</v>
      </c>
      <c r="Y55840">
        <v>208.63</v>
      </c>
    </row>
    <row r="55841" spans="1:25" x14ac:dyDescent="0.45">
      <c r="A55841">
        <v>56669</v>
      </c>
      <c r="B55841">
        <v>208.63</v>
      </c>
      <c r="C55841">
        <f t="shared" si="2049"/>
        <v>208.62628960343528</v>
      </c>
      <c r="D55841">
        <f t="shared" si="2050"/>
        <v>1.376704266743694E-5</v>
      </c>
      <c r="W55841">
        <f t="shared" si="2051"/>
        <v>100748</v>
      </c>
      <c r="X55841">
        <v>56048</v>
      </c>
      <c r="Y55841">
        <v>208.63</v>
      </c>
    </row>
    <row r="55842" spans="1:25" x14ac:dyDescent="0.45">
      <c r="A55842">
        <v>56670</v>
      </c>
      <c r="B55842">
        <v>208.63</v>
      </c>
      <c r="C55842">
        <f t="shared" si="2049"/>
        <v>208.62714245446517</v>
      </c>
      <c r="D55842">
        <f t="shared" si="2050"/>
        <v>8.1655664835880237E-6</v>
      </c>
      <c r="W55842">
        <f t="shared" si="2051"/>
        <v>100749</v>
      </c>
      <c r="X55842">
        <v>56049</v>
      </c>
      <c r="Y55842">
        <v>208.63</v>
      </c>
    </row>
    <row r="55843" spans="1:25" x14ac:dyDescent="0.45">
      <c r="A55843">
        <v>56671</v>
      </c>
      <c r="B55843">
        <v>208.63</v>
      </c>
      <c r="C55843">
        <f t="shared" si="2049"/>
        <v>208.62799529285277</v>
      </c>
      <c r="D55843">
        <f t="shared" si="2050"/>
        <v>4.0188507461229973E-6</v>
      </c>
      <c r="W55843">
        <f t="shared" si="2051"/>
        <v>100750</v>
      </c>
      <c r="X55843">
        <v>56050</v>
      </c>
      <c r="Y55843">
        <v>208.63</v>
      </c>
    </row>
    <row r="55844" spans="1:25" x14ac:dyDescent="0.45">
      <c r="A55844">
        <v>56672</v>
      </c>
      <c r="B55844">
        <v>208.63</v>
      </c>
      <c r="C55844">
        <f t="shared" si="2049"/>
        <v>208.62884811859826</v>
      </c>
      <c r="D55844">
        <f t="shared" si="2050"/>
        <v>1.3268307636728352E-6</v>
      </c>
      <c r="W55844">
        <f t="shared" si="2051"/>
        <v>100751</v>
      </c>
      <c r="X55844">
        <v>56051</v>
      </c>
      <c r="Y55844">
        <v>208.63</v>
      </c>
    </row>
    <row r="55845" spans="1:25" x14ac:dyDescent="0.45">
      <c r="A55845">
        <v>56673</v>
      </c>
      <c r="B55845">
        <v>208.63</v>
      </c>
      <c r="C55845">
        <f t="shared" si="2049"/>
        <v>208.62970093170179</v>
      </c>
      <c r="D55845">
        <f t="shared" si="2050"/>
        <v>8.9441846990920523E-8</v>
      </c>
      <c r="W55845">
        <f t="shared" si="2051"/>
        <v>100752</v>
      </c>
      <c r="X55845">
        <v>56052</v>
      </c>
      <c r="Y55845">
        <v>208.63</v>
      </c>
    </row>
    <row r="55846" spans="1:25" x14ac:dyDescent="0.45">
      <c r="A55846">
        <v>56674</v>
      </c>
      <c r="B55846">
        <v>208.63</v>
      </c>
      <c r="C55846">
        <f t="shared" si="2049"/>
        <v>208.63055373216361</v>
      </c>
      <c r="D55846">
        <f t="shared" si="2050"/>
        <v>3.066193090159525E-7</v>
      </c>
      <c r="W55846">
        <f t="shared" si="2051"/>
        <v>100753</v>
      </c>
      <c r="X55846">
        <v>56053</v>
      </c>
      <c r="Y55846">
        <v>208.63</v>
      </c>
    </row>
    <row r="55847" spans="1:25" x14ac:dyDescent="0.45">
      <c r="A55847">
        <v>56675</v>
      </c>
      <c r="B55847">
        <v>208.63</v>
      </c>
      <c r="C55847">
        <f t="shared" si="2049"/>
        <v>208.63140651998387</v>
      </c>
      <c r="D55847">
        <f t="shared" si="2050"/>
        <v>1.9782984650368531E-6</v>
      </c>
      <c r="W55847">
        <f t="shared" si="2051"/>
        <v>100754</v>
      </c>
      <c r="X55847">
        <v>56054</v>
      </c>
      <c r="Y55847">
        <v>208.63</v>
      </c>
    </row>
    <row r="55848" spans="1:25" x14ac:dyDescent="0.45">
      <c r="A55848">
        <v>56676</v>
      </c>
      <c r="B55848">
        <v>208.63</v>
      </c>
      <c r="C55848">
        <f t="shared" si="2049"/>
        <v>208.63225929516278</v>
      </c>
      <c r="D55848">
        <f t="shared" si="2050"/>
        <v>5.104414632593241E-6</v>
      </c>
      <c r="W55848">
        <f t="shared" si="2051"/>
        <v>100755</v>
      </c>
      <c r="X55848">
        <v>56055</v>
      </c>
      <c r="Y55848">
        <v>208.63</v>
      </c>
    </row>
    <row r="55849" spans="1:25" x14ac:dyDescent="0.45">
      <c r="A55849">
        <v>56677</v>
      </c>
      <c r="B55849">
        <v>208.63</v>
      </c>
      <c r="C55849">
        <f t="shared" si="2049"/>
        <v>208.63311205770052</v>
      </c>
      <c r="D55849">
        <f t="shared" si="2050"/>
        <v>9.6849031313639572E-6</v>
      </c>
      <c r="W55849">
        <f t="shared" si="2051"/>
        <v>100756</v>
      </c>
      <c r="X55849">
        <v>56056</v>
      </c>
      <c r="Y55849">
        <v>208.63</v>
      </c>
    </row>
    <row r="55850" spans="1:25" x14ac:dyDescent="0.45">
      <c r="A55850">
        <v>56678</v>
      </c>
      <c r="B55850">
        <v>208.63</v>
      </c>
      <c r="C55850">
        <f t="shared" si="2049"/>
        <v>208.63396480759724</v>
      </c>
      <c r="D55850">
        <f t="shared" si="2050"/>
        <v>1.5719699283150024E-5</v>
      </c>
      <c r="W55850">
        <f t="shared" si="2051"/>
        <v>100757</v>
      </c>
      <c r="X55850">
        <v>56057</v>
      </c>
      <c r="Y55850">
        <v>208.63</v>
      </c>
    </row>
    <row r="55851" spans="1:25" x14ac:dyDescent="0.45">
      <c r="A55851">
        <v>56679</v>
      </c>
      <c r="B55851">
        <v>208.63</v>
      </c>
      <c r="C55851">
        <f t="shared" si="2049"/>
        <v>208.63481754485318</v>
      </c>
      <c r="D55851">
        <f t="shared" si="2050"/>
        <v>2.3208738412422291E-5</v>
      </c>
      <c r="W55851">
        <f t="shared" si="2051"/>
        <v>100758</v>
      </c>
      <c r="X55851">
        <v>56058</v>
      </c>
      <c r="Y55851">
        <v>208.63</v>
      </c>
    </row>
    <row r="55852" spans="1:25" x14ac:dyDescent="0.45">
      <c r="A55852">
        <v>56680</v>
      </c>
      <c r="B55852">
        <v>208.63</v>
      </c>
      <c r="C55852">
        <f t="shared" si="2049"/>
        <v>208.63567026946848</v>
      </c>
      <c r="D55852">
        <f t="shared" si="2050"/>
        <v>3.2151955845194523E-5</v>
      </c>
      <c r="W55852">
        <f t="shared" si="2051"/>
        <v>100759</v>
      </c>
      <c r="X55852">
        <v>56059</v>
      </c>
      <c r="Y55852">
        <v>208.63</v>
      </c>
    </row>
    <row r="55853" spans="1:25" x14ac:dyDescent="0.45">
      <c r="A55853">
        <v>56681</v>
      </c>
      <c r="B55853">
        <v>208.63</v>
      </c>
      <c r="C55853">
        <f t="shared" si="2049"/>
        <v>208.63652298144336</v>
      </c>
      <c r="D55853">
        <f t="shared" si="2050"/>
        <v>4.2549286910521005E-5</v>
      </c>
      <c r="W55853">
        <f t="shared" si="2051"/>
        <v>100760</v>
      </c>
      <c r="X55853">
        <v>56060</v>
      </c>
      <c r="Y55853">
        <v>208.63</v>
      </c>
    </row>
    <row r="55854" spans="1:25" x14ac:dyDescent="0.45">
      <c r="A55854">
        <v>56682</v>
      </c>
      <c r="B55854">
        <v>208.63</v>
      </c>
      <c r="C55854">
        <f t="shared" si="2049"/>
        <v>208.63737568077801</v>
      </c>
      <c r="D55854">
        <f t="shared" si="2050"/>
        <v>5.4400666939127271E-5</v>
      </c>
      <c r="W55854">
        <f t="shared" si="2051"/>
        <v>100761</v>
      </c>
      <c r="X55854">
        <v>56061</v>
      </c>
      <c r="Y55854">
        <v>208.63</v>
      </c>
    </row>
    <row r="55855" spans="1:25" x14ac:dyDescent="0.45">
      <c r="A55855">
        <v>56683</v>
      </c>
      <c r="B55855">
        <v>208.63</v>
      </c>
      <c r="C55855">
        <f t="shared" si="2049"/>
        <v>208.63822836747264</v>
      </c>
      <c r="D55855">
        <f t="shared" si="2050"/>
        <v>6.7706031264796272E-5</v>
      </c>
      <c r="W55855">
        <f t="shared" si="2051"/>
        <v>100762</v>
      </c>
      <c r="X55855">
        <v>56062</v>
      </c>
      <c r="Y55855">
        <v>208.63</v>
      </c>
    </row>
    <row r="55856" spans="1:25" x14ac:dyDescent="0.45">
      <c r="A55856">
        <v>56684</v>
      </c>
      <c r="B55856">
        <v>208.63</v>
      </c>
      <c r="C55856">
        <f t="shared" si="2049"/>
        <v>208.63908104152736</v>
      </c>
      <c r="D55856">
        <f t="shared" si="2050"/>
        <v>8.246531522175582E-5</v>
      </c>
      <c r="W55856">
        <f t="shared" si="2051"/>
        <v>100763</v>
      </c>
      <c r="X55856">
        <v>56063</v>
      </c>
      <c r="Y55856">
        <v>208.63</v>
      </c>
    </row>
    <row r="55857" spans="1:25" x14ac:dyDescent="0.45">
      <c r="A55857">
        <v>56685</v>
      </c>
      <c r="B55857">
        <v>208.63</v>
      </c>
      <c r="C55857">
        <f t="shared" si="2049"/>
        <v>208.63993370294241</v>
      </c>
      <c r="D55857">
        <f t="shared" si="2050"/>
        <v>9.8678454148226505E-5</v>
      </c>
      <c r="W55857">
        <f t="shared" si="2051"/>
        <v>100764</v>
      </c>
      <c r="X55857">
        <v>56064</v>
      </c>
      <c r="Y55857">
        <v>208.63</v>
      </c>
    </row>
    <row r="55858" spans="1:25" x14ac:dyDescent="0.45">
      <c r="A55858">
        <v>56686</v>
      </c>
      <c r="B55858">
        <v>208.63</v>
      </c>
      <c r="C55858">
        <f t="shared" si="2049"/>
        <v>208.64078635171796</v>
      </c>
      <c r="D55858">
        <f t="shared" si="2050"/>
        <v>1.1634538338371221E-4</v>
      </c>
      <c r="W55858">
        <f t="shared" si="2051"/>
        <v>100765</v>
      </c>
      <c r="X55858">
        <v>56065</v>
      </c>
      <c r="Y55858">
        <v>208.63</v>
      </c>
    </row>
    <row r="55859" spans="1:25" x14ac:dyDescent="0.45">
      <c r="A55859">
        <v>56687</v>
      </c>
      <c r="B55859">
        <v>208.63</v>
      </c>
      <c r="C55859">
        <f t="shared" si="2049"/>
        <v>208.64163898785424</v>
      </c>
      <c r="D55859">
        <f t="shared" si="2050"/>
        <v>1.3546603827116179E-4</v>
      </c>
      <c r="W55859">
        <f t="shared" si="2051"/>
        <v>100766</v>
      </c>
      <c r="X55859">
        <v>56066</v>
      </c>
      <c r="Y55859">
        <v>208.63</v>
      </c>
    </row>
    <row r="55860" spans="1:25" x14ac:dyDescent="0.45">
      <c r="A55860">
        <v>56688</v>
      </c>
      <c r="B55860">
        <v>208.63</v>
      </c>
      <c r="C55860">
        <f t="shared" si="2049"/>
        <v>208.64249161135137</v>
      </c>
      <c r="D55860">
        <f t="shared" si="2050"/>
        <v>1.5604035415390334E-4</v>
      </c>
      <c r="W55860">
        <f t="shared" si="2051"/>
        <v>100767</v>
      </c>
      <c r="X55860">
        <v>56067</v>
      </c>
      <c r="Y55860">
        <v>208.63</v>
      </c>
    </row>
    <row r="55861" spans="1:25" x14ac:dyDescent="0.45">
      <c r="A55861">
        <v>56689</v>
      </c>
      <c r="B55861">
        <v>208.63</v>
      </c>
      <c r="C55861">
        <f t="shared" si="2049"/>
        <v>208.64334422220961</v>
      </c>
      <c r="D55861">
        <f t="shared" si="2050"/>
        <v>1.780682663794684E-4</v>
      </c>
      <c r="W55861">
        <f t="shared" si="2051"/>
        <v>100768</v>
      </c>
      <c r="X55861">
        <v>56068</v>
      </c>
      <c r="Y55861">
        <v>208.63</v>
      </c>
    </row>
    <row r="55862" spans="1:25" x14ac:dyDescent="0.45">
      <c r="A55862">
        <v>56690</v>
      </c>
      <c r="B55862">
        <v>208.63</v>
      </c>
      <c r="C55862">
        <f t="shared" si="2049"/>
        <v>208.6441968204291</v>
      </c>
      <c r="D55862">
        <f t="shared" si="2050"/>
        <v>2.0154971029628382E-4</v>
      </c>
      <c r="W55862">
        <f t="shared" si="2051"/>
        <v>100769</v>
      </c>
      <c r="X55862">
        <v>56069</v>
      </c>
      <c r="Y55862">
        <v>208.63</v>
      </c>
    </row>
    <row r="55863" spans="1:25" x14ac:dyDescent="0.45">
      <c r="A55863">
        <v>56691</v>
      </c>
      <c r="B55863">
        <v>208.63</v>
      </c>
      <c r="C55863">
        <f t="shared" si="2049"/>
        <v>208.64504940601</v>
      </c>
      <c r="D55863">
        <f t="shared" si="2050"/>
        <v>2.2648462125404264E-4</v>
      </c>
      <c r="W55863">
        <f t="shared" si="2051"/>
        <v>100770</v>
      </c>
      <c r="X55863">
        <v>56070</v>
      </c>
      <c r="Y55863">
        <v>208.63</v>
      </c>
    </row>
    <row r="55864" spans="1:25" x14ac:dyDescent="0.45">
      <c r="A55864">
        <v>56692</v>
      </c>
      <c r="B55864">
        <v>208.63</v>
      </c>
      <c r="C55864">
        <f t="shared" si="2049"/>
        <v>208.64590197895257</v>
      </c>
      <c r="D55864">
        <f t="shared" si="2050"/>
        <v>2.5287293460798124E-4</v>
      </c>
      <c r="W55864">
        <f t="shared" si="2051"/>
        <v>100771</v>
      </c>
      <c r="X55864">
        <v>56071</v>
      </c>
      <c r="Y55864">
        <v>208.63</v>
      </c>
    </row>
    <row r="55865" spans="1:25" x14ac:dyDescent="0.45">
      <c r="A55865">
        <v>56693</v>
      </c>
      <c r="B55865">
        <v>208.63</v>
      </c>
      <c r="C55865">
        <f t="shared" si="2049"/>
        <v>208.64675453925696</v>
      </c>
      <c r="D55865">
        <f t="shared" si="2050"/>
        <v>2.8071458571318189E-4</v>
      </c>
      <c r="W55865">
        <f t="shared" si="2051"/>
        <v>100772</v>
      </c>
      <c r="X55865">
        <v>56072</v>
      </c>
      <c r="Y55865">
        <v>208.63</v>
      </c>
    </row>
    <row r="55866" spans="1:25" x14ac:dyDescent="0.45">
      <c r="A55866">
        <v>56694</v>
      </c>
      <c r="B55866">
        <v>208.63</v>
      </c>
      <c r="C55866">
        <f t="shared" si="2049"/>
        <v>208.64760708692333</v>
      </c>
      <c r="D55866">
        <f t="shared" si="2050"/>
        <v>3.1000950992584746E-4</v>
      </c>
      <c r="W55866">
        <f t="shared" si="2051"/>
        <v>100773</v>
      </c>
      <c r="X55866">
        <v>56073</v>
      </c>
      <c r="Y55866">
        <v>208.63</v>
      </c>
    </row>
    <row r="55867" spans="1:25" x14ac:dyDescent="0.45">
      <c r="A55867">
        <v>56695</v>
      </c>
      <c r="B55867">
        <v>208.63</v>
      </c>
      <c r="C55867">
        <f t="shared" si="2049"/>
        <v>208.64845962195193</v>
      </c>
      <c r="D55867">
        <f t="shared" si="2050"/>
        <v>3.4075764260830567E-4</v>
      </c>
      <c r="W55867">
        <f t="shared" si="2051"/>
        <v>100774</v>
      </c>
      <c r="X55867">
        <v>56074</v>
      </c>
      <c r="Y55867">
        <v>208.63</v>
      </c>
    </row>
    <row r="55868" spans="1:25" x14ac:dyDescent="0.45">
      <c r="A55868">
        <v>56696</v>
      </c>
      <c r="B55868">
        <v>208.63</v>
      </c>
      <c r="C55868">
        <f t="shared" si="2049"/>
        <v>208.6493121443429</v>
      </c>
      <c r="D55868">
        <f t="shared" si="2050"/>
        <v>3.7295891912119598E-4</v>
      </c>
      <c r="W55868">
        <f t="shared" si="2051"/>
        <v>100775</v>
      </c>
      <c r="X55868">
        <v>56075</v>
      </c>
      <c r="Y55868">
        <v>208.63</v>
      </c>
    </row>
    <row r="55869" spans="1:25" x14ac:dyDescent="0.45">
      <c r="A55869">
        <v>56697</v>
      </c>
      <c r="B55869">
        <v>208.63</v>
      </c>
      <c r="C55869">
        <f t="shared" si="2049"/>
        <v>208.65016465409641</v>
      </c>
      <c r="D55869">
        <f t="shared" si="2050"/>
        <v>4.0661327482823157E-4</v>
      </c>
      <c r="W55869">
        <f t="shared" si="2051"/>
        <v>100776</v>
      </c>
      <c r="X55869">
        <v>56076</v>
      </c>
      <c r="Y55869">
        <v>208.63</v>
      </c>
    </row>
    <row r="55870" spans="1:25" x14ac:dyDescent="0.45">
      <c r="A55870">
        <v>56698</v>
      </c>
      <c r="B55870">
        <v>208.63</v>
      </c>
      <c r="C55870">
        <f t="shared" si="2049"/>
        <v>208.65101715121273</v>
      </c>
      <c r="D55870">
        <f t="shared" si="2050"/>
        <v>4.4172064509883095E-4</v>
      </c>
      <c r="W55870">
        <f t="shared" si="2051"/>
        <v>100777</v>
      </c>
      <c r="X55870">
        <v>56077</v>
      </c>
      <c r="Y55870">
        <v>208.63</v>
      </c>
    </row>
    <row r="55871" spans="1:25" x14ac:dyDescent="0.45">
      <c r="A55871">
        <v>56699</v>
      </c>
      <c r="B55871">
        <v>208.63</v>
      </c>
      <c r="C55871">
        <f t="shared" si="2049"/>
        <v>208.65186963569195</v>
      </c>
      <c r="D55871">
        <f t="shared" si="2050"/>
        <v>4.7828096529889966E-4</v>
      </c>
      <c r="W55871">
        <f t="shared" si="2051"/>
        <v>100778</v>
      </c>
      <c r="X55871">
        <v>56078</v>
      </c>
      <c r="Y55871">
        <v>208.63</v>
      </c>
    </row>
    <row r="55872" spans="1:25" x14ac:dyDescent="0.45">
      <c r="A55872">
        <v>56700</v>
      </c>
      <c r="B55872">
        <v>208.63</v>
      </c>
      <c r="C55872">
        <f t="shared" si="2049"/>
        <v>208.65272210753434</v>
      </c>
      <c r="D55872">
        <f t="shared" si="2050"/>
        <v>5.1629417080253481E-4</v>
      </c>
      <c r="W55872">
        <f t="shared" si="2051"/>
        <v>100779</v>
      </c>
      <c r="X55872">
        <v>56079</v>
      </c>
      <c r="Y55872">
        <v>208.63</v>
      </c>
    </row>
    <row r="55873" spans="1:25" x14ac:dyDescent="0.45">
      <c r="A55873">
        <v>56701</v>
      </c>
      <c r="B55873">
        <v>208.63</v>
      </c>
      <c r="C55873">
        <f t="shared" si="2049"/>
        <v>208.65357456674002</v>
      </c>
      <c r="D55873">
        <f t="shared" si="2050"/>
        <v>5.5576019697983563E-4</v>
      </c>
      <c r="W55873">
        <f t="shared" si="2051"/>
        <v>100780</v>
      </c>
      <c r="X55873">
        <v>56080</v>
      </c>
      <c r="Y55873">
        <v>208.63</v>
      </c>
    </row>
    <row r="55874" spans="1:25" x14ac:dyDescent="0.45">
      <c r="A55874">
        <v>56702</v>
      </c>
      <c r="B55874">
        <v>208.63</v>
      </c>
      <c r="C55874">
        <f t="shared" si="2049"/>
        <v>208.65442701330923</v>
      </c>
      <c r="D55874">
        <f t="shared" si="2050"/>
        <v>5.9667897920957758E-4</v>
      </c>
      <c r="W55874">
        <f t="shared" si="2051"/>
        <v>100781</v>
      </c>
      <c r="X55874">
        <v>56081</v>
      </c>
      <c r="Y55874">
        <v>208.63</v>
      </c>
    </row>
    <row r="55875" spans="1:25" x14ac:dyDescent="0.45">
      <c r="A55875">
        <v>56703</v>
      </c>
      <c r="B55875">
        <v>208.63</v>
      </c>
      <c r="C55875">
        <f t="shared" si="2049"/>
        <v>208.65527944724212</v>
      </c>
      <c r="D55875">
        <f t="shared" si="2050"/>
        <v>6.3905045286749063E-4</v>
      </c>
      <c r="W55875">
        <f t="shared" si="2051"/>
        <v>100782</v>
      </c>
      <c r="X55875">
        <v>56082</v>
      </c>
      <c r="Y55875">
        <v>208.63</v>
      </c>
    </row>
    <row r="55876" spans="1:25" x14ac:dyDescent="0.45">
      <c r="A55876">
        <v>56704</v>
      </c>
      <c r="B55876">
        <v>208.63</v>
      </c>
      <c r="C55876">
        <f t="shared" ref="C55876:C55939" si="2052">$H$4 - $I$4*EXP(-A55876/$J$4)</f>
        <v>208.65613186853889</v>
      </c>
      <c r="D55876">
        <f t="shared" ref="D55876:D55939" si="2053">(B55876-C55876)^2</f>
        <v>6.8287455333420277E-4</v>
      </c>
      <c r="W55876">
        <f t="shared" si="2051"/>
        <v>100783</v>
      </c>
      <c r="X55876">
        <v>56083</v>
      </c>
      <c r="Y55876">
        <v>208.63</v>
      </c>
    </row>
    <row r="55877" spans="1:25" x14ac:dyDescent="0.45">
      <c r="A55877">
        <v>56705</v>
      </c>
      <c r="B55877">
        <v>208.63</v>
      </c>
      <c r="C55877">
        <f t="shared" si="2052"/>
        <v>208.65698427719974</v>
      </c>
      <c r="D55877">
        <f t="shared" si="2053"/>
        <v>7.2815121599265683E-4</v>
      </c>
      <c r="W55877">
        <f t="shared" si="2051"/>
        <v>100784</v>
      </c>
      <c r="X55877">
        <v>56084</v>
      </c>
      <c r="Y55877">
        <v>208.63</v>
      </c>
    </row>
    <row r="55878" spans="1:25" x14ac:dyDescent="0.45">
      <c r="A55878">
        <v>56706</v>
      </c>
      <c r="B55878">
        <v>208.63</v>
      </c>
      <c r="C55878">
        <f t="shared" si="2052"/>
        <v>208.65783667322484</v>
      </c>
      <c r="D55878">
        <f t="shared" si="2053"/>
        <v>7.7488037622652805E-4</v>
      </c>
      <c r="W55878">
        <f t="shared" si="2051"/>
        <v>100785</v>
      </c>
      <c r="X55878">
        <v>56085</v>
      </c>
      <c r="Y55878">
        <v>208.63</v>
      </c>
    </row>
    <row r="55879" spans="1:25" x14ac:dyDescent="0.45">
      <c r="A55879">
        <v>56707</v>
      </c>
      <c r="B55879">
        <v>208.63</v>
      </c>
      <c r="C55879">
        <f t="shared" si="2052"/>
        <v>208.65868905661438</v>
      </c>
      <c r="D55879">
        <f t="shared" si="2053"/>
        <v>8.2306196942324311E-4</v>
      </c>
      <c r="W55879">
        <f t="shared" si="2051"/>
        <v>100786</v>
      </c>
      <c r="X55879">
        <v>56086</v>
      </c>
      <c r="Y55879">
        <v>208.63</v>
      </c>
    </row>
    <row r="55880" spans="1:25" x14ac:dyDescent="0.45">
      <c r="A55880">
        <v>56708</v>
      </c>
      <c r="B55880">
        <v>208.63</v>
      </c>
      <c r="C55880">
        <f t="shared" si="2052"/>
        <v>208.65954142736857</v>
      </c>
      <c r="D55880">
        <f t="shared" si="2053"/>
        <v>8.7269593097254357E-4</v>
      </c>
      <c r="W55880">
        <f t="shared" si="2051"/>
        <v>100787</v>
      </c>
      <c r="X55880">
        <v>56087</v>
      </c>
      <c r="Y55880">
        <v>208.63</v>
      </c>
    </row>
    <row r="55881" spans="1:25" x14ac:dyDescent="0.45">
      <c r="A55881">
        <v>56709</v>
      </c>
      <c r="B55881">
        <v>208.63</v>
      </c>
      <c r="C55881">
        <f t="shared" si="2052"/>
        <v>208.66039378548757</v>
      </c>
      <c r="D55881">
        <f t="shared" si="2053"/>
        <v>9.2378219626475765E-4</v>
      </c>
      <c r="W55881">
        <f t="shared" si="2051"/>
        <v>100788</v>
      </c>
      <c r="X55881">
        <v>56088</v>
      </c>
      <c r="Y55881">
        <v>208.63</v>
      </c>
    </row>
    <row r="55882" spans="1:25" x14ac:dyDescent="0.45">
      <c r="A55882">
        <v>56710</v>
      </c>
      <c r="B55882">
        <v>208.63</v>
      </c>
      <c r="C55882">
        <f t="shared" si="2052"/>
        <v>208.66124613097156</v>
      </c>
      <c r="D55882">
        <f t="shared" si="2053"/>
        <v>9.7632070069233437E-4</v>
      </c>
      <c r="W55882">
        <f t="shared" si="2051"/>
        <v>100789</v>
      </c>
      <c r="X55882">
        <v>56089</v>
      </c>
      <c r="Y55882">
        <v>208.63</v>
      </c>
    </row>
    <row r="55883" spans="1:25" x14ac:dyDescent="0.45">
      <c r="A55883">
        <v>56711</v>
      </c>
      <c r="B55883">
        <v>208.63</v>
      </c>
      <c r="C55883">
        <f t="shared" si="2052"/>
        <v>208.66209846382077</v>
      </c>
      <c r="D55883">
        <f t="shared" si="2053"/>
        <v>1.0303113796534928E-3</v>
      </c>
      <c r="W55883">
        <f t="shared" si="2051"/>
        <v>100790</v>
      </c>
      <c r="X55883">
        <v>56090</v>
      </c>
      <c r="Y55883">
        <v>208.63</v>
      </c>
    </row>
    <row r="55884" spans="1:25" x14ac:dyDescent="0.45">
      <c r="A55884">
        <v>56712</v>
      </c>
      <c r="B55884">
        <v>208.63</v>
      </c>
      <c r="C55884">
        <f t="shared" si="2052"/>
        <v>208.66295078403533</v>
      </c>
      <c r="D55884">
        <f t="shared" si="2053"/>
        <v>1.0857541685433407E-3</v>
      </c>
      <c r="W55884">
        <f t="shared" si="2051"/>
        <v>100791</v>
      </c>
      <c r="X55884">
        <v>56091</v>
      </c>
      <c r="Y55884">
        <v>208.63</v>
      </c>
    </row>
    <row r="55885" spans="1:25" x14ac:dyDescent="0.45">
      <c r="A55885">
        <v>56713</v>
      </c>
      <c r="B55885">
        <v>208.63</v>
      </c>
      <c r="C55885">
        <f t="shared" si="2052"/>
        <v>208.66380309161548</v>
      </c>
      <c r="D55885">
        <f t="shared" si="2053"/>
        <v>1.1426490027646773E-3</v>
      </c>
      <c r="W55885">
        <f t="shared" si="2051"/>
        <v>100792</v>
      </c>
      <c r="X55885">
        <v>56092</v>
      </c>
      <c r="Y55885">
        <v>208.63</v>
      </c>
    </row>
    <row r="55886" spans="1:25" x14ac:dyDescent="0.45">
      <c r="A55886">
        <v>56714</v>
      </c>
      <c r="B55886">
        <v>208.63</v>
      </c>
      <c r="C55886">
        <f t="shared" si="2052"/>
        <v>208.66465538656138</v>
      </c>
      <c r="D55886">
        <f t="shared" si="2053"/>
        <v>1.2009958177188705E-3</v>
      </c>
      <c r="W55886">
        <f t="shared" ref="W55886:W55949" si="2054">X55886+44700</f>
        <v>100793</v>
      </c>
      <c r="X55886">
        <v>56093</v>
      </c>
      <c r="Y55886">
        <v>208.63</v>
      </c>
    </row>
    <row r="55887" spans="1:25" x14ac:dyDescent="0.45">
      <c r="A55887">
        <v>56715</v>
      </c>
      <c r="B55887">
        <v>208.63</v>
      </c>
      <c r="C55887">
        <f t="shared" si="2052"/>
        <v>208.6655076688732</v>
      </c>
      <c r="D55887">
        <f t="shared" si="2053"/>
        <v>1.2607945488094078E-3</v>
      </c>
      <c r="W55887">
        <f t="shared" si="2054"/>
        <v>100794</v>
      </c>
      <c r="X55887">
        <v>56094</v>
      </c>
      <c r="Y55887">
        <v>208.63</v>
      </c>
    </row>
    <row r="55888" spans="1:25" x14ac:dyDescent="0.45">
      <c r="A55888">
        <v>56716</v>
      </c>
      <c r="B55888">
        <v>208.63</v>
      </c>
      <c r="C55888">
        <f t="shared" si="2052"/>
        <v>208.66635993855118</v>
      </c>
      <c r="D55888">
        <f t="shared" si="2053"/>
        <v>1.3220451314460316E-3</v>
      </c>
      <c r="W55888">
        <f t="shared" si="2054"/>
        <v>100795</v>
      </c>
      <c r="X55888">
        <v>56095</v>
      </c>
      <c r="Y55888">
        <v>208.63</v>
      </c>
    </row>
    <row r="55889" spans="1:25" x14ac:dyDescent="0.45">
      <c r="A55889">
        <v>56717</v>
      </c>
      <c r="B55889">
        <v>208.63</v>
      </c>
      <c r="C55889">
        <f t="shared" si="2052"/>
        <v>208.66721219559545</v>
      </c>
      <c r="D55889">
        <f t="shared" si="2053"/>
        <v>1.3847475010346458E-3</v>
      </c>
      <c r="W55889">
        <f t="shared" si="2054"/>
        <v>100796</v>
      </c>
      <c r="X55889">
        <v>56096</v>
      </c>
      <c r="Y55889">
        <v>208.63</v>
      </c>
    </row>
    <row r="55890" spans="1:25" x14ac:dyDescent="0.45">
      <c r="A55890">
        <v>56718</v>
      </c>
      <c r="B55890">
        <v>208.63</v>
      </c>
      <c r="C55890">
        <f t="shared" si="2052"/>
        <v>208.66806444000625</v>
      </c>
      <c r="D55890">
        <f t="shared" si="2053"/>
        <v>1.4489015929895729E-3</v>
      </c>
      <c r="W55890">
        <f t="shared" si="2054"/>
        <v>100797</v>
      </c>
      <c r="X55890">
        <v>56097</v>
      </c>
      <c r="Y55890">
        <v>208.63</v>
      </c>
    </row>
    <row r="55891" spans="1:25" x14ac:dyDescent="0.45">
      <c r="A55891">
        <v>56719</v>
      </c>
      <c r="B55891">
        <v>208.63</v>
      </c>
      <c r="C55891">
        <f t="shared" si="2052"/>
        <v>208.66891667178373</v>
      </c>
      <c r="D55891">
        <f t="shared" si="2053"/>
        <v>1.5145073427232179E-3</v>
      </c>
      <c r="W55891">
        <f t="shared" si="2054"/>
        <v>100798</v>
      </c>
      <c r="X55891">
        <v>56098</v>
      </c>
      <c r="Y55891">
        <v>208.63</v>
      </c>
    </row>
    <row r="55892" spans="1:25" x14ac:dyDescent="0.45">
      <c r="A55892">
        <v>56720</v>
      </c>
      <c r="B55892">
        <v>208.63</v>
      </c>
      <c r="C55892">
        <f t="shared" si="2052"/>
        <v>208.66976889092808</v>
      </c>
      <c r="D55892">
        <f t="shared" si="2053"/>
        <v>1.5815646856501067E-3</v>
      </c>
      <c r="W55892">
        <f t="shared" si="2054"/>
        <v>100799</v>
      </c>
      <c r="X55892">
        <v>56099</v>
      </c>
      <c r="Y55892">
        <v>208.63</v>
      </c>
    </row>
    <row r="55893" spans="1:25" x14ac:dyDescent="0.45">
      <c r="A55893">
        <v>56721</v>
      </c>
      <c r="B55893">
        <v>208.63</v>
      </c>
      <c r="C55893">
        <f t="shared" si="2052"/>
        <v>208.67062109743949</v>
      </c>
      <c r="D55893">
        <f t="shared" si="2053"/>
        <v>1.6500735571891945E-3</v>
      </c>
      <c r="W55893">
        <f t="shared" si="2054"/>
        <v>100800</v>
      </c>
      <c r="X55893">
        <v>56100</v>
      </c>
      <c r="Y55893">
        <v>208.63</v>
      </c>
    </row>
    <row r="55894" spans="1:25" x14ac:dyDescent="0.45">
      <c r="A55894">
        <v>56722</v>
      </c>
      <c r="B55894">
        <v>208.63</v>
      </c>
      <c r="C55894">
        <f t="shared" si="2052"/>
        <v>208.67147329131819</v>
      </c>
      <c r="D55894">
        <f t="shared" si="2053"/>
        <v>1.7200338927641076E-3</v>
      </c>
      <c r="W55894">
        <f t="shared" si="2054"/>
        <v>100801</v>
      </c>
      <c r="X55894">
        <v>56101</v>
      </c>
      <c r="Y55894">
        <v>208.63</v>
      </c>
    </row>
    <row r="55895" spans="1:25" x14ac:dyDescent="0.45">
      <c r="A55895">
        <v>56723</v>
      </c>
      <c r="B55895">
        <v>208.63</v>
      </c>
      <c r="C55895">
        <f t="shared" si="2052"/>
        <v>208.6723254725643</v>
      </c>
      <c r="D55895">
        <f t="shared" si="2053"/>
        <v>1.7914456277913565E-3</v>
      </c>
      <c r="W55895">
        <f t="shared" si="2054"/>
        <v>100802</v>
      </c>
      <c r="X55895">
        <v>56102</v>
      </c>
      <c r="Y55895">
        <v>208.63</v>
      </c>
    </row>
    <row r="55896" spans="1:25" x14ac:dyDescent="0.45">
      <c r="A55896">
        <v>56724</v>
      </c>
      <c r="B55896">
        <v>208.63</v>
      </c>
      <c r="C55896">
        <f t="shared" si="2052"/>
        <v>208.67317764117803</v>
      </c>
      <c r="D55896">
        <f t="shared" si="2053"/>
        <v>1.8643086976990015E-3</v>
      </c>
      <c r="W55896">
        <f t="shared" si="2054"/>
        <v>100803</v>
      </c>
      <c r="X55896">
        <v>56103</v>
      </c>
      <c r="Y55896">
        <v>208.63</v>
      </c>
    </row>
    <row r="55897" spans="1:25" x14ac:dyDescent="0.45">
      <c r="A55897">
        <v>56725</v>
      </c>
      <c r="B55897">
        <v>208.63</v>
      </c>
      <c r="C55897">
        <f t="shared" si="2052"/>
        <v>208.67402979715962</v>
      </c>
      <c r="D55897">
        <f t="shared" si="2053"/>
        <v>1.9386230379176109E-3</v>
      </c>
      <c r="W55897">
        <f t="shared" si="2054"/>
        <v>100804</v>
      </c>
      <c r="X55897">
        <v>56104</v>
      </c>
      <c r="Y55897">
        <v>208.63</v>
      </c>
    </row>
    <row r="55898" spans="1:25" x14ac:dyDescent="0.45">
      <c r="A55898">
        <v>56726</v>
      </c>
      <c r="B55898">
        <v>208.63</v>
      </c>
      <c r="C55898">
        <f t="shared" si="2052"/>
        <v>208.67488194050918</v>
      </c>
      <c r="D55898">
        <f t="shared" si="2053"/>
        <v>2.0143885838700545E-3</v>
      </c>
      <c r="W55898">
        <f t="shared" si="2054"/>
        <v>100805</v>
      </c>
      <c r="X55898">
        <v>56105</v>
      </c>
      <c r="Y55898">
        <v>208.63</v>
      </c>
    </row>
    <row r="55899" spans="1:25" x14ac:dyDescent="0.45">
      <c r="A55899">
        <v>56727</v>
      </c>
      <c r="B55899">
        <v>208.63</v>
      </c>
      <c r="C55899">
        <f t="shared" si="2052"/>
        <v>208.67573407122691</v>
      </c>
      <c r="D55899">
        <f t="shared" si="2053"/>
        <v>2.0916052709887352E-3</v>
      </c>
      <c r="W55899">
        <f t="shared" si="2054"/>
        <v>100806</v>
      </c>
      <c r="X55899">
        <v>56106</v>
      </c>
      <c r="Y55899">
        <v>208.63</v>
      </c>
    </row>
    <row r="55900" spans="1:25" x14ac:dyDescent="0.45">
      <c r="A55900">
        <v>56728</v>
      </c>
      <c r="B55900">
        <v>208.63</v>
      </c>
      <c r="C55900">
        <f t="shared" si="2052"/>
        <v>208.67658618931304</v>
      </c>
      <c r="D55900">
        <f t="shared" si="2053"/>
        <v>2.1702730347110161E-3</v>
      </c>
      <c r="W55900">
        <f t="shared" si="2054"/>
        <v>100807</v>
      </c>
      <c r="X55900">
        <v>56107</v>
      </c>
      <c r="Y55900">
        <v>208.63</v>
      </c>
    </row>
    <row r="55901" spans="1:25" x14ac:dyDescent="0.45">
      <c r="A55901">
        <v>56729</v>
      </c>
      <c r="B55901">
        <v>208.63</v>
      </c>
      <c r="C55901">
        <f t="shared" si="2052"/>
        <v>208.67743829476774</v>
      </c>
      <c r="D55901">
        <f t="shared" si="2053"/>
        <v>2.2503918104713758E-3</v>
      </c>
      <c r="W55901">
        <f t="shared" si="2054"/>
        <v>100808</v>
      </c>
      <c r="X55901">
        <v>56108</v>
      </c>
      <c r="Y55901">
        <v>208.63</v>
      </c>
    </row>
    <row r="55902" spans="1:25" x14ac:dyDescent="0.45">
      <c r="A55902">
        <v>56730</v>
      </c>
      <c r="B55902">
        <v>208.63</v>
      </c>
      <c r="C55902">
        <f t="shared" si="2052"/>
        <v>208.67829038759118</v>
      </c>
      <c r="D55902">
        <f t="shared" si="2053"/>
        <v>2.3319615337064111E-3</v>
      </c>
      <c r="W55902">
        <f t="shared" si="2054"/>
        <v>100809</v>
      </c>
      <c r="X55902">
        <v>56109</v>
      </c>
      <c r="Y55902">
        <v>208.63</v>
      </c>
    </row>
    <row r="55903" spans="1:25" x14ac:dyDescent="0.45">
      <c r="A55903">
        <v>56731</v>
      </c>
      <c r="B55903">
        <v>208.63</v>
      </c>
      <c r="C55903">
        <f t="shared" si="2052"/>
        <v>208.67914246778355</v>
      </c>
      <c r="D55903">
        <f t="shared" si="2053"/>
        <v>2.4149821398576341E-3</v>
      </c>
      <c r="W55903">
        <f t="shared" si="2054"/>
        <v>100810</v>
      </c>
      <c r="X55903">
        <v>56110</v>
      </c>
      <c r="Y55903">
        <v>208.63</v>
      </c>
    </row>
    <row r="55904" spans="1:25" x14ac:dyDescent="0.45">
      <c r="A55904">
        <v>56732</v>
      </c>
      <c r="B55904">
        <v>208.63</v>
      </c>
      <c r="C55904">
        <f t="shared" si="2052"/>
        <v>208.67999453534506</v>
      </c>
      <c r="D55904">
        <f t="shared" si="2053"/>
        <v>2.4994535643688685E-3</v>
      </c>
      <c r="W55904">
        <f t="shared" si="2054"/>
        <v>100811</v>
      </c>
      <c r="X55904">
        <v>56111</v>
      </c>
      <c r="Y55904">
        <v>208.63</v>
      </c>
    </row>
    <row r="55905" spans="1:25" x14ac:dyDescent="0.45">
      <c r="A55905">
        <v>56733</v>
      </c>
      <c r="B55905">
        <v>208.63</v>
      </c>
      <c r="C55905">
        <f t="shared" si="2052"/>
        <v>208.68084659027588</v>
      </c>
      <c r="D55905">
        <f t="shared" si="2053"/>
        <v>2.5853757426833623E-3</v>
      </c>
      <c r="W55905">
        <f t="shared" si="2054"/>
        <v>100812</v>
      </c>
      <c r="X55905">
        <v>56112</v>
      </c>
      <c r="Y55905">
        <v>208.63</v>
      </c>
    </row>
    <row r="55906" spans="1:25" x14ac:dyDescent="0.45">
      <c r="A55906">
        <v>56734</v>
      </c>
      <c r="B55906">
        <v>208.63</v>
      </c>
      <c r="C55906">
        <f t="shared" si="2052"/>
        <v>208.6816986325762</v>
      </c>
      <c r="D55906">
        <f t="shared" si="2053"/>
        <v>2.6727486102494213E-3</v>
      </c>
      <c r="W55906">
        <f t="shared" si="2054"/>
        <v>100813</v>
      </c>
      <c r="X55906">
        <v>56113</v>
      </c>
      <c r="Y55906">
        <v>208.63</v>
      </c>
    </row>
    <row r="55907" spans="1:25" x14ac:dyDescent="0.45">
      <c r="A55907">
        <v>56735</v>
      </c>
      <c r="B55907">
        <v>208.63</v>
      </c>
      <c r="C55907">
        <f t="shared" si="2052"/>
        <v>208.6825506622462</v>
      </c>
      <c r="D55907">
        <f t="shared" si="2053"/>
        <v>2.7615721025146776E-3</v>
      </c>
      <c r="W55907">
        <f t="shared" si="2054"/>
        <v>100814</v>
      </c>
      <c r="X55907">
        <v>56114</v>
      </c>
      <c r="Y55907">
        <v>208.63</v>
      </c>
    </row>
    <row r="55908" spans="1:25" x14ac:dyDescent="0.45">
      <c r="A55908">
        <v>56736</v>
      </c>
      <c r="B55908">
        <v>208.63</v>
      </c>
      <c r="C55908">
        <f t="shared" si="2052"/>
        <v>208.68340267928608</v>
      </c>
      <c r="D55908">
        <f t="shared" si="2053"/>
        <v>2.8518461549319179E-3</v>
      </c>
      <c r="W55908">
        <f t="shared" si="2054"/>
        <v>100815</v>
      </c>
      <c r="X55908">
        <v>56115</v>
      </c>
      <c r="Y55908">
        <v>208.63</v>
      </c>
    </row>
    <row r="55909" spans="1:25" x14ac:dyDescent="0.45">
      <c r="A55909">
        <v>56737</v>
      </c>
      <c r="B55909">
        <v>208.63</v>
      </c>
      <c r="C55909">
        <f t="shared" si="2052"/>
        <v>208.68425468369603</v>
      </c>
      <c r="D55909">
        <f t="shared" si="2053"/>
        <v>2.9435707029562435E-3</v>
      </c>
      <c r="W55909">
        <f t="shared" si="2054"/>
        <v>100816</v>
      </c>
      <c r="X55909">
        <v>56116</v>
      </c>
      <c r="Y55909">
        <v>208.63</v>
      </c>
    </row>
    <row r="55910" spans="1:25" x14ac:dyDescent="0.45">
      <c r="A55910">
        <v>56738</v>
      </c>
      <c r="B55910">
        <v>208.63</v>
      </c>
      <c r="C55910">
        <f t="shared" si="2052"/>
        <v>208.68510667547622</v>
      </c>
      <c r="D55910">
        <f t="shared" si="2053"/>
        <v>3.0367456820419346E-3</v>
      </c>
      <c r="W55910">
        <f t="shared" si="2054"/>
        <v>100817</v>
      </c>
      <c r="X55910">
        <v>56117</v>
      </c>
      <c r="Y55910">
        <v>208.63</v>
      </c>
    </row>
    <row r="55911" spans="1:25" x14ac:dyDescent="0.45">
      <c r="A55911">
        <v>56739</v>
      </c>
      <c r="B55911">
        <v>208.63</v>
      </c>
      <c r="C55911">
        <f t="shared" si="2052"/>
        <v>208.68595865462686</v>
      </c>
      <c r="D55911">
        <f t="shared" si="2053"/>
        <v>3.1313710276485735E-3</v>
      </c>
      <c r="W55911">
        <f t="shared" si="2054"/>
        <v>100818</v>
      </c>
      <c r="X55911">
        <v>56118</v>
      </c>
      <c r="Y55911">
        <v>208.63</v>
      </c>
    </row>
    <row r="55912" spans="1:25" x14ac:dyDescent="0.45">
      <c r="A55912">
        <v>56740</v>
      </c>
      <c r="B55912">
        <v>208.63</v>
      </c>
      <c r="C55912">
        <f t="shared" si="2052"/>
        <v>208.68681062114808</v>
      </c>
      <c r="D55912">
        <f t="shared" si="2053"/>
        <v>3.2274466752315952E-3</v>
      </c>
      <c r="W55912">
        <f t="shared" si="2054"/>
        <v>100819</v>
      </c>
      <c r="X55912">
        <v>56119</v>
      </c>
      <c r="Y55912">
        <v>208.63</v>
      </c>
    </row>
    <row r="55913" spans="1:25" x14ac:dyDescent="0.45">
      <c r="A55913">
        <v>56741</v>
      </c>
      <c r="B55913">
        <v>208.63</v>
      </c>
      <c r="C55913">
        <f t="shared" si="2052"/>
        <v>208.68766257504015</v>
      </c>
      <c r="D55913">
        <f t="shared" si="2053"/>
        <v>3.3249725602614725E-3</v>
      </c>
      <c r="W55913">
        <f t="shared" si="2054"/>
        <v>100820</v>
      </c>
      <c r="X55913">
        <v>56120</v>
      </c>
      <c r="Y55913">
        <v>208.63</v>
      </c>
    </row>
    <row r="55914" spans="1:25" x14ac:dyDescent="0.45">
      <c r="A55914">
        <v>56742</v>
      </c>
      <c r="B55914">
        <v>208.63</v>
      </c>
      <c r="C55914">
        <f t="shared" si="2052"/>
        <v>208.6885145163032</v>
      </c>
      <c r="D55914">
        <f t="shared" si="2053"/>
        <v>3.4239486181980735E-3</v>
      </c>
      <c r="W55914">
        <f t="shared" si="2054"/>
        <v>100821</v>
      </c>
      <c r="X55914">
        <v>56121</v>
      </c>
      <c r="Y55914">
        <v>208.63</v>
      </c>
    </row>
    <row r="55915" spans="1:25" x14ac:dyDescent="0.45">
      <c r="A55915">
        <v>56743</v>
      </c>
      <c r="B55915">
        <v>208.63</v>
      </c>
      <c r="C55915">
        <f t="shared" si="2052"/>
        <v>208.68936644493746</v>
      </c>
      <c r="D55915">
        <f t="shared" si="2053"/>
        <v>3.5243747845133157E-3</v>
      </c>
      <c r="W55915">
        <f t="shared" si="2054"/>
        <v>100822</v>
      </c>
      <c r="X55915">
        <v>56122</v>
      </c>
      <c r="Y55915">
        <v>208.63</v>
      </c>
    </row>
    <row r="55916" spans="1:25" x14ac:dyDescent="0.45">
      <c r="A55916">
        <v>56744</v>
      </c>
      <c r="B55916">
        <v>208.63</v>
      </c>
      <c r="C55916">
        <f t="shared" si="2052"/>
        <v>208.69021836094308</v>
      </c>
      <c r="D55916">
        <f t="shared" si="2053"/>
        <v>3.6262509946713537E-3</v>
      </c>
      <c r="W55916">
        <f t="shared" si="2054"/>
        <v>100823</v>
      </c>
      <c r="X55916">
        <v>56123</v>
      </c>
      <c r="Y55916">
        <v>208.63</v>
      </c>
    </row>
    <row r="55917" spans="1:25" x14ac:dyDescent="0.45">
      <c r="A55917">
        <v>56745</v>
      </c>
      <c r="B55917">
        <v>208.63</v>
      </c>
      <c r="C55917">
        <f t="shared" si="2052"/>
        <v>208.69107026432025</v>
      </c>
      <c r="D55917">
        <f t="shared" si="2053"/>
        <v>3.7295771841452112E-3</v>
      </c>
      <c r="W55917">
        <f t="shared" si="2054"/>
        <v>100824</v>
      </c>
      <c r="X55917">
        <v>56124</v>
      </c>
      <c r="Y55917">
        <v>208.63</v>
      </c>
    </row>
    <row r="55918" spans="1:25" x14ac:dyDescent="0.45">
      <c r="A55918">
        <v>56746</v>
      </c>
      <c r="B55918">
        <v>208.63</v>
      </c>
      <c r="C55918">
        <f t="shared" si="2052"/>
        <v>208.69192215506916</v>
      </c>
      <c r="D55918">
        <f t="shared" si="2053"/>
        <v>3.8343532884102236E-3</v>
      </c>
      <c r="W55918">
        <f t="shared" si="2054"/>
        <v>100825</v>
      </c>
      <c r="X55918">
        <v>56125</v>
      </c>
      <c r="Y55918">
        <v>208.63</v>
      </c>
    </row>
    <row r="55919" spans="1:25" x14ac:dyDescent="0.45">
      <c r="A55919">
        <v>56747</v>
      </c>
      <c r="B55919">
        <v>208.63</v>
      </c>
      <c r="C55919">
        <f t="shared" si="2052"/>
        <v>208.69277403319003</v>
      </c>
      <c r="D55919">
        <f t="shared" si="2053"/>
        <v>3.9405792429440404E-3</v>
      </c>
      <c r="W55919">
        <f t="shared" si="2054"/>
        <v>100826</v>
      </c>
      <c r="X55919">
        <v>56126</v>
      </c>
      <c r="Y55919">
        <v>208.63</v>
      </c>
    </row>
    <row r="55920" spans="1:25" x14ac:dyDescent="0.45">
      <c r="A55920">
        <v>56748</v>
      </c>
      <c r="B55920">
        <v>208.63</v>
      </c>
      <c r="C55920">
        <f t="shared" si="2052"/>
        <v>208.693625898683</v>
      </c>
      <c r="D55920">
        <f t="shared" si="2053"/>
        <v>4.048254983219389E-3</v>
      </c>
      <c r="W55920">
        <f t="shared" si="2054"/>
        <v>100827</v>
      </c>
      <c r="X55920">
        <v>56127</v>
      </c>
      <c r="Y55920">
        <v>208.63</v>
      </c>
    </row>
    <row r="55921" spans="1:25" x14ac:dyDescent="0.45">
      <c r="A55921">
        <v>56749</v>
      </c>
      <c r="B55921">
        <v>208.63</v>
      </c>
      <c r="C55921">
        <f t="shared" si="2052"/>
        <v>208.69447775154828</v>
      </c>
      <c r="D55921">
        <f t="shared" si="2053"/>
        <v>4.1573804447219177E-3</v>
      </c>
      <c r="W55921">
        <f t="shared" si="2054"/>
        <v>100828</v>
      </c>
      <c r="X55921">
        <v>56128</v>
      </c>
      <c r="Y55921">
        <v>208.63</v>
      </c>
    </row>
    <row r="55922" spans="1:25" x14ac:dyDescent="0.45">
      <c r="A55922">
        <v>56750</v>
      </c>
      <c r="B55922">
        <v>208.63</v>
      </c>
      <c r="C55922">
        <f t="shared" si="2052"/>
        <v>208.69532959178608</v>
      </c>
      <c r="D55922">
        <f t="shared" si="2053"/>
        <v>4.2679555629360688E-3</v>
      </c>
      <c r="W55922">
        <f t="shared" si="2054"/>
        <v>100829</v>
      </c>
      <c r="X55922">
        <v>56129</v>
      </c>
      <c r="Y55922">
        <v>208.63</v>
      </c>
    </row>
    <row r="55923" spans="1:25" x14ac:dyDescent="0.45">
      <c r="A55923">
        <v>56751</v>
      </c>
      <c r="B55923">
        <v>208.63</v>
      </c>
      <c r="C55923">
        <f t="shared" si="2052"/>
        <v>208.69618141939654</v>
      </c>
      <c r="D55923">
        <f t="shared" si="2053"/>
        <v>4.3799802733410715E-3</v>
      </c>
      <c r="W55923">
        <f t="shared" si="2054"/>
        <v>100830</v>
      </c>
      <c r="X55923">
        <v>56130</v>
      </c>
      <c r="Y55923">
        <v>208.63</v>
      </c>
    </row>
    <row r="55924" spans="1:25" x14ac:dyDescent="0.45">
      <c r="A55924">
        <v>56752</v>
      </c>
      <c r="B55924">
        <v>208.63</v>
      </c>
      <c r="C55924">
        <f t="shared" si="2052"/>
        <v>208.69703323437986</v>
      </c>
      <c r="D55924">
        <f t="shared" si="2053"/>
        <v>4.493454511425703E-3</v>
      </c>
      <c r="W55924">
        <f t="shared" si="2054"/>
        <v>100831</v>
      </c>
      <c r="X55924">
        <v>56131</v>
      </c>
      <c r="Y55924">
        <v>208.63</v>
      </c>
    </row>
    <row r="55925" spans="1:25" x14ac:dyDescent="0.45">
      <c r="A55925">
        <v>56753</v>
      </c>
      <c r="B55925">
        <v>208.63</v>
      </c>
      <c r="C55925">
        <f t="shared" si="2052"/>
        <v>208.69788503673624</v>
      </c>
      <c r="D55925">
        <f t="shared" si="2053"/>
        <v>4.6083782126810496E-3</v>
      </c>
      <c r="W55925">
        <f t="shared" si="2054"/>
        <v>100832</v>
      </c>
      <c r="X55925">
        <v>56132</v>
      </c>
      <c r="Y55925">
        <v>208.63</v>
      </c>
    </row>
    <row r="55926" spans="1:25" x14ac:dyDescent="0.45">
      <c r="A55926">
        <v>56754</v>
      </c>
      <c r="B55926">
        <v>208.63</v>
      </c>
      <c r="C55926">
        <f t="shared" si="2052"/>
        <v>208.69873682646588</v>
      </c>
      <c r="D55926">
        <f t="shared" si="2053"/>
        <v>4.7247513126005133E-3</v>
      </c>
      <c r="W55926">
        <f t="shared" si="2054"/>
        <v>100833</v>
      </c>
      <c r="X55926">
        <v>56133</v>
      </c>
      <c r="Y55926">
        <v>208.63</v>
      </c>
    </row>
    <row r="55927" spans="1:25" x14ac:dyDescent="0.45">
      <c r="A55927">
        <v>56755</v>
      </c>
      <c r="B55927">
        <v>208.63</v>
      </c>
      <c r="C55927">
        <f t="shared" si="2052"/>
        <v>208.69958860356894</v>
      </c>
      <c r="D55927">
        <f t="shared" si="2053"/>
        <v>4.8425737466758507E-3</v>
      </c>
      <c r="W55927">
        <f t="shared" si="2054"/>
        <v>100834</v>
      </c>
      <c r="X55927">
        <v>56134</v>
      </c>
      <c r="Y55927">
        <v>208.63</v>
      </c>
    </row>
    <row r="55928" spans="1:25" x14ac:dyDescent="0.45">
      <c r="A55928">
        <v>56756</v>
      </c>
      <c r="B55928">
        <v>208.63</v>
      </c>
      <c r="C55928">
        <f t="shared" si="2052"/>
        <v>208.70044036804563</v>
      </c>
      <c r="D55928">
        <f t="shared" si="2053"/>
        <v>4.9618454504049428E-3</v>
      </c>
      <c r="W55928">
        <f t="shared" si="2054"/>
        <v>100835</v>
      </c>
      <c r="X55928">
        <v>56135</v>
      </c>
      <c r="Y55928">
        <v>208.63</v>
      </c>
    </row>
    <row r="55929" spans="1:25" x14ac:dyDescent="0.45">
      <c r="A55929">
        <v>56757</v>
      </c>
      <c r="B55929">
        <v>208.63</v>
      </c>
      <c r="C55929">
        <f t="shared" si="2052"/>
        <v>208.70129211989612</v>
      </c>
      <c r="D55929">
        <f t="shared" si="2053"/>
        <v>5.0825663592839283E-3</v>
      </c>
      <c r="W55929">
        <f t="shared" si="2054"/>
        <v>100836</v>
      </c>
      <c r="X55929">
        <v>56136</v>
      </c>
      <c r="Y55929">
        <v>208.63</v>
      </c>
    </row>
    <row r="55930" spans="1:25" x14ac:dyDescent="0.45">
      <c r="A55930">
        <v>56758</v>
      </c>
      <c r="B55930">
        <v>208.63</v>
      </c>
      <c r="C55930">
        <f t="shared" si="2052"/>
        <v>208.70214385912061</v>
      </c>
      <c r="D55930">
        <f t="shared" si="2053"/>
        <v>5.2047364088151672E-3</v>
      </c>
      <c r="W55930">
        <f t="shared" si="2054"/>
        <v>100837</v>
      </c>
      <c r="X55930">
        <v>56137</v>
      </c>
      <c r="Y55930">
        <v>208.63</v>
      </c>
    </row>
    <row r="55931" spans="1:25" x14ac:dyDescent="0.45">
      <c r="A55931">
        <v>56759</v>
      </c>
      <c r="B55931">
        <v>208.63</v>
      </c>
      <c r="C55931">
        <f t="shared" si="2052"/>
        <v>208.70299558571926</v>
      </c>
      <c r="D55931">
        <f t="shared" si="2053"/>
        <v>5.3283555344991818E-3</v>
      </c>
      <c r="W55931">
        <f t="shared" si="2054"/>
        <v>100838</v>
      </c>
      <c r="X55931">
        <v>56138</v>
      </c>
      <c r="Y55931">
        <v>208.63</v>
      </c>
    </row>
    <row r="55932" spans="1:25" x14ac:dyDescent="0.45">
      <c r="A55932">
        <v>56760</v>
      </c>
      <c r="B55932">
        <v>208.63</v>
      </c>
      <c r="C55932">
        <f t="shared" si="2052"/>
        <v>208.70384729969228</v>
      </c>
      <c r="D55932">
        <f t="shared" si="2053"/>
        <v>5.4534236718428095E-3</v>
      </c>
      <c r="W55932">
        <f t="shared" si="2054"/>
        <v>100839</v>
      </c>
      <c r="X55932">
        <v>56139</v>
      </c>
      <c r="Y55932">
        <v>208.63</v>
      </c>
    </row>
    <row r="55933" spans="1:25" x14ac:dyDescent="0.45">
      <c r="A55933">
        <v>56761</v>
      </c>
      <c r="B55933">
        <v>208.63</v>
      </c>
      <c r="C55933">
        <f t="shared" si="2052"/>
        <v>208.70469900103987</v>
      </c>
      <c r="D55933">
        <f t="shared" si="2053"/>
        <v>5.5799407563552018E-3</v>
      </c>
      <c r="W55933">
        <f t="shared" si="2054"/>
        <v>100840</v>
      </c>
      <c r="X55933">
        <v>56140</v>
      </c>
      <c r="Y55933">
        <v>208.63</v>
      </c>
    </row>
    <row r="55934" spans="1:25" x14ac:dyDescent="0.45">
      <c r="A55934">
        <v>56762</v>
      </c>
      <c r="B55934">
        <v>208.63</v>
      </c>
      <c r="C55934">
        <f t="shared" si="2052"/>
        <v>208.70555068976219</v>
      </c>
      <c r="D55934">
        <f t="shared" si="2053"/>
        <v>5.707906723543525E-3</v>
      </c>
      <c r="W55934">
        <f t="shared" si="2054"/>
        <v>100841</v>
      </c>
      <c r="X55934">
        <v>56141</v>
      </c>
      <c r="Y55934">
        <v>208.63</v>
      </c>
    </row>
    <row r="55935" spans="1:25" x14ac:dyDescent="0.45">
      <c r="A55935">
        <v>56763</v>
      </c>
      <c r="B55935">
        <v>208.63</v>
      </c>
      <c r="C55935">
        <f t="shared" si="2052"/>
        <v>208.70640236585945</v>
      </c>
      <c r="D55935">
        <f t="shared" si="2053"/>
        <v>5.8373215089214097E-3</v>
      </c>
      <c r="W55935">
        <f t="shared" si="2054"/>
        <v>100842</v>
      </c>
      <c r="X55935">
        <v>56142</v>
      </c>
      <c r="Y55935">
        <v>208.63</v>
      </c>
    </row>
    <row r="55936" spans="1:25" x14ac:dyDescent="0.45">
      <c r="A55936">
        <v>56764</v>
      </c>
      <c r="B55936">
        <v>208.63</v>
      </c>
      <c r="C55936">
        <f t="shared" si="2052"/>
        <v>208.70725402933181</v>
      </c>
      <c r="D55936">
        <f t="shared" si="2053"/>
        <v>5.968185048000404E-3</v>
      </c>
      <c r="W55936">
        <f t="shared" si="2054"/>
        <v>100843</v>
      </c>
      <c r="X55936">
        <v>56143</v>
      </c>
      <c r="Y55936">
        <v>208.63</v>
      </c>
    </row>
    <row r="55937" spans="1:25" x14ac:dyDescent="0.45">
      <c r="A55937">
        <v>56765</v>
      </c>
      <c r="B55937">
        <v>208.63</v>
      </c>
      <c r="C55937">
        <f t="shared" si="2052"/>
        <v>208.70810568017947</v>
      </c>
      <c r="D55937">
        <f t="shared" si="2053"/>
        <v>6.1004972762986158E-3</v>
      </c>
      <c r="W55937">
        <f t="shared" si="2054"/>
        <v>100844</v>
      </c>
      <c r="X55937">
        <v>56144</v>
      </c>
      <c r="Y55937">
        <v>208.63</v>
      </c>
    </row>
    <row r="55938" spans="1:25" x14ac:dyDescent="0.45">
      <c r="A55938">
        <v>56766</v>
      </c>
      <c r="B55938">
        <v>208.63</v>
      </c>
      <c r="C55938">
        <f t="shared" si="2052"/>
        <v>208.70895731840264</v>
      </c>
      <c r="D55938">
        <f t="shared" si="2053"/>
        <v>6.2342581293364655E-3</v>
      </c>
      <c r="W55938">
        <f t="shared" si="2054"/>
        <v>100845</v>
      </c>
      <c r="X55938">
        <v>56145</v>
      </c>
      <c r="Y55938">
        <v>208.63</v>
      </c>
    </row>
    <row r="55939" spans="1:25" x14ac:dyDescent="0.45">
      <c r="A55939">
        <v>56767</v>
      </c>
      <c r="B55939">
        <v>208.63</v>
      </c>
      <c r="C55939">
        <f t="shared" si="2052"/>
        <v>208.70980894400145</v>
      </c>
      <c r="D55939">
        <f t="shared" si="2053"/>
        <v>6.3694675426276097E-3</v>
      </c>
      <c r="W55939">
        <f t="shared" si="2054"/>
        <v>100846</v>
      </c>
      <c r="X55939">
        <v>56146</v>
      </c>
      <c r="Y55939">
        <v>208.63</v>
      </c>
    </row>
    <row r="55940" spans="1:25" x14ac:dyDescent="0.45">
      <c r="A55940">
        <v>56768</v>
      </c>
      <c r="B55940">
        <v>208.63</v>
      </c>
      <c r="C55940">
        <f t="shared" ref="C55940:C56003" si="2055">$H$4 - $I$4*EXP(-A55940/$J$4)</f>
        <v>208.71066055697617</v>
      </c>
      <c r="D55940">
        <f t="shared" ref="D55940:D56003" si="2056">(B55940-C55940)^2</f>
        <v>6.506125451705971E-3</v>
      </c>
      <c r="W55940">
        <f t="shared" si="2054"/>
        <v>100847</v>
      </c>
      <c r="X55940">
        <v>56147</v>
      </c>
      <c r="Y55940">
        <v>208.63</v>
      </c>
    </row>
    <row r="55941" spans="1:25" x14ac:dyDescent="0.45">
      <c r="A55941">
        <v>56769</v>
      </c>
      <c r="B55941">
        <v>208.63</v>
      </c>
      <c r="C55941">
        <f t="shared" si="2055"/>
        <v>208.71151215732692</v>
      </c>
      <c r="D55941">
        <f t="shared" si="2056"/>
        <v>6.6442317920896382E-3</v>
      </c>
      <c r="W55941">
        <f t="shared" si="2054"/>
        <v>100848</v>
      </c>
      <c r="X55941">
        <v>56148</v>
      </c>
      <c r="Y55941">
        <v>208.63</v>
      </c>
    </row>
    <row r="55942" spans="1:25" x14ac:dyDescent="0.45">
      <c r="A55942">
        <v>56770</v>
      </c>
      <c r="B55942">
        <v>208.63</v>
      </c>
      <c r="C55942">
        <f t="shared" si="2055"/>
        <v>208.71236374505392</v>
      </c>
      <c r="D55942">
        <f t="shared" si="2056"/>
        <v>6.7837864993079856E-3</v>
      </c>
      <c r="W55942">
        <f t="shared" si="2054"/>
        <v>100849</v>
      </c>
      <c r="X55942">
        <v>56149</v>
      </c>
      <c r="Y55942">
        <v>208.63</v>
      </c>
    </row>
    <row r="55943" spans="1:25" x14ac:dyDescent="0.45">
      <c r="A55943">
        <v>56771</v>
      </c>
      <c r="B55943">
        <v>208.63</v>
      </c>
      <c r="C55943">
        <f t="shared" si="2055"/>
        <v>208.71321532015733</v>
      </c>
      <c r="D55943">
        <f t="shared" si="2056"/>
        <v>6.9247895088879706E-3</v>
      </c>
      <c r="W55943">
        <f t="shared" si="2054"/>
        <v>100850</v>
      </c>
      <c r="X55943">
        <v>56150</v>
      </c>
      <c r="Y55943">
        <v>208.63</v>
      </c>
    </row>
    <row r="55944" spans="1:25" x14ac:dyDescent="0.45">
      <c r="A55944">
        <v>56772</v>
      </c>
      <c r="B55944">
        <v>208.63</v>
      </c>
      <c r="C55944">
        <f t="shared" si="2055"/>
        <v>208.71406688263738</v>
      </c>
      <c r="D55944">
        <f t="shared" si="2056"/>
        <v>7.0672407563682257E-3</v>
      </c>
      <c r="W55944">
        <f t="shared" si="2054"/>
        <v>100851</v>
      </c>
      <c r="X55944">
        <v>56151</v>
      </c>
      <c r="Y55944">
        <v>208.63</v>
      </c>
    </row>
    <row r="55945" spans="1:25" x14ac:dyDescent="0.45">
      <c r="A55945">
        <v>56773</v>
      </c>
      <c r="B55945">
        <v>208.63</v>
      </c>
      <c r="C55945">
        <f t="shared" si="2055"/>
        <v>208.71491843249419</v>
      </c>
      <c r="D55945">
        <f t="shared" si="2056"/>
        <v>7.2111401772705789E-3</v>
      </c>
      <c r="W55945">
        <f t="shared" si="2054"/>
        <v>100852</v>
      </c>
      <c r="X55945">
        <v>56152</v>
      </c>
      <c r="Y55945">
        <v>208.63</v>
      </c>
    </row>
    <row r="55946" spans="1:25" x14ac:dyDescent="0.45">
      <c r="A55946">
        <v>56774</v>
      </c>
      <c r="B55946">
        <v>208.63</v>
      </c>
      <c r="C55946">
        <f t="shared" si="2055"/>
        <v>208.715769969728</v>
      </c>
      <c r="D55946">
        <f t="shared" si="2056"/>
        <v>7.3564877071429684E-3</v>
      </c>
      <c r="W55946">
        <f t="shared" si="2054"/>
        <v>100853</v>
      </c>
      <c r="X55946">
        <v>56153</v>
      </c>
      <c r="Y55946">
        <v>208.63</v>
      </c>
    </row>
    <row r="55947" spans="1:25" x14ac:dyDescent="0.45">
      <c r="A55947">
        <v>56775</v>
      </c>
      <c r="B55947">
        <v>208.63</v>
      </c>
      <c r="C55947">
        <f t="shared" si="2055"/>
        <v>208.71662149433899</v>
      </c>
      <c r="D55947">
        <f t="shared" si="2056"/>
        <v>7.503283281521258E-3</v>
      </c>
      <c r="W55947">
        <f t="shared" si="2054"/>
        <v>100854</v>
      </c>
      <c r="X55947">
        <v>56154</v>
      </c>
      <c r="Y55947">
        <v>208.63</v>
      </c>
    </row>
    <row r="55948" spans="1:25" x14ac:dyDescent="0.45">
      <c r="A55948">
        <v>56776</v>
      </c>
      <c r="B55948">
        <v>208.63</v>
      </c>
      <c r="C55948">
        <f t="shared" si="2055"/>
        <v>208.71747300632734</v>
      </c>
      <c r="D55948">
        <f t="shared" si="2056"/>
        <v>7.6515268359434287E-3</v>
      </c>
      <c r="W55948">
        <f t="shared" si="2054"/>
        <v>100855</v>
      </c>
      <c r="X55948">
        <v>56155</v>
      </c>
      <c r="Y55948">
        <v>208.63</v>
      </c>
    </row>
    <row r="55949" spans="1:25" x14ac:dyDescent="0.45">
      <c r="A55949">
        <v>56777</v>
      </c>
      <c r="B55949">
        <v>208.63</v>
      </c>
      <c r="C55949">
        <f t="shared" si="2055"/>
        <v>208.71832450569326</v>
      </c>
      <c r="D55949">
        <f t="shared" si="2056"/>
        <v>7.8012183059596209E-3</v>
      </c>
      <c r="W55949">
        <f t="shared" si="2054"/>
        <v>100856</v>
      </c>
      <c r="X55949">
        <v>56156</v>
      </c>
      <c r="Y55949">
        <v>208.63</v>
      </c>
    </row>
    <row r="55950" spans="1:25" x14ac:dyDescent="0.45">
      <c r="A55950">
        <v>56778</v>
      </c>
      <c r="B55950">
        <v>208.63</v>
      </c>
      <c r="C55950">
        <f t="shared" si="2055"/>
        <v>208.71917599243687</v>
      </c>
      <c r="D55950">
        <f t="shared" si="2056"/>
        <v>7.9523576271022037E-3</v>
      </c>
      <c r="W55950">
        <f t="shared" ref="W55950:W56013" si="2057">X55950+44700</f>
        <v>100857</v>
      </c>
      <c r="X55950">
        <v>56157</v>
      </c>
      <c r="Y55950">
        <v>208.63</v>
      </c>
    </row>
    <row r="55951" spans="1:25" x14ac:dyDescent="0.45">
      <c r="A55951">
        <v>56779</v>
      </c>
      <c r="B55951">
        <v>208.63</v>
      </c>
      <c r="C55951">
        <f t="shared" si="2055"/>
        <v>208.72002746655843</v>
      </c>
      <c r="D55951">
        <f t="shared" si="2056"/>
        <v>8.1049447349308655E-3</v>
      </c>
      <c r="W55951">
        <f t="shared" si="2057"/>
        <v>100858</v>
      </c>
      <c r="X55951">
        <v>56158</v>
      </c>
      <c r="Y55951">
        <v>208.63</v>
      </c>
    </row>
    <row r="55952" spans="1:25" x14ac:dyDescent="0.45">
      <c r="A55952">
        <v>56780</v>
      </c>
      <c r="B55952">
        <v>208.63</v>
      </c>
      <c r="C55952">
        <f t="shared" si="2055"/>
        <v>208.72087892805811</v>
      </c>
      <c r="D55952">
        <f t="shared" si="2056"/>
        <v>8.2589795649924934E-3</v>
      </c>
      <c r="W55952">
        <f t="shared" si="2057"/>
        <v>100859</v>
      </c>
      <c r="X55952">
        <v>56159</v>
      </c>
      <c r="Y55952">
        <v>208.63</v>
      </c>
    </row>
    <row r="55953" spans="1:25" x14ac:dyDescent="0.45">
      <c r="A55953">
        <v>56781</v>
      </c>
      <c r="B55953">
        <v>208.63</v>
      </c>
      <c r="C55953">
        <f t="shared" si="2055"/>
        <v>208.72173037693608</v>
      </c>
      <c r="D55953">
        <f t="shared" si="2056"/>
        <v>8.4144620528360907E-3</v>
      </c>
      <c r="W55953">
        <f t="shared" si="2057"/>
        <v>100860</v>
      </c>
      <c r="X55953">
        <v>56160</v>
      </c>
      <c r="Y55953">
        <v>208.63</v>
      </c>
    </row>
    <row r="55954" spans="1:25" x14ac:dyDescent="0.45">
      <c r="A55954">
        <v>56782</v>
      </c>
      <c r="B55954">
        <v>208.63</v>
      </c>
      <c r="C55954">
        <f t="shared" si="2055"/>
        <v>208.72258181319251</v>
      </c>
      <c r="D55954">
        <f t="shared" si="2056"/>
        <v>8.5713921340127806E-3</v>
      </c>
      <c r="W55954">
        <f t="shared" si="2057"/>
        <v>100861</v>
      </c>
      <c r="X55954">
        <v>56161</v>
      </c>
      <c r="Y55954">
        <v>208.63</v>
      </c>
    </row>
    <row r="55955" spans="1:25" x14ac:dyDescent="0.45">
      <c r="A55955">
        <v>56783</v>
      </c>
      <c r="B55955">
        <v>208.63</v>
      </c>
      <c r="C55955">
        <f t="shared" si="2055"/>
        <v>208.72343323682765</v>
      </c>
      <c r="D55955">
        <f t="shared" si="2056"/>
        <v>8.7297697440917379E-3</v>
      </c>
      <c r="W55955">
        <f t="shared" si="2057"/>
        <v>100862</v>
      </c>
      <c r="X55955">
        <v>56162</v>
      </c>
      <c r="Y55955">
        <v>208.63</v>
      </c>
    </row>
    <row r="55956" spans="1:25" x14ac:dyDescent="0.45">
      <c r="A55956">
        <v>56784</v>
      </c>
      <c r="B55956">
        <v>208.63</v>
      </c>
      <c r="C55956">
        <f t="shared" si="2055"/>
        <v>208.72428464784161</v>
      </c>
      <c r="D55956">
        <f t="shared" si="2056"/>
        <v>8.8895948186180369E-3</v>
      </c>
      <c r="W55956">
        <f t="shared" si="2057"/>
        <v>100863</v>
      </c>
      <c r="X55956">
        <v>56163</v>
      </c>
      <c r="Y55956">
        <v>208.63</v>
      </c>
    </row>
    <row r="55957" spans="1:25" x14ac:dyDescent="0.45">
      <c r="A55957">
        <v>56785</v>
      </c>
      <c r="B55957">
        <v>208.63</v>
      </c>
      <c r="C55957">
        <f t="shared" si="2055"/>
        <v>208.72513604623464</v>
      </c>
      <c r="D55957">
        <f t="shared" si="2056"/>
        <v>9.0508672931601097E-3</v>
      </c>
      <c r="W55957">
        <f t="shared" si="2057"/>
        <v>100864</v>
      </c>
      <c r="X55957">
        <v>56164</v>
      </c>
      <c r="Y55957">
        <v>208.63</v>
      </c>
    </row>
    <row r="55958" spans="1:25" x14ac:dyDescent="0.45">
      <c r="A55958">
        <v>56786</v>
      </c>
      <c r="B55958">
        <v>208.63</v>
      </c>
      <c r="C55958">
        <f t="shared" si="2055"/>
        <v>208.72598743200689</v>
      </c>
      <c r="D55958">
        <f t="shared" si="2056"/>
        <v>9.2135871032779856E-3</v>
      </c>
      <c r="W55958">
        <f t="shared" si="2057"/>
        <v>100865</v>
      </c>
      <c r="X55958">
        <v>56165</v>
      </c>
      <c r="Y55958">
        <v>208.63</v>
      </c>
    </row>
    <row r="55959" spans="1:25" x14ac:dyDescent="0.45">
      <c r="A55959">
        <v>56787</v>
      </c>
      <c r="B55959">
        <v>208.63</v>
      </c>
      <c r="C55959">
        <f t="shared" si="2055"/>
        <v>208.72683880515856</v>
      </c>
      <c r="D55959">
        <f t="shared" si="2056"/>
        <v>9.3777541845393147E-3</v>
      </c>
      <c r="W55959">
        <f t="shared" si="2057"/>
        <v>100866</v>
      </c>
      <c r="X55959">
        <v>56166</v>
      </c>
      <c r="Y55959">
        <v>208.63</v>
      </c>
    </row>
    <row r="55960" spans="1:25" x14ac:dyDescent="0.45">
      <c r="A55960">
        <v>56788</v>
      </c>
      <c r="B55960">
        <v>208.63</v>
      </c>
      <c r="C55960">
        <f t="shared" si="2055"/>
        <v>208.72769016568986</v>
      </c>
      <c r="D55960">
        <f t="shared" si="2056"/>
        <v>9.5433684725140574E-3</v>
      </c>
      <c r="W55960">
        <f t="shared" si="2057"/>
        <v>100867</v>
      </c>
      <c r="X55960">
        <v>56167</v>
      </c>
      <c r="Y55960">
        <v>208.63</v>
      </c>
    </row>
    <row r="55961" spans="1:25" x14ac:dyDescent="0.45">
      <c r="A55961">
        <v>56789</v>
      </c>
      <c r="B55961">
        <v>208.63</v>
      </c>
      <c r="C55961">
        <f t="shared" si="2055"/>
        <v>208.72854151360093</v>
      </c>
      <c r="D55961">
        <f t="shared" si="2056"/>
        <v>9.7104299027632787E-3</v>
      </c>
      <c r="W55961">
        <f t="shared" si="2057"/>
        <v>100868</v>
      </c>
      <c r="X55961">
        <v>56168</v>
      </c>
      <c r="Y55961">
        <v>208.63</v>
      </c>
    </row>
    <row r="55962" spans="1:25" x14ac:dyDescent="0.45">
      <c r="A55962">
        <v>56790</v>
      </c>
      <c r="B55962">
        <v>208.63</v>
      </c>
      <c r="C55962">
        <f t="shared" si="2055"/>
        <v>208.72939284889196</v>
      </c>
      <c r="D55962">
        <f t="shared" si="2056"/>
        <v>9.8789384108612707E-3</v>
      </c>
      <c r="W55962">
        <f t="shared" si="2057"/>
        <v>100869</v>
      </c>
      <c r="X55962">
        <v>56169</v>
      </c>
      <c r="Y55962">
        <v>208.63</v>
      </c>
    </row>
    <row r="55963" spans="1:25" x14ac:dyDescent="0.45">
      <c r="A55963">
        <v>56791</v>
      </c>
      <c r="B55963">
        <v>208.63</v>
      </c>
      <c r="C55963">
        <f t="shared" si="2055"/>
        <v>208.73024417156319</v>
      </c>
      <c r="D55963">
        <f t="shared" si="2056"/>
        <v>1.0048893932390335E-2</v>
      </c>
      <c r="W55963">
        <f t="shared" si="2057"/>
        <v>100870</v>
      </c>
      <c r="X55963">
        <v>56170</v>
      </c>
      <c r="Y55963">
        <v>208.63</v>
      </c>
    </row>
    <row r="55964" spans="1:25" x14ac:dyDescent="0.45">
      <c r="A55964">
        <v>56792</v>
      </c>
      <c r="B55964">
        <v>208.63</v>
      </c>
      <c r="C55964">
        <f t="shared" si="2055"/>
        <v>208.73109548161477</v>
      </c>
      <c r="D55964">
        <f t="shared" si="2056"/>
        <v>1.0220296402923781E-2</v>
      </c>
      <c r="W55964">
        <f t="shared" si="2057"/>
        <v>100871</v>
      </c>
      <c r="X55964">
        <v>56171</v>
      </c>
      <c r="Y55964">
        <v>208.63</v>
      </c>
    </row>
    <row r="55965" spans="1:25" x14ac:dyDescent="0.45">
      <c r="A55965">
        <v>56793</v>
      </c>
      <c r="B55965">
        <v>208.63</v>
      </c>
      <c r="C55965">
        <f t="shared" si="2055"/>
        <v>208.73194677904689</v>
      </c>
      <c r="D55965">
        <f t="shared" si="2056"/>
        <v>1.0393145758037035E-2</v>
      </c>
      <c r="W55965">
        <f t="shared" si="2057"/>
        <v>100872</v>
      </c>
      <c r="X55965">
        <v>56172</v>
      </c>
      <c r="Y55965">
        <v>208.63</v>
      </c>
    </row>
    <row r="55966" spans="1:25" x14ac:dyDescent="0.45">
      <c r="A55966">
        <v>56794</v>
      </c>
      <c r="B55966">
        <v>208.63</v>
      </c>
      <c r="C55966">
        <f t="shared" si="2055"/>
        <v>208.73279806385975</v>
      </c>
      <c r="D55966">
        <f t="shared" si="2056"/>
        <v>1.0567441933313488E-2</v>
      </c>
      <c r="W55966">
        <f t="shared" si="2057"/>
        <v>100873</v>
      </c>
      <c r="X55966">
        <v>56173</v>
      </c>
      <c r="Y55966">
        <v>208.63</v>
      </c>
    </row>
    <row r="55967" spans="1:25" x14ac:dyDescent="0.45">
      <c r="A55967">
        <v>56795</v>
      </c>
      <c r="B55967">
        <v>208.63</v>
      </c>
      <c r="C55967">
        <f t="shared" si="2055"/>
        <v>208.7336493360535</v>
      </c>
      <c r="D55967">
        <f t="shared" si="2056"/>
        <v>1.0743184864332943E-2</v>
      </c>
      <c r="W55967">
        <f t="shared" si="2057"/>
        <v>100874</v>
      </c>
      <c r="X55967">
        <v>56174</v>
      </c>
      <c r="Y55967">
        <v>208.63</v>
      </c>
    </row>
    <row r="55968" spans="1:25" x14ac:dyDescent="0.45">
      <c r="A55968">
        <v>56796</v>
      </c>
      <c r="B55968">
        <v>208.63</v>
      </c>
      <c r="C55968">
        <f t="shared" si="2055"/>
        <v>208.73450059562836</v>
      </c>
      <c r="D55968">
        <f t="shared" si="2056"/>
        <v>1.0920374486683267E-2</v>
      </c>
      <c r="W55968">
        <f t="shared" si="2057"/>
        <v>100875</v>
      </c>
      <c r="X55968">
        <v>56175</v>
      </c>
      <c r="Y55968">
        <v>208.63</v>
      </c>
    </row>
    <row r="55969" spans="1:25" x14ac:dyDescent="0.45">
      <c r="A55969">
        <v>56797</v>
      </c>
      <c r="B55969">
        <v>208.63</v>
      </c>
      <c r="C55969">
        <f t="shared" si="2055"/>
        <v>208.73535184258452</v>
      </c>
      <c r="D55969">
        <f t="shared" si="2056"/>
        <v>1.1099010735954632E-2</v>
      </c>
      <c r="W55969">
        <f t="shared" si="2057"/>
        <v>100876</v>
      </c>
      <c r="X55969">
        <v>56176</v>
      </c>
      <c r="Y55969">
        <v>208.63</v>
      </c>
    </row>
    <row r="55970" spans="1:25" x14ac:dyDescent="0.45">
      <c r="A55970">
        <v>56798</v>
      </c>
      <c r="B55970">
        <v>208.63</v>
      </c>
      <c r="C55970">
        <f t="shared" si="2055"/>
        <v>208.73620307692215</v>
      </c>
      <c r="D55970">
        <f t="shared" si="2056"/>
        <v>1.1279093547733484E-2</v>
      </c>
      <c r="W55970">
        <f t="shared" si="2057"/>
        <v>100877</v>
      </c>
      <c r="X55970">
        <v>56177</v>
      </c>
      <c r="Y55970">
        <v>208.63</v>
      </c>
    </row>
    <row r="55971" spans="1:25" x14ac:dyDescent="0.45">
      <c r="A55971">
        <v>56799</v>
      </c>
      <c r="B55971">
        <v>208.63</v>
      </c>
      <c r="C55971">
        <f t="shared" si="2055"/>
        <v>208.73705429864145</v>
      </c>
      <c r="D55971">
        <f t="shared" si="2056"/>
        <v>1.1460622857614474E-2</v>
      </c>
      <c r="W55971">
        <f t="shared" si="2057"/>
        <v>100878</v>
      </c>
      <c r="X55971">
        <v>56178</v>
      </c>
      <c r="Y55971">
        <v>208.63</v>
      </c>
    </row>
    <row r="55972" spans="1:25" x14ac:dyDescent="0.45">
      <c r="A55972">
        <v>56800</v>
      </c>
      <c r="B55972">
        <v>208.63</v>
      </c>
      <c r="C55972">
        <f t="shared" si="2055"/>
        <v>208.7379055077426</v>
      </c>
      <c r="D55972">
        <f t="shared" si="2056"/>
        <v>1.1643598601188427E-2</v>
      </c>
      <c r="W55972">
        <f t="shared" si="2057"/>
        <v>100879</v>
      </c>
      <c r="X55972">
        <v>56179</v>
      </c>
      <c r="Y55972">
        <v>208.63</v>
      </c>
    </row>
    <row r="55973" spans="1:25" x14ac:dyDescent="0.45">
      <c r="A55973">
        <v>56801</v>
      </c>
      <c r="B55973">
        <v>208.63</v>
      </c>
      <c r="C55973">
        <f t="shared" si="2055"/>
        <v>208.73875670422578</v>
      </c>
      <c r="D55973">
        <f t="shared" si="2056"/>
        <v>1.1828020714054466E-2</v>
      </c>
      <c r="W55973">
        <f t="shared" si="2057"/>
        <v>100880</v>
      </c>
      <c r="X55973">
        <v>56180</v>
      </c>
      <c r="Y55973">
        <v>208.63</v>
      </c>
    </row>
    <row r="55974" spans="1:25" x14ac:dyDescent="0.45">
      <c r="A55974">
        <v>56802</v>
      </c>
      <c r="B55974">
        <v>208.63</v>
      </c>
      <c r="C55974">
        <f t="shared" si="2055"/>
        <v>208.7396078880912</v>
      </c>
      <c r="D55974">
        <f t="shared" si="2056"/>
        <v>1.2013889131814028E-2</v>
      </c>
      <c r="W55974">
        <f t="shared" si="2057"/>
        <v>100881</v>
      </c>
      <c r="X55974">
        <v>56181</v>
      </c>
      <c r="Y55974">
        <v>208.63</v>
      </c>
    </row>
    <row r="55975" spans="1:25" x14ac:dyDescent="0.45">
      <c r="A55975">
        <v>56803</v>
      </c>
      <c r="B55975">
        <v>208.63</v>
      </c>
      <c r="C55975">
        <f t="shared" si="2055"/>
        <v>208.740459059339</v>
      </c>
      <c r="D55975">
        <f t="shared" si="2056"/>
        <v>1.2201203790058297E-2</v>
      </c>
      <c r="W55975">
        <f t="shared" si="2057"/>
        <v>100882</v>
      </c>
      <c r="X55975">
        <v>56182</v>
      </c>
      <c r="Y55975">
        <v>208.63</v>
      </c>
    </row>
    <row r="55976" spans="1:25" x14ac:dyDescent="0.45">
      <c r="A55976">
        <v>56804</v>
      </c>
      <c r="B55976">
        <v>208.63</v>
      </c>
      <c r="C55976">
        <f t="shared" si="2055"/>
        <v>208.74131021796944</v>
      </c>
      <c r="D55976">
        <f t="shared" si="2056"/>
        <v>1.2389964624405694E-2</v>
      </c>
      <c r="W55976">
        <f t="shared" si="2057"/>
        <v>100883</v>
      </c>
      <c r="X55976">
        <v>56183</v>
      </c>
      <c r="Y55976">
        <v>208.63</v>
      </c>
    </row>
    <row r="55977" spans="1:25" x14ac:dyDescent="0.45">
      <c r="A55977">
        <v>56805</v>
      </c>
      <c r="B55977">
        <v>208.63</v>
      </c>
      <c r="C55977">
        <f t="shared" si="2055"/>
        <v>208.74216136398266</v>
      </c>
      <c r="D55977">
        <f t="shared" si="2056"/>
        <v>1.2580171570451829E-2</v>
      </c>
      <c r="W55977">
        <f t="shared" si="2057"/>
        <v>100884</v>
      </c>
      <c r="X55977">
        <v>56184</v>
      </c>
      <c r="Y55977">
        <v>208.63</v>
      </c>
    </row>
    <row r="55978" spans="1:25" x14ac:dyDescent="0.45">
      <c r="A55978">
        <v>56806</v>
      </c>
      <c r="B55978">
        <v>208.63</v>
      </c>
      <c r="C55978">
        <f t="shared" si="2055"/>
        <v>208.74301249737883</v>
      </c>
      <c r="D55978">
        <f t="shared" si="2056"/>
        <v>1.2771824563800663E-2</v>
      </c>
      <c r="W55978">
        <f t="shared" si="2057"/>
        <v>100885</v>
      </c>
      <c r="X55978">
        <v>56185</v>
      </c>
      <c r="Y55978">
        <v>208.63</v>
      </c>
    </row>
    <row r="55979" spans="1:25" x14ac:dyDescent="0.45">
      <c r="A55979">
        <v>56807</v>
      </c>
      <c r="B55979">
        <v>208.63</v>
      </c>
      <c r="C55979">
        <f t="shared" si="2055"/>
        <v>208.74386361815817</v>
      </c>
      <c r="D55979">
        <f t="shared" si="2056"/>
        <v>1.2964923540071217E-2</v>
      </c>
      <c r="W55979">
        <f t="shared" si="2057"/>
        <v>100886</v>
      </c>
      <c r="X55979">
        <v>56186</v>
      </c>
      <c r="Y55979">
        <v>208.63</v>
      </c>
    </row>
    <row r="55980" spans="1:25" x14ac:dyDescent="0.45">
      <c r="A55980">
        <v>56808</v>
      </c>
      <c r="B55980">
        <v>208.63</v>
      </c>
      <c r="C55980">
        <f t="shared" si="2055"/>
        <v>208.74471472632086</v>
      </c>
      <c r="D55980">
        <f t="shared" si="2056"/>
        <v>1.3159468434871974E-2</v>
      </c>
      <c r="W55980">
        <f t="shared" si="2057"/>
        <v>100887</v>
      </c>
      <c r="X55980">
        <v>56187</v>
      </c>
      <c r="Y55980">
        <v>208.63</v>
      </c>
    </row>
    <row r="55981" spans="1:25" x14ac:dyDescent="0.45">
      <c r="A55981">
        <v>56809</v>
      </c>
      <c r="B55981">
        <v>208.63</v>
      </c>
      <c r="C55981">
        <f t="shared" si="2055"/>
        <v>208.7455658218671</v>
      </c>
      <c r="D55981">
        <f t="shared" si="2056"/>
        <v>1.3355459183820102E-2</v>
      </c>
      <c r="W55981">
        <f t="shared" si="2057"/>
        <v>100888</v>
      </c>
      <c r="X55981">
        <v>56188</v>
      </c>
      <c r="Y55981">
        <v>208.63</v>
      </c>
    </row>
    <row r="55982" spans="1:25" x14ac:dyDescent="0.45">
      <c r="A55982">
        <v>56810</v>
      </c>
      <c r="B55982">
        <v>208.63</v>
      </c>
      <c r="C55982">
        <f t="shared" si="2055"/>
        <v>208.74641690479703</v>
      </c>
      <c r="D55982">
        <f t="shared" si="2056"/>
        <v>1.3552895722521842E-2</v>
      </c>
      <c r="W55982">
        <f t="shared" si="2057"/>
        <v>100889</v>
      </c>
      <c r="X55982">
        <v>56189</v>
      </c>
      <c r="Y55982">
        <v>208.63</v>
      </c>
    </row>
    <row r="55983" spans="1:25" x14ac:dyDescent="0.45">
      <c r="A55983">
        <v>56811</v>
      </c>
      <c r="B55983">
        <v>208.63</v>
      </c>
      <c r="C55983">
        <f t="shared" si="2055"/>
        <v>208.7472679751109</v>
      </c>
      <c r="D55983">
        <f t="shared" si="2056"/>
        <v>1.3751777986612024E-2</v>
      </c>
      <c r="W55983">
        <f t="shared" si="2057"/>
        <v>100890</v>
      </c>
      <c r="X55983">
        <v>56190</v>
      </c>
      <c r="Y55983">
        <v>208.63</v>
      </c>
    </row>
    <row r="55984" spans="1:25" x14ac:dyDescent="0.45">
      <c r="A55984">
        <v>56812</v>
      </c>
      <c r="B55984">
        <v>208.63</v>
      </c>
      <c r="C55984">
        <f t="shared" si="2055"/>
        <v>208.74811903280883</v>
      </c>
      <c r="D55984">
        <f t="shared" si="2056"/>
        <v>1.3952105911694603E-2</v>
      </c>
      <c r="W55984">
        <f t="shared" si="2057"/>
        <v>100891</v>
      </c>
      <c r="X55984">
        <v>56191</v>
      </c>
      <c r="Y55984">
        <v>208.63</v>
      </c>
    </row>
    <row r="55985" spans="1:25" x14ac:dyDescent="0.45">
      <c r="A55985">
        <v>56813</v>
      </c>
      <c r="B55985">
        <v>208.63</v>
      </c>
      <c r="C55985">
        <f t="shared" si="2055"/>
        <v>208.74897007789107</v>
      </c>
      <c r="D55985">
        <f t="shared" si="2056"/>
        <v>1.4153879433409074E-2</v>
      </c>
      <c r="W55985">
        <f t="shared" si="2057"/>
        <v>100892</v>
      </c>
      <c r="X55985">
        <v>56192</v>
      </c>
      <c r="Y55985">
        <v>208.63</v>
      </c>
    </row>
    <row r="55986" spans="1:25" x14ac:dyDescent="0.45">
      <c r="A55986">
        <v>56814</v>
      </c>
      <c r="B55986">
        <v>208.63</v>
      </c>
      <c r="C55986">
        <f t="shared" si="2055"/>
        <v>208.74982111035777</v>
      </c>
      <c r="D55986">
        <f t="shared" si="2056"/>
        <v>1.4357098487370384E-2</v>
      </c>
      <c r="W55986">
        <f t="shared" si="2057"/>
        <v>100893</v>
      </c>
      <c r="X55986">
        <v>56193</v>
      </c>
      <c r="Y55986">
        <v>208.63</v>
      </c>
    </row>
    <row r="55987" spans="1:25" x14ac:dyDescent="0.45">
      <c r="A55987">
        <v>56815</v>
      </c>
      <c r="B55987">
        <v>208.63</v>
      </c>
      <c r="C55987">
        <f t="shared" si="2055"/>
        <v>208.75067213020913</v>
      </c>
      <c r="D55987">
        <f t="shared" si="2056"/>
        <v>1.4561763009209127E-2</v>
      </c>
      <c r="W55987">
        <f t="shared" si="2057"/>
        <v>100894</v>
      </c>
      <c r="X55987">
        <v>56194</v>
      </c>
      <c r="Y55987">
        <v>208.63</v>
      </c>
    </row>
    <row r="55988" spans="1:25" x14ac:dyDescent="0.45">
      <c r="A55988">
        <v>56816</v>
      </c>
      <c r="B55988">
        <v>208.63</v>
      </c>
      <c r="C55988">
        <f t="shared" si="2055"/>
        <v>208.75152313744533</v>
      </c>
      <c r="D55988">
        <f t="shared" si="2056"/>
        <v>1.4767872934558198E-2</v>
      </c>
      <c r="W55988">
        <f t="shared" si="2057"/>
        <v>100895</v>
      </c>
      <c r="X55988">
        <v>56195</v>
      </c>
      <c r="Y55988">
        <v>208.63</v>
      </c>
    </row>
    <row r="55989" spans="1:25" x14ac:dyDescent="0.45">
      <c r="A55989">
        <v>56817</v>
      </c>
      <c r="B55989">
        <v>208.63</v>
      </c>
      <c r="C55989">
        <f t="shared" si="2055"/>
        <v>208.75237413206656</v>
      </c>
      <c r="D55989">
        <f t="shared" si="2056"/>
        <v>1.4975428199045853E-2</v>
      </c>
      <c r="W55989">
        <f t="shared" si="2057"/>
        <v>100896</v>
      </c>
      <c r="X55989">
        <v>56196</v>
      </c>
      <c r="Y55989">
        <v>208.63</v>
      </c>
    </row>
    <row r="55990" spans="1:25" x14ac:dyDescent="0.45">
      <c r="A55990">
        <v>56818</v>
      </c>
      <c r="B55990">
        <v>208.63</v>
      </c>
      <c r="C55990">
        <f t="shared" si="2055"/>
        <v>208.75322511407302</v>
      </c>
      <c r="D55990">
        <f t="shared" si="2056"/>
        <v>1.5184428738309462E-2</v>
      </c>
      <c r="W55990">
        <f t="shared" si="2057"/>
        <v>100897</v>
      </c>
      <c r="X55990">
        <v>56197</v>
      </c>
      <c r="Y55990">
        <v>208.63</v>
      </c>
    </row>
    <row r="55991" spans="1:25" x14ac:dyDescent="0.45">
      <c r="A55991">
        <v>56819</v>
      </c>
      <c r="B55991">
        <v>208.63</v>
      </c>
      <c r="C55991">
        <f t="shared" si="2055"/>
        <v>208.75407608346489</v>
      </c>
      <c r="D55991">
        <f t="shared" si="2056"/>
        <v>1.539487448798871E-2</v>
      </c>
      <c r="W55991">
        <f t="shared" si="2057"/>
        <v>100898</v>
      </c>
      <c r="X55991">
        <v>56198</v>
      </c>
      <c r="Y55991">
        <v>208.63</v>
      </c>
    </row>
    <row r="55992" spans="1:25" x14ac:dyDescent="0.45">
      <c r="A55992">
        <v>56820</v>
      </c>
      <c r="B55992">
        <v>208.63</v>
      </c>
      <c r="C55992">
        <f t="shared" si="2055"/>
        <v>208.75492704024234</v>
      </c>
      <c r="D55992">
        <f t="shared" si="2056"/>
        <v>1.5606765383711384E-2</v>
      </c>
      <c r="W55992">
        <f t="shared" si="2057"/>
        <v>100899</v>
      </c>
      <c r="X55992">
        <v>56199</v>
      </c>
      <c r="Y55992">
        <v>208.63</v>
      </c>
    </row>
    <row r="55993" spans="1:25" x14ac:dyDescent="0.45">
      <c r="A55993">
        <v>56821</v>
      </c>
      <c r="B55993">
        <v>208.63</v>
      </c>
      <c r="C55993">
        <f t="shared" si="2055"/>
        <v>208.75577798440554</v>
      </c>
      <c r="D55993">
        <f t="shared" si="2056"/>
        <v>1.5820101361121493E-2</v>
      </c>
      <c r="W55993">
        <f t="shared" si="2057"/>
        <v>100900</v>
      </c>
      <c r="X55993">
        <v>56200</v>
      </c>
      <c r="Y55993">
        <v>208.63</v>
      </c>
    </row>
    <row r="55994" spans="1:25" x14ac:dyDescent="0.45">
      <c r="A55994">
        <v>56822</v>
      </c>
      <c r="B55994">
        <v>208.63</v>
      </c>
      <c r="C55994">
        <f t="shared" si="2055"/>
        <v>208.75662891595474</v>
      </c>
      <c r="D55994">
        <f t="shared" si="2056"/>
        <v>1.6034882355872554E-2</v>
      </c>
      <c r="W55994">
        <f t="shared" si="2057"/>
        <v>100901</v>
      </c>
      <c r="X55994">
        <v>56201</v>
      </c>
      <c r="Y55994">
        <v>208.63</v>
      </c>
    </row>
    <row r="55995" spans="1:25" x14ac:dyDescent="0.45">
      <c r="A55995">
        <v>56823</v>
      </c>
      <c r="B55995">
        <v>208.63</v>
      </c>
      <c r="C55995">
        <f t="shared" si="2055"/>
        <v>208.75747983489009</v>
      </c>
      <c r="D55995">
        <f t="shared" si="2056"/>
        <v>1.6251108303606099E-2</v>
      </c>
      <c r="W55995">
        <f t="shared" si="2057"/>
        <v>100902</v>
      </c>
      <c r="X55995">
        <v>56202</v>
      </c>
      <c r="Y55995">
        <v>208.63</v>
      </c>
    </row>
    <row r="55996" spans="1:25" x14ac:dyDescent="0.45">
      <c r="A55996">
        <v>56824</v>
      </c>
      <c r="B55996">
        <v>208.63</v>
      </c>
      <c r="C55996">
        <f t="shared" si="2055"/>
        <v>208.75833074121178</v>
      </c>
      <c r="D55996">
        <f t="shared" si="2056"/>
        <v>1.6468779139965764E-2</v>
      </c>
      <c r="W55996">
        <f t="shared" si="2057"/>
        <v>100903</v>
      </c>
      <c r="X55996">
        <v>56203</v>
      </c>
      <c r="Y55996">
        <v>208.63</v>
      </c>
    </row>
    <row r="55997" spans="1:25" x14ac:dyDescent="0.45">
      <c r="A55997">
        <v>56825</v>
      </c>
      <c r="B55997">
        <v>208.63</v>
      </c>
      <c r="C55997">
        <f t="shared" si="2055"/>
        <v>208.75918163491997</v>
      </c>
      <c r="D55997">
        <f t="shared" si="2056"/>
        <v>1.6687894800597309E-2</v>
      </c>
      <c r="W55997">
        <f t="shared" si="2057"/>
        <v>100904</v>
      </c>
      <c r="X55997">
        <v>56204</v>
      </c>
      <c r="Y55997">
        <v>208.63</v>
      </c>
    </row>
    <row r="55998" spans="1:25" x14ac:dyDescent="0.45">
      <c r="A55998">
        <v>56826</v>
      </c>
      <c r="B55998">
        <v>208.63</v>
      </c>
      <c r="C55998">
        <f t="shared" si="2055"/>
        <v>208.76003251601489</v>
      </c>
      <c r="D55998">
        <f t="shared" si="2056"/>
        <v>1.6908455221163396E-2</v>
      </c>
      <c r="W55998">
        <f t="shared" si="2057"/>
        <v>100905</v>
      </c>
      <c r="X55998">
        <v>56205</v>
      </c>
      <c r="Y55998">
        <v>208.63</v>
      </c>
    </row>
    <row r="55999" spans="1:25" x14ac:dyDescent="0.45">
      <c r="A55999">
        <v>56827</v>
      </c>
      <c r="B55999">
        <v>208.63</v>
      </c>
      <c r="C55999">
        <f t="shared" si="2055"/>
        <v>208.76088338449674</v>
      </c>
      <c r="D55999">
        <f t="shared" si="2056"/>
        <v>1.7130460337321737E-2</v>
      </c>
      <c r="W55999">
        <f t="shared" si="2057"/>
        <v>100906</v>
      </c>
      <c r="X55999">
        <v>56206</v>
      </c>
      <c r="Y55999">
        <v>208.63</v>
      </c>
    </row>
    <row r="56000" spans="1:25" x14ac:dyDescent="0.45">
      <c r="A56000">
        <v>56828</v>
      </c>
      <c r="B56000">
        <v>208.63</v>
      </c>
      <c r="C56000">
        <f t="shared" si="2055"/>
        <v>208.76173424036563</v>
      </c>
      <c r="D56000">
        <f t="shared" si="2056"/>
        <v>1.7353910084709896E-2</v>
      </c>
      <c r="W56000">
        <f t="shared" si="2057"/>
        <v>100907</v>
      </c>
      <c r="X56000">
        <v>56207</v>
      </c>
      <c r="Y56000">
        <v>208.63</v>
      </c>
    </row>
    <row r="56001" spans="1:25" x14ac:dyDescent="0.45">
      <c r="A56001">
        <v>56829</v>
      </c>
      <c r="B56001">
        <v>208.63</v>
      </c>
      <c r="C56001">
        <f t="shared" si="2055"/>
        <v>208.76258508362181</v>
      </c>
      <c r="D56001">
        <f t="shared" si="2056"/>
        <v>1.757880439900485E-2</v>
      </c>
      <c r="W56001">
        <f t="shared" si="2057"/>
        <v>100908</v>
      </c>
      <c r="X56001">
        <v>56208</v>
      </c>
      <c r="Y56001">
        <v>208.63</v>
      </c>
    </row>
    <row r="56002" spans="1:25" x14ac:dyDescent="0.45">
      <c r="A56002">
        <v>56830</v>
      </c>
      <c r="B56002">
        <v>208.63</v>
      </c>
      <c r="C56002">
        <f t="shared" si="2055"/>
        <v>208.76343591426547</v>
      </c>
      <c r="D56002">
        <f t="shared" si="2056"/>
        <v>1.780514321586351E-2</v>
      </c>
      <c r="W56002">
        <f t="shared" si="2057"/>
        <v>100909</v>
      </c>
      <c r="X56002">
        <v>56209</v>
      </c>
      <c r="Y56002">
        <v>208.63</v>
      </c>
    </row>
    <row r="56003" spans="1:25" x14ac:dyDescent="0.45">
      <c r="A56003">
        <v>56831</v>
      </c>
      <c r="B56003">
        <v>208.63</v>
      </c>
      <c r="C56003">
        <f t="shared" si="2055"/>
        <v>208.76428673229677</v>
      </c>
      <c r="D56003">
        <f t="shared" si="2056"/>
        <v>1.8032926470944913E-2</v>
      </c>
      <c r="W56003">
        <f t="shared" si="2057"/>
        <v>100910</v>
      </c>
      <c r="X56003">
        <v>56210</v>
      </c>
      <c r="Y56003">
        <v>208.63</v>
      </c>
    </row>
    <row r="56004" spans="1:25" x14ac:dyDescent="0.45">
      <c r="A56004">
        <v>56832</v>
      </c>
      <c r="B56004">
        <v>208.63</v>
      </c>
      <c r="C56004">
        <f t="shared" ref="C56004:C56067" si="2058">$H$4 - $I$4*EXP(-A56004/$J$4)</f>
        <v>208.7651375377159</v>
      </c>
      <c r="D56004">
        <f t="shared" ref="D56004:D56067" si="2059">(B56004-C56004)^2</f>
        <v>1.8262154099917879E-2</v>
      </c>
      <c r="W56004">
        <f t="shared" si="2057"/>
        <v>100911</v>
      </c>
      <c r="X56004">
        <v>56211</v>
      </c>
      <c r="Y56004">
        <v>208.63</v>
      </c>
    </row>
    <row r="56005" spans="1:25" x14ac:dyDescent="0.45">
      <c r="A56005">
        <v>56833</v>
      </c>
      <c r="B56005">
        <v>208.63</v>
      </c>
      <c r="C56005">
        <f t="shared" si="2058"/>
        <v>208.76598833052304</v>
      </c>
      <c r="D56005">
        <f t="shared" si="2059"/>
        <v>1.849282603844582E-2</v>
      </c>
      <c r="W56005">
        <f t="shared" si="2057"/>
        <v>100912</v>
      </c>
      <c r="X56005">
        <v>56212</v>
      </c>
      <c r="Y56005">
        <v>208.63</v>
      </c>
    </row>
    <row r="56006" spans="1:25" x14ac:dyDescent="0.45">
      <c r="A56006">
        <v>56834</v>
      </c>
      <c r="B56006">
        <v>208.63</v>
      </c>
      <c r="C56006">
        <f t="shared" si="2058"/>
        <v>208.76683911071842</v>
      </c>
      <c r="D56006">
        <f t="shared" si="2059"/>
        <v>1.8724942222209807E-2</v>
      </c>
      <c r="W56006">
        <f t="shared" si="2057"/>
        <v>100913</v>
      </c>
      <c r="X56006">
        <v>56213</v>
      </c>
      <c r="Y56006">
        <v>208.63</v>
      </c>
    </row>
    <row r="56007" spans="1:25" x14ac:dyDescent="0.45">
      <c r="A56007">
        <v>56835</v>
      </c>
      <c r="B56007">
        <v>208.63</v>
      </c>
      <c r="C56007">
        <f t="shared" si="2058"/>
        <v>208.76768987830218</v>
      </c>
      <c r="D56007">
        <f t="shared" si="2059"/>
        <v>1.8958502586869947E-2</v>
      </c>
      <c r="W56007">
        <f t="shared" si="2057"/>
        <v>100914</v>
      </c>
      <c r="X56007">
        <v>56214</v>
      </c>
      <c r="Y56007">
        <v>208.63</v>
      </c>
    </row>
    <row r="56008" spans="1:25" x14ac:dyDescent="0.45">
      <c r="A56008">
        <v>56836</v>
      </c>
      <c r="B56008">
        <v>208.63</v>
      </c>
      <c r="C56008">
        <f t="shared" si="2058"/>
        <v>208.76854063327451</v>
      </c>
      <c r="D56008">
        <f t="shared" si="2059"/>
        <v>1.9193507068104004E-2</v>
      </c>
      <c r="W56008">
        <f t="shared" si="2057"/>
        <v>100915</v>
      </c>
      <c r="X56008">
        <v>56215</v>
      </c>
      <c r="Y56008">
        <v>208.63</v>
      </c>
    </row>
    <row r="56009" spans="1:25" x14ac:dyDescent="0.45">
      <c r="A56009">
        <v>56837</v>
      </c>
      <c r="B56009">
        <v>208.63</v>
      </c>
      <c r="C56009">
        <f t="shared" si="2058"/>
        <v>208.76939137563562</v>
      </c>
      <c r="D56009">
        <f t="shared" si="2059"/>
        <v>1.942995560159206E-2</v>
      </c>
      <c r="W56009">
        <f t="shared" si="2057"/>
        <v>100916</v>
      </c>
      <c r="X56009">
        <v>56216</v>
      </c>
      <c r="Y56009">
        <v>208.63</v>
      </c>
    </row>
    <row r="56010" spans="1:25" x14ac:dyDescent="0.45">
      <c r="A56010">
        <v>56838</v>
      </c>
      <c r="B56010">
        <v>208.63</v>
      </c>
      <c r="C56010">
        <f t="shared" si="2058"/>
        <v>208.77024210538568</v>
      </c>
      <c r="D56010">
        <f t="shared" si="2059"/>
        <v>1.9667848123008532E-2</v>
      </c>
      <c r="W56010">
        <f t="shared" si="2057"/>
        <v>100917</v>
      </c>
      <c r="X56010">
        <v>56217</v>
      </c>
      <c r="Y56010">
        <v>208.63</v>
      </c>
    </row>
    <row r="56011" spans="1:25" x14ac:dyDescent="0.45">
      <c r="A56011">
        <v>56839</v>
      </c>
      <c r="B56011">
        <v>208.63</v>
      </c>
      <c r="C56011">
        <f t="shared" si="2058"/>
        <v>208.77109282252491</v>
      </c>
      <c r="D56011">
        <f t="shared" si="2059"/>
        <v>1.990718456804599E-2</v>
      </c>
      <c r="W56011">
        <f t="shared" si="2057"/>
        <v>100918</v>
      </c>
      <c r="X56011">
        <v>56218</v>
      </c>
      <c r="Y56011">
        <v>208.63</v>
      </c>
    </row>
    <row r="56012" spans="1:25" x14ac:dyDescent="0.45">
      <c r="A56012">
        <v>56840</v>
      </c>
      <c r="B56012">
        <v>208.63</v>
      </c>
      <c r="C56012">
        <f t="shared" si="2058"/>
        <v>208.77194352705345</v>
      </c>
      <c r="D56012">
        <f t="shared" si="2059"/>
        <v>2.0147964872375298E-2</v>
      </c>
      <c r="W56012">
        <f t="shared" si="2057"/>
        <v>100919</v>
      </c>
      <c r="X56012">
        <v>56219</v>
      </c>
      <c r="Y56012">
        <v>208.63</v>
      </c>
    </row>
    <row r="56013" spans="1:25" x14ac:dyDescent="0.45">
      <c r="A56013">
        <v>56841</v>
      </c>
      <c r="B56013">
        <v>208.63</v>
      </c>
      <c r="C56013">
        <f t="shared" si="2058"/>
        <v>208.77279421897148</v>
      </c>
      <c r="D56013">
        <f t="shared" si="2059"/>
        <v>2.0390188971677367E-2</v>
      </c>
      <c r="W56013">
        <f t="shared" si="2057"/>
        <v>100920</v>
      </c>
      <c r="X56013">
        <v>56220</v>
      </c>
      <c r="Y56013">
        <v>208.63</v>
      </c>
    </row>
    <row r="56014" spans="1:25" x14ac:dyDescent="0.45">
      <c r="A56014">
        <v>56842</v>
      </c>
      <c r="B56014">
        <v>208.63</v>
      </c>
      <c r="C56014">
        <f t="shared" si="2058"/>
        <v>208.77364489827926</v>
      </c>
      <c r="D56014">
        <f t="shared" si="2059"/>
        <v>2.063385680165971E-2</v>
      </c>
      <c r="W56014">
        <f t="shared" ref="W56014:W56077" si="2060">X56014+44700</f>
        <v>100921</v>
      </c>
      <c r="X56014">
        <v>56221</v>
      </c>
      <c r="Y56014">
        <v>208.63</v>
      </c>
    </row>
    <row r="56015" spans="1:25" x14ac:dyDescent="0.45">
      <c r="A56015">
        <v>56843</v>
      </c>
      <c r="B56015">
        <v>208.63</v>
      </c>
      <c r="C56015">
        <f t="shared" si="2058"/>
        <v>208.77449556497692</v>
      </c>
      <c r="D56015">
        <f t="shared" si="2059"/>
        <v>2.0878968297999682E-2</v>
      </c>
      <c r="W56015">
        <f t="shared" si="2060"/>
        <v>100922</v>
      </c>
      <c r="X56015">
        <v>56222</v>
      </c>
      <c r="Y56015">
        <v>208.63</v>
      </c>
    </row>
    <row r="56016" spans="1:25" x14ac:dyDescent="0.45">
      <c r="A56016">
        <v>56844</v>
      </c>
      <c r="B56016">
        <v>208.63</v>
      </c>
      <c r="C56016">
        <f t="shared" si="2058"/>
        <v>208.77534621906466</v>
      </c>
      <c r="D56016">
        <f t="shared" si="2059"/>
        <v>2.1125523396393085E-2</v>
      </c>
      <c r="W56016">
        <f t="shared" si="2060"/>
        <v>100923</v>
      </c>
      <c r="X56016">
        <v>56223</v>
      </c>
      <c r="Y56016">
        <v>208.63</v>
      </c>
    </row>
    <row r="56017" spans="1:25" x14ac:dyDescent="0.45">
      <c r="A56017">
        <v>56845</v>
      </c>
      <c r="B56017">
        <v>208.63</v>
      </c>
      <c r="C56017">
        <f t="shared" si="2058"/>
        <v>208.77619686054265</v>
      </c>
      <c r="D56017">
        <f t="shared" si="2059"/>
        <v>2.1373522032529721E-2</v>
      </c>
      <c r="W56017">
        <f t="shared" si="2060"/>
        <v>100924</v>
      </c>
      <c r="X56017">
        <v>56224</v>
      </c>
      <c r="Y56017">
        <v>208.63</v>
      </c>
    </row>
    <row r="56018" spans="1:25" x14ac:dyDescent="0.45">
      <c r="A56018">
        <v>56846</v>
      </c>
      <c r="B56018">
        <v>208.63</v>
      </c>
      <c r="C56018">
        <f t="shared" si="2058"/>
        <v>208.7770474894111</v>
      </c>
      <c r="D56018">
        <f t="shared" si="2059"/>
        <v>2.1622964142109857E-2</v>
      </c>
      <c r="W56018">
        <f t="shared" si="2060"/>
        <v>100925</v>
      </c>
      <c r="X56018">
        <v>56225</v>
      </c>
      <c r="Y56018">
        <v>208.63</v>
      </c>
    </row>
    <row r="56019" spans="1:25" x14ac:dyDescent="0.45">
      <c r="A56019">
        <v>56847</v>
      </c>
      <c r="B56019">
        <v>208.63</v>
      </c>
      <c r="C56019">
        <f t="shared" si="2058"/>
        <v>208.7778981056702</v>
      </c>
      <c r="D56019">
        <f t="shared" si="2059"/>
        <v>2.1873849660836078E-2</v>
      </c>
      <c r="W56019">
        <f t="shared" si="2060"/>
        <v>100926</v>
      </c>
      <c r="X56019">
        <v>56226</v>
      </c>
      <c r="Y56019">
        <v>208.63</v>
      </c>
    </row>
    <row r="56020" spans="1:25" x14ac:dyDescent="0.45">
      <c r="A56020">
        <v>56848</v>
      </c>
      <c r="B56020">
        <v>208.63</v>
      </c>
      <c r="C56020">
        <f t="shared" si="2058"/>
        <v>208.7787487093201</v>
      </c>
      <c r="D56020">
        <f t="shared" si="2059"/>
        <v>2.2126178524396359E-2</v>
      </c>
      <c r="W56020">
        <f t="shared" si="2060"/>
        <v>100927</v>
      </c>
      <c r="X56020">
        <v>56227</v>
      </c>
      <c r="Y56020">
        <v>208.63</v>
      </c>
    </row>
    <row r="56021" spans="1:25" x14ac:dyDescent="0.45">
      <c r="A56021">
        <v>56849</v>
      </c>
      <c r="B56021">
        <v>208.63</v>
      </c>
      <c r="C56021">
        <f t="shared" si="2058"/>
        <v>208.77959930036104</v>
      </c>
      <c r="D56021">
        <f t="shared" si="2059"/>
        <v>2.2379950668514611E-2</v>
      </c>
      <c r="W56021">
        <f t="shared" si="2060"/>
        <v>100928</v>
      </c>
      <c r="X56021">
        <v>56228</v>
      </c>
      <c r="Y56021">
        <v>208.63</v>
      </c>
    </row>
    <row r="56022" spans="1:25" x14ac:dyDescent="0.45">
      <c r="A56022">
        <v>56850</v>
      </c>
      <c r="B56022">
        <v>208.63</v>
      </c>
      <c r="C56022">
        <f t="shared" si="2058"/>
        <v>208.78044987879318</v>
      </c>
      <c r="D56022">
        <f t="shared" si="2059"/>
        <v>2.2635166028883238E-2</v>
      </c>
      <c r="W56022">
        <f t="shared" si="2060"/>
        <v>100929</v>
      </c>
      <c r="X56022">
        <v>56229</v>
      </c>
      <c r="Y56022">
        <v>208.63</v>
      </c>
    </row>
    <row r="56023" spans="1:25" x14ac:dyDescent="0.45">
      <c r="A56023">
        <v>56851</v>
      </c>
      <c r="B56023">
        <v>208.63</v>
      </c>
      <c r="C56023">
        <f t="shared" si="2058"/>
        <v>208.7813004446167</v>
      </c>
      <c r="D56023">
        <f t="shared" si="2059"/>
        <v>2.2891824541213759E-2</v>
      </c>
      <c r="W56023">
        <f t="shared" si="2060"/>
        <v>100930</v>
      </c>
      <c r="X56023">
        <v>56230</v>
      </c>
      <c r="Y56023">
        <v>208.63</v>
      </c>
    </row>
    <row r="56024" spans="1:25" x14ac:dyDescent="0.45">
      <c r="A56024">
        <v>56852</v>
      </c>
      <c r="B56024">
        <v>208.63</v>
      </c>
      <c r="C56024">
        <f t="shared" si="2058"/>
        <v>208.78215099783179</v>
      </c>
      <c r="D56024">
        <f t="shared" si="2059"/>
        <v>2.3149926141211353E-2</v>
      </c>
      <c r="W56024">
        <f t="shared" si="2060"/>
        <v>100931</v>
      </c>
      <c r="X56024">
        <v>56231</v>
      </c>
      <c r="Y56024">
        <v>208.63</v>
      </c>
    </row>
    <row r="56025" spans="1:25" x14ac:dyDescent="0.45">
      <c r="A56025">
        <v>56853</v>
      </c>
      <c r="B56025">
        <v>208.63</v>
      </c>
      <c r="C56025">
        <f t="shared" si="2058"/>
        <v>208.78300153843864</v>
      </c>
      <c r="D56025">
        <f t="shared" si="2059"/>
        <v>2.3409470764592009E-2</v>
      </c>
      <c r="W56025">
        <f t="shared" si="2060"/>
        <v>100932</v>
      </c>
      <c r="X56025">
        <v>56232</v>
      </c>
      <c r="Y56025">
        <v>208.63</v>
      </c>
    </row>
    <row r="56026" spans="1:25" x14ac:dyDescent="0.45">
      <c r="A56026">
        <v>56854</v>
      </c>
      <c r="B56026">
        <v>208.63</v>
      </c>
      <c r="C56026">
        <f t="shared" si="2058"/>
        <v>208.78385206643745</v>
      </c>
      <c r="D56026">
        <f t="shared" si="2059"/>
        <v>2.3670458347074035E-2</v>
      </c>
      <c r="W56026">
        <f t="shared" si="2060"/>
        <v>100933</v>
      </c>
      <c r="X56026">
        <v>56233</v>
      </c>
      <c r="Y56026">
        <v>208.63</v>
      </c>
    </row>
    <row r="56027" spans="1:25" x14ac:dyDescent="0.45">
      <c r="A56027">
        <v>56855</v>
      </c>
      <c r="B56027">
        <v>208.63</v>
      </c>
      <c r="C56027">
        <f t="shared" si="2058"/>
        <v>208.78470258182838</v>
      </c>
      <c r="D56027">
        <f t="shared" si="2059"/>
        <v>2.3932888824369232E-2</v>
      </c>
      <c r="W56027">
        <f t="shared" si="2060"/>
        <v>100934</v>
      </c>
      <c r="X56027">
        <v>56234</v>
      </c>
      <c r="Y56027">
        <v>208.63</v>
      </c>
    </row>
    <row r="56028" spans="1:25" x14ac:dyDescent="0.45">
      <c r="A56028">
        <v>56856</v>
      </c>
      <c r="B56028">
        <v>208.63</v>
      </c>
      <c r="C56028">
        <f t="shared" si="2058"/>
        <v>208.78555308461165</v>
      </c>
      <c r="D56028">
        <f t="shared" si="2059"/>
        <v>2.4196762132200376E-2</v>
      </c>
      <c r="W56028">
        <f t="shared" si="2060"/>
        <v>100935</v>
      </c>
      <c r="X56028">
        <v>56235</v>
      </c>
      <c r="Y56028">
        <v>208.63</v>
      </c>
    </row>
    <row r="56029" spans="1:25" x14ac:dyDescent="0.45">
      <c r="A56029">
        <v>56857</v>
      </c>
      <c r="B56029">
        <v>208.63</v>
      </c>
      <c r="C56029">
        <f t="shared" si="2058"/>
        <v>208.78640357478741</v>
      </c>
      <c r="D56029">
        <f t="shared" si="2059"/>
        <v>2.4462078206283648E-2</v>
      </c>
      <c r="W56029">
        <f t="shared" si="2060"/>
        <v>100936</v>
      </c>
      <c r="X56029">
        <v>56236</v>
      </c>
      <c r="Y56029">
        <v>208.63</v>
      </c>
    </row>
    <row r="56030" spans="1:25" x14ac:dyDescent="0.45">
      <c r="A56030">
        <v>56858</v>
      </c>
      <c r="B56030">
        <v>208.63</v>
      </c>
      <c r="C56030">
        <f t="shared" si="2058"/>
        <v>208.78725405235585</v>
      </c>
      <c r="D56030">
        <f t="shared" si="2059"/>
        <v>2.4728836982337354E-2</v>
      </c>
      <c r="W56030">
        <f t="shared" si="2060"/>
        <v>100937</v>
      </c>
      <c r="X56030">
        <v>56237</v>
      </c>
      <c r="Y56030">
        <v>208.63</v>
      </c>
    </row>
    <row r="56031" spans="1:25" x14ac:dyDescent="0.45">
      <c r="A56031">
        <v>56859</v>
      </c>
      <c r="B56031">
        <v>208.63</v>
      </c>
      <c r="C56031">
        <f t="shared" si="2058"/>
        <v>208.78810451731721</v>
      </c>
      <c r="D56031">
        <f t="shared" si="2059"/>
        <v>2.4997038396108864E-2</v>
      </c>
      <c r="W56031">
        <f t="shared" si="2060"/>
        <v>100938</v>
      </c>
      <c r="X56031">
        <v>56238</v>
      </c>
      <c r="Y56031">
        <v>208.63</v>
      </c>
    </row>
    <row r="56032" spans="1:25" x14ac:dyDescent="0.45">
      <c r="A56032">
        <v>56860</v>
      </c>
      <c r="B56032">
        <v>208.63</v>
      </c>
      <c r="C56032">
        <f t="shared" si="2058"/>
        <v>208.78895496967161</v>
      </c>
      <c r="D56032">
        <f t="shared" si="2059"/>
        <v>2.5266682383303068E-2</v>
      </c>
      <c r="W56032">
        <f t="shared" si="2060"/>
        <v>100939</v>
      </c>
      <c r="X56032">
        <v>56239</v>
      </c>
      <c r="Y56032">
        <v>208.63</v>
      </c>
    </row>
    <row r="56033" spans="1:25" x14ac:dyDescent="0.45">
      <c r="A56033">
        <v>56861</v>
      </c>
      <c r="B56033">
        <v>208.63</v>
      </c>
      <c r="C56033">
        <f t="shared" si="2058"/>
        <v>208.78980540941927</v>
      </c>
      <c r="D56033">
        <f t="shared" si="2059"/>
        <v>2.5537768879662928E-2</v>
      </c>
      <c r="W56033">
        <f t="shared" si="2060"/>
        <v>100940</v>
      </c>
      <c r="X56033">
        <v>56240</v>
      </c>
      <c r="Y56033">
        <v>208.63</v>
      </c>
    </row>
    <row r="56034" spans="1:25" x14ac:dyDescent="0.45">
      <c r="A56034">
        <v>56862</v>
      </c>
      <c r="B56034">
        <v>208.63</v>
      </c>
      <c r="C56034">
        <f t="shared" si="2058"/>
        <v>208.7906558365604</v>
      </c>
      <c r="D56034">
        <f t="shared" si="2059"/>
        <v>2.5810297820924758E-2</v>
      </c>
      <c r="W56034">
        <f t="shared" si="2060"/>
        <v>100941</v>
      </c>
      <c r="X56034">
        <v>56241</v>
      </c>
      <c r="Y56034">
        <v>208.63</v>
      </c>
    </row>
    <row r="56035" spans="1:25" x14ac:dyDescent="0.45">
      <c r="A56035">
        <v>56863</v>
      </c>
      <c r="B56035">
        <v>208.63</v>
      </c>
      <c r="C56035">
        <f t="shared" si="2058"/>
        <v>208.79150625109514</v>
      </c>
      <c r="D56035">
        <f t="shared" si="2059"/>
        <v>2.6084269142808831E-2</v>
      </c>
      <c r="W56035">
        <f t="shared" si="2060"/>
        <v>100942</v>
      </c>
      <c r="X56035">
        <v>56242</v>
      </c>
      <c r="Y56035">
        <v>208.63</v>
      </c>
    </row>
    <row r="56036" spans="1:25" x14ac:dyDescent="0.45">
      <c r="A56036">
        <v>56864</v>
      </c>
      <c r="B56036">
        <v>208.63</v>
      </c>
      <c r="C56036">
        <f t="shared" si="2058"/>
        <v>208.79235665302369</v>
      </c>
      <c r="D56036">
        <f t="shared" si="2059"/>
        <v>2.6359682781055792E-2</v>
      </c>
      <c r="W56036">
        <f t="shared" si="2060"/>
        <v>100943</v>
      </c>
      <c r="X56036">
        <v>56243</v>
      </c>
      <c r="Y56036">
        <v>208.63</v>
      </c>
    </row>
    <row r="56037" spans="1:25" x14ac:dyDescent="0.45">
      <c r="A56037">
        <v>56865</v>
      </c>
      <c r="B56037">
        <v>208.63</v>
      </c>
      <c r="C56037">
        <f t="shared" si="2058"/>
        <v>208.79320704234624</v>
      </c>
      <c r="D56037">
        <f t="shared" si="2059"/>
        <v>2.6636538671408593E-2</v>
      </c>
      <c r="W56037">
        <f t="shared" si="2060"/>
        <v>100944</v>
      </c>
      <c r="X56037">
        <v>56244</v>
      </c>
      <c r="Y56037">
        <v>208.63</v>
      </c>
    </row>
    <row r="56038" spans="1:25" x14ac:dyDescent="0.45">
      <c r="A56038">
        <v>56866</v>
      </c>
      <c r="B56038">
        <v>208.63</v>
      </c>
      <c r="C56038">
        <f t="shared" si="2058"/>
        <v>208.79405741906299</v>
      </c>
      <c r="D56038">
        <f t="shared" si="2059"/>
        <v>2.6914836749612498E-2</v>
      </c>
      <c r="W56038">
        <f t="shared" si="2060"/>
        <v>100945</v>
      </c>
      <c r="X56038">
        <v>56245</v>
      </c>
      <c r="Y56038">
        <v>208.63</v>
      </c>
    </row>
    <row r="56039" spans="1:25" x14ac:dyDescent="0.45">
      <c r="A56039">
        <v>56867</v>
      </c>
      <c r="B56039">
        <v>208.63</v>
      </c>
      <c r="C56039">
        <f t="shared" si="2058"/>
        <v>208.79490778317412</v>
      </c>
      <c r="D56039">
        <f t="shared" si="2059"/>
        <v>2.7194576951405695E-2</v>
      </c>
      <c r="W56039">
        <f t="shared" si="2060"/>
        <v>100946</v>
      </c>
      <c r="X56039">
        <v>56246</v>
      </c>
      <c r="Y56039">
        <v>208.63</v>
      </c>
    </row>
    <row r="56040" spans="1:25" x14ac:dyDescent="0.45">
      <c r="A56040">
        <v>56868</v>
      </c>
      <c r="B56040">
        <v>208.63</v>
      </c>
      <c r="C56040">
        <f t="shared" si="2058"/>
        <v>208.7957581346798</v>
      </c>
      <c r="D56040">
        <f t="shared" si="2059"/>
        <v>2.7475759212528501E-2</v>
      </c>
      <c r="W56040">
        <f t="shared" si="2060"/>
        <v>100947</v>
      </c>
      <c r="X56040">
        <v>56247</v>
      </c>
      <c r="Y56040">
        <v>208.63</v>
      </c>
    </row>
    <row r="56041" spans="1:25" x14ac:dyDescent="0.45">
      <c r="A56041">
        <v>56869</v>
      </c>
      <c r="B56041">
        <v>208.63</v>
      </c>
      <c r="C56041">
        <f t="shared" si="2058"/>
        <v>208.79660847358025</v>
      </c>
      <c r="D56041">
        <f t="shared" si="2059"/>
        <v>2.7758383468742265E-2</v>
      </c>
      <c r="W56041">
        <f t="shared" si="2060"/>
        <v>100948</v>
      </c>
      <c r="X56041">
        <v>56248</v>
      </c>
      <c r="Y56041">
        <v>208.63</v>
      </c>
    </row>
    <row r="56042" spans="1:25" x14ac:dyDescent="0.45">
      <c r="A56042">
        <v>56870</v>
      </c>
      <c r="B56042">
        <v>208.63</v>
      </c>
      <c r="C56042">
        <f t="shared" si="2058"/>
        <v>208.79745879987564</v>
      </c>
      <c r="D56042">
        <f t="shared" si="2059"/>
        <v>2.8042449655791821E-2</v>
      </c>
      <c r="W56042">
        <f t="shared" si="2060"/>
        <v>100949</v>
      </c>
      <c r="X56042">
        <v>56249</v>
      </c>
      <c r="Y56042">
        <v>208.63</v>
      </c>
    </row>
    <row r="56043" spans="1:25" x14ac:dyDescent="0.45">
      <c r="A56043">
        <v>56871</v>
      </c>
      <c r="B56043">
        <v>208.63</v>
      </c>
      <c r="C56043">
        <f t="shared" si="2058"/>
        <v>208.79830911356615</v>
      </c>
      <c r="D56043">
        <f t="shared" si="2059"/>
        <v>2.8327957709424104E-2</v>
      </c>
      <c r="W56043">
        <f t="shared" si="2060"/>
        <v>100950</v>
      </c>
      <c r="X56043">
        <v>56250</v>
      </c>
      <c r="Y56043">
        <v>208.63</v>
      </c>
    </row>
    <row r="56044" spans="1:25" x14ac:dyDescent="0.45">
      <c r="A56044">
        <v>56872</v>
      </c>
      <c r="B56044">
        <v>208.63</v>
      </c>
      <c r="C56044">
        <f t="shared" si="2058"/>
        <v>208.79915941465197</v>
      </c>
      <c r="D56044">
        <f t="shared" si="2059"/>
        <v>2.8614907565397776E-2</v>
      </c>
      <c r="W56044">
        <f t="shared" si="2060"/>
        <v>100951</v>
      </c>
      <c r="X56044">
        <v>56251</v>
      </c>
      <c r="Y56044">
        <v>208.63</v>
      </c>
    </row>
    <row r="56045" spans="1:25" x14ac:dyDescent="0.45">
      <c r="A56045">
        <v>56873</v>
      </c>
      <c r="B56045">
        <v>208.63</v>
      </c>
      <c r="C56045">
        <f t="shared" si="2058"/>
        <v>208.80000970313327</v>
      </c>
      <c r="D56045">
        <f t="shared" si="2059"/>
        <v>2.8903299159464151E-2</v>
      </c>
      <c r="W56045">
        <f t="shared" si="2060"/>
        <v>100952</v>
      </c>
      <c r="X56045">
        <v>56252</v>
      </c>
      <c r="Y56045">
        <v>208.63</v>
      </c>
    </row>
    <row r="56046" spans="1:25" x14ac:dyDescent="0.45">
      <c r="A56046">
        <v>56874</v>
      </c>
      <c r="B56046">
        <v>208.63</v>
      </c>
      <c r="C56046">
        <f t="shared" si="2058"/>
        <v>208.80085997901026</v>
      </c>
      <c r="D56046">
        <f t="shared" si="2059"/>
        <v>2.9193132427386359E-2</v>
      </c>
      <c r="W56046">
        <f t="shared" si="2060"/>
        <v>100953</v>
      </c>
      <c r="X56046">
        <v>56253</v>
      </c>
      <c r="Y56046">
        <v>208.63</v>
      </c>
    </row>
    <row r="56047" spans="1:25" x14ac:dyDescent="0.45">
      <c r="A56047">
        <v>56875</v>
      </c>
      <c r="B56047">
        <v>208.63</v>
      </c>
      <c r="C56047">
        <f t="shared" si="2058"/>
        <v>208.80171024228315</v>
      </c>
      <c r="D56047">
        <f t="shared" si="2059"/>
        <v>2.9484407304939605E-2</v>
      </c>
      <c r="W56047">
        <f t="shared" si="2060"/>
        <v>100954</v>
      </c>
      <c r="X56047">
        <v>56254</v>
      </c>
      <c r="Y56047">
        <v>208.63</v>
      </c>
    </row>
    <row r="56048" spans="1:25" x14ac:dyDescent="0.45">
      <c r="A56048">
        <v>56876</v>
      </c>
      <c r="B56048">
        <v>208.63</v>
      </c>
      <c r="C56048">
        <f t="shared" si="2058"/>
        <v>208.80256049295207</v>
      </c>
      <c r="D56048">
        <f t="shared" si="2059"/>
        <v>2.9777123727862353E-2</v>
      </c>
      <c r="W56048">
        <f t="shared" si="2060"/>
        <v>100955</v>
      </c>
      <c r="X56048">
        <v>56255</v>
      </c>
      <c r="Y56048">
        <v>208.63</v>
      </c>
    </row>
    <row r="56049" spans="1:25" x14ac:dyDescent="0.45">
      <c r="A56049">
        <v>56877</v>
      </c>
      <c r="B56049">
        <v>208.63</v>
      </c>
      <c r="C56049">
        <f t="shared" si="2058"/>
        <v>208.80341073101724</v>
      </c>
      <c r="D56049">
        <f t="shared" si="2059"/>
        <v>3.0071281631934225E-2</v>
      </c>
      <c r="W56049">
        <f t="shared" si="2060"/>
        <v>100956</v>
      </c>
      <c r="X56049">
        <v>56256</v>
      </c>
      <c r="Y56049">
        <v>208.63</v>
      </c>
    </row>
    <row r="56050" spans="1:25" x14ac:dyDescent="0.45">
      <c r="A56050">
        <v>56878</v>
      </c>
      <c r="B56050">
        <v>208.63</v>
      </c>
      <c r="C56050">
        <f t="shared" si="2058"/>
        <v>208.80426095647886</v>
      </c>
      <c r="D56050">
        <f t="shared" si="2059"/>
        <v>3.0366880952927441E-2</v>
      </c>
      <c r="W56050">
        <f t="shared" si="2060"/>
        <v>100957</v>
      </c>
      <c r="X56050">
        <v>56257</v>
      </c>
      <c r="Y56050">
        <v>208.63</v>
      </c>
    </row>
    <row r="56051" spans="1:25" x14ac:dyDescent="0.45">
      <c r="A56051">
        <v>56879</v>
      </c>
      <c r="B56051">
        <v>208.63</v>
      </c>
      <c r="C56051">
        <f t="shared" si="2058"/>
        <v>208.80511116933707</v>
      </c>
      <c r="D56051">
        <f t="shared" si="2059"/>
        <v>3.0663921626596605E-2</v>
      </c>
      <c r="W56051">
        <f t="shared" si="2060"/>
        <v>100958</v>
      </c>
      <c r="X56051">
        <v>56258</v>
      </c>
      <c r="Y56051">
        <v>208.63</v>
      </c>
    </row>
    <row r="56052" spans="1:25" x14ac:dyDescent="0.45">
      <c r="A56052">
        <v>56880</v>
      </c>
      <c r="B56052">
        <v>208.63</v>
      </c>
      <c r="C56052">
        <f t="shared" si="2058"/>
        <v>208.8059613695921</v>
      </c>
      <c r="D56052">
        <f t="shared" si="2059"/>
        <v>3.0962403588728264E-2</v>
      </c>
      <c r="W56052">
        <f t="shared" si="2060"/>
        <v>100959</v>
      </c>
      <c r="X56052">
        <v>56259</v>
      </c>
      <c r="Y56052">
        <v>208.63</v>
      </c>
    </row>
    <row r="56053" spans="1:25" x14ac:dyDescent="0.45">
      <c r="A56053">
        <v>56881</v>
      </c>
      <c r="B56053">
        <v>208.63</v>
      </c>
      <c r="C56053">
        <f t="shared" si="2058"/>
        <v>208.80681155724415</v>
      </c>
      <c r="D56053">
        <f t="shared" si="2059"/>
        <v>3.1262326775101407E-2</v>
      </c>
      <c r="W56053">
        <f t="shared" si="2060"/>
        <v>100960</v>
      </c>
      <c r="X56053">
        <v>56260</v>
      </c>
      <c r="Y56053">
        <v>208.63</v>
      </c>
    </row>
    <row r="56054" spans="1:25" x14ac:dyDescent="0.45">
      <c r="A56054">
        <v>56882</v>
      </c>
      <c r="B56054">
        <v>208.63</v>
      </c>
      <c r="C56054">
        <f t="shared" si="2058"/>
        <v>208.80766173229335</v>
      </c>
      <c r="D56054">
        <f t="shared" si="2059"/>
        <v>3.1563691121477125E-2</v>
      </c>
      <c r="W56054">
        <f t="shared" si="2060"/>
        <v>100961</v>
      </c>
      <c r="X56054">
        <v>56261</v>
      </c>
      <c r="Y56054">
        <v>208.63</v>
      </c>
    </row>
    <row r="56055" spans="1:25" x14ac:dyDescent="0.45">
      <c r="A56055">
        <v>56883</v>
      </c>
      <c r="B56055">
        <v>208.63</v>
      </c>
      <c r="C56055">
        <f t="shared" si="2058"/>
        <v>208.80851189473992</v>
      </c>
      <c r="D56055">
        <f t="shared" si="2059"/>
        <v>3.1866496563638741E-2</v>
      </c>
      <c r="W56055">
        <f t="shared" si="2060"/>
        <v>100962</v>
      </c>
      <c r="X56055">
        <v>56262</v>
      </c>
      <c r="Y56055">
        <v>208.63</v>
      </c>
    </row>
    <row r="56056" spans="1:25" x14ac:dyDescent="0.45">
      <c r="A56056">
        <v>56884</v>
      </c>
      <c r="B56056">
        <v>208.63</v>
      </c>
      <c r="C56056">
        <f t="shared" si="2058"/>
        <v>208.80936204458402</v>
      </c>
      <c r="D56056">
        <f t="shared" si="2059"/>
        <v>3.2170743037361671E-2</v>
      </c>
      <c r="W56056">
        <f t="shared" si="2060"/>
        <v>100963</v>
      </c>
      <c r="X56056">
        <v>56263</v>
      </c>
      <c r="Y56056">
        <v>208.63</v>
      </c>
    </row>
    <row r="56057" spans="1:25" x14ac:dyDescent="0.45">
      <c r="A56057">
        <v>56885</v>
      </c>
      <c r="B56057">
        <v>208.63</v>
      </c>
      <c r="C56057">
        <f t="shared" si="2058"/>
        <v>208.8102121818259</v>
      </c>
      <c r="D56057">
        <f t="shared" si="2059"/>
        <v>3.247643047845418E-2</v>
      </c>
      <c r="W56057">
        <f t="shared" si="2060"/>
        <v>100964</v>
      </c>
      <c r="X56057">
        <v>56264</v>
      </c>
      <c r="Y56057">
        <v>208.63</v>
      </c>
    </row>
    <row r="56058" spans="1:25" x14ac:dyDescent="0.45">
      <c r="A56058">
        <v>56886</v>
      </c>
      <c r="B56058">
        <v>208.63</v>
      </c>
      <c r="C56058">
        <f t="shared" si="2058"/>
        <v>208.81106230646569</v>
      </c>
      <c r="D56058">
        <f t="shared" si="2059"/>
        <v>3.2783558822675765E-2</v>
      </c>
      <c r="W56058">
        <f t="shared" si="2060"/>
        <v>100965</v>
      </c>
      <c r="X56058">
        <v>56265</v>
      </c>
      <c r="Y56058">
        <v>208.63</v>
      </c>
    </row>
    <row r="56059" spans="1:25" x14ac:dyDescent="0.45">
      <c r="A56059">
        <v>56887</v>
      </c>
      <c r="B56059">
        <v>208.63</v>
      </c>
      <c r="C56059">
        <f t="shared" si="2058"/>
        <v>208.8119124185036</v>
      </c>
      <c r="D56059">
        <f t="shared" si="2059"/>
        <v>3.3092128005829016E-2</v>
      </c>
      <c r="W56059">
        <f t="shared" si="2060"/>
        <v>100966</v>
      </c>
      <c r="X56059">
        <v>56266</v>
      </c>
      <c r="Y56059">
        <v>208.63</v>
      </c>
    </row>
    <row r="56060" spans="1:25" x14ac:dyDescent="0.45">
      <c r="A56060">
        <v>56888</v>
      </c>
      <c r="B56060">
        <v>208.63</v>
      </c>
      <c r="C56060">
        <f t="shared" si="2058"/>
        <v>208.8127625179398</v>
      </c>
      <c r="D56060">
        <f t="shared" si="2059"/>
        <v>3.3402137963698245E-2</v>
      </c>
      <c r="W56060">
        <f t="shared" si="2060"/>
        <v>100967</v>
      </c>
      <c r="X56060">
        <v>56267</v>
      </c>
      <c r="Y56060">
        <v>208.63</v>
      </c>
    </row>
    <row r="56061" spans="1:25" x14ac:dyDescent="0.45">
      <c r="A56061">
        <v>56889</v>
      </c>
      <c r="B56061">
        <v>208.63</v>
      </c>
      <c r="C56061">
        <f t="shared" si="2058"/>
        <v>208.81361260477451</v>
      </c>
      <c r="D56061">
        <f t="shared" si="2059"/>
        <v>3.37135886320803E-2</v>
      </c>
      <c r="W56061">
        <f t="shared" si="2060"/>
        <v>100968</v>
      </c>
      <c r="X56061">
        <v>56268</v>
      </c>
      <c r="Y56061">
        <v>208.63</v>
      </c>
    </row>
    <row r="56062" spans="1:25" x14ac:dyDescent="0.45">
      <c r="A56062">
        <v>56890</v>
      </c>
      <c r="B56062">
        <v>208.63</v>
      </c>
      <c r="C56062">
        <f t="shared" si="2058"/>
        <v>208.81446267900787</v>
      </c>
      <c r="D56062">
        <f t="shared" si="2059"/>
        <v>3.402647994676386E-2</v>
      </c>
      <c r="W56062">
        <f t="shared" si="2060"/>
        <v>100969</v>
      </c>
      <c r="X56062">
        <v>56269</v>
      </c>
      <c r="Y56062">
        <v>208.63</v>
      </c>
    </row>
    <row r="56063" spans="1:25" x14ac:dyDescent="0.45">
      <c r="A56063">
        <v>56891</v>
      </c>
      <c r="B56063">
        <v>208.63</v>
      </c>
      <c r="C56063">
        <f t="shared" si="2058"/>
        <v>208.81531274064011</v>
      </c>
      <c r="D56063">
        <f t="shared" si="2059"/>
        <v>3.4340811843550256E-2</v>
      </c>
      <c r="W56063">
        <f t="shared" si="2060"/>
        <v>100970</v>
      </c>
      <c r="X56063">
        <v>56270</v>
      </c>
      <c r="Y56063">
        <v>208.63</v>
      </c>
    </row>
    <row r="56064" spans="1:25" x14ac:dyDescent="0.45">
      <c r="A56064">
        <v>56892</v>
      </c>
      <c r="B56064">
        <v>208.63</v>
      </c>
      <c r="C56064">
        <f t="shared" si="2058"/>
        <v>208.81616278967138</v>
      </c>
      <c r="D56064">
        <f t="shared" si="2059"/>
        <v>3.4656584258232537E-2</v>
      </c>
      <c r="W56064">
        <f t="shared" si="2060"/>
        <v>100971</v>
      </c>
      <c r="X56064">
        <v>56271</v>
      </c>
      <c r="Y56064">
        <v>208.63</v>
      </c>
    </row>
    <row r="56065" spans="1:25" x14ac:dyDescent="0.45">
      <c r="A56065">
        <v>56893</v>
      </c>
      <c r="B56065">
        <v>208.63</v>
      </c>
      <c r="C56065">
        <f t="shared" si="2058"/>
        <v>208.81701282610189</v>
      </c>
      <c r="D56065">
        <f t="shared" si="2059"/>
        <v>3.4973797126616482E-2</v>
      </c>
      <c r="W56065">
        <f t="shared" si="2060"/>
        <v>100972</v>
      </c>
      <c r="X56065">
        <v>56272</v>
      </c>
      <c r="Y56065">
        <v>208.63</v>
      </c>
    </row>
    <row r="56066" spans="1:25" x14ac:dyDescent="0.45">
      <c r="A56066">
        <v>56894</v>
      </c>
      <c r="B56066">
        <v>208.63</v>
      </c>
      <c r="C56066">
        <f t="shared" si="2058"/>
        <v>208.81786284993183</v>
      </c>
      <c r="D56066">
        <f t="shared" si="2059"/>
        <v>3.5292450384510198E-2</v>
      </c>
      <c r="W56066">
        <f t="shared" si="2060"/>
        <v>100973</v>
      </c>
      <c r="X56066">
        <v>56273</v>
      </c>
      <c r="Y56066">
        <v>208.63</v>
      </c>
    </row>
    <row r="56067" spans="1:25" x14ac:dyDescent="0.45">
      <c r="A56067">
        <v>56895</v>
      </c>
      <c r="B56067">
        <v>208.63</v>
      </c>
      <c r="C56067">
        <f t="shared" si="2058"/>
        <v>208.81871286116137</v>
      </c>
      <c r="D56067">
        <f t="shared" si="2059"/>
        <v>3.561254396771335E-2</v>
      </c>
      <c r="W56067">
        <f t="shared" si="2060"/>
        <v>100974</v>
      </c>
      <c r="X56067">
        <v>56274</v>
      </c>
      <c r="Y56067">
        <v>208.63</v>
      </c>
    </row>
    <row r="56068" spans="1:25" x14ac:dyDescent="0.45">
      <c r="A56068">
        <v>56896</v>
      </c>
      <c r="B56068">
        <v>208.63</v>
      </c>
      <c r="C56068">
        <f t="shared" ref="C56068:C56131" si="2061">$H$4 - $I$4*EXP(-A56068/$J$4)</f>
        <v>208.81956285979069</v>
      </c>
      <c r="D56068">
        <f t="shared" ref="D56068:D56131" si="2062">(B56068-C56068)^2</f>
        <v>3.5934077812027738E-2</v>
      </c>
      <c r="W56068">
        <f t="shared" si="2060"/>
        <v>100975</v>
      </c>
      <c r="X56068">
        <v>56275</v>
      </c>
      <c r="Y56068">
        <v>208.63</v>
      </c>
    </row>
    <row r="56069" spans="1:25" x14ac:dyDescent="0.45">
      <c r="A56069">
        <v>56897</v>
      </c>
      <c r="B56069">
        <v>208.63</v>
      </c>
      <c r="C56069">
        <f t="shared" si="2061"/>
        <v>208.82041284582002</v>
      </c>
      <c r="D56069">
        <f t="shared" si="2062"/>
        <v>3.6257051853278897E-2</v>
      </c>
      <c r="W56069">
        <f t="shared" si="2060"/>
        <v>100976</v>
      </c>
      <c r="X56069">
        <v>56276</v>
      </c>
      <c r="Y56069">
        <v>208.63</v>
      </c>
    </row>
    <row r="56070" spans="1:25" x14ac:dyDescent="0.45">
      <c r="A56070">
        <v>56898</v>
      </c>
      <c r="B56070">
        <v>208.63</v>
      </c>
      <c r="C56070">
        <f t="shared" si="2061"/>
        <v>208.82126281924951</v>
      </c>
      <c r="D56070">
        <f t="shared" si="2062"/>
        <v>3.6581466027273128E-2</v>
      </c>
      <c r="W56070">
        <f t="shared" si="2060"/>
        <v>100977</v>
      </c>
      <c r="X56070">
        <v>56277</v>
      </c>
      <c r="Y56070">
        <v>208.63</v>
      </c>
    </row>
    <row r="56071" spans="1:25" x14ac:dyDescent="0.45">
      <c r="A56071">
        <v>56899</v>
      </c>
      <c r="B56071">
        <v>208.63</v>
      </c>
      <c r="C56071">
        <f t="shared" si="2061"/>
        <v>208.82211278007935</v>
      </c>
      <c r="D56071">
        <f t="shared" si="2062"/>
        <v>3.6907320269818855E-2</v>
      </c>
      <c r="W56071">
        <f t="shared" si="2060"/>
        <v>100978</v>
      </c>
      <c r="X56071">
        <v>56278</v>
      </c>
      <c r="Y56071">
        <v>208.63</v>
      </c>
    </row>
    <row r="56072" spans="1:25" x14ac:dyDescent="0.45">
      <c r="A56072">
        <v>56900</v>
      </c>
      <c r="B56072">
        <v>208.63</v>
      </c>
      <c r="C56072">
        <f t="shared" si="2061"/>
        <v>208.82296272830973</v>
      </c>
      <c r="D56072">
        <f t="shared" si="2062"/>
        <v>3.7234614516737562E-2</v>
      </c>
      <c r="W56072">
        <f t="shared" si="2060"/>
        <v>100979</v>
      </c>
      <c r="X56072">
        <v>56279</v>
      </c>
      <c r="Y56072">
        <v>208.63</v>
      </c>
    </row>
    <row r="56073" spans="1:25" x14ac:dyDescent="0.45">
      <c r="A56073">
        <v>56901</v>
      </c>
      <c r="B56073">
        <v>208.63</v>
      </c>
      <c r="C56073">
        <f t="shared" si="2061"/>
        <v>208.82381266394083</v>
      </c>
      <c r="D56073">
        <f t="shared" si="2062"/>
        <v>3.7563348703842037E-2</v>
      </c>
      <c r="W56073">
        <f t="shared" si="2060"/>
        <v>100980</v>
      </c>
      <c r="X56073">
        <v>56280</v>
      </c>
      <c r="Y56073">
        <v>208.63</v>
      </c>
    </row>
    <row r="56074" spans="1:25" x14ac:dyDescent="0.45">
      <c r="A56074">
        <v>56902</v>
      </c>
      <c r="B56074">
        <v>208.63</v>
      </c>
      <c r="C56074">
        <f t="shared" si="2061"/>
        <v>208.82466258697286</v>
      </c>
      <c r="D56074">
        <f t="shared" si="2062"/>
        <v>3.7893522766969306E-2</v>
      </c>
      <c r="W56074">
        <f t="shared" si="2060"/>
        <v>100981</v>
      </c>
      <c r="X56074">
        <v>56281</v>
      </c>
      <c r="Y56074">
        <v>208.63</v>
      </c>
    </row>
    <row r="56075" spans="1:25" x14ac:dyDescent="0.45">
      <c r="A56075">
        <v>56903</v>
      </c>
      <c r="B56075">
        <v>208.63</v>
      </c>
      <c r="C56075">
        <f t="shared" si="2061"/>
        <v>208.82551249740601</v>
      </c>
      <c r="D56075">
        <f t="shared" si="2062"/>
        <v>3.8225136641936656E-2</v>
      </c>
      <c r="W56075">
        <f t="shared" si="2060"/>
        <v>100982</v>
      </c>
      <c r="X56075">
        <v>56282</v>
      </c>
      <c r="Y56075">
        <v>208.63</v>
      </c>
    </row>
    <row r="56076" spans="1:25" x14ac:dyDescent="0.45">
      <c r="A56076">
        <v>56904</v>
      </c>
      <c r="B56076">
        <v>208.63</v>
      </c>
      <c r="C56076">
        <f t="shared" si="2061"/>
        <v>208.82636239524044</v>
      </c>
      <c r="D56076">
        <f t="shared" si="2062"/>
        <v>3.8558190264563502E-2</v>
      </c>
      <c r="W56076">
        <f t="shared" si="2060"/>
        <v>100983</v>
      </c>
      <c r="X56076">
        <v>56283</v>
      </c>
      <c r="Y56076">
        <v>208.63</v>
      </c>
    </row>
    <row r="56077" spans="1:25" x14ac:dyDescent="0.45">
      <c r="A56077">
        <v>56905</v>
      </c>
      <c r="B56077">
        <v>208.63</v>
      </c>
      <c r="C56077">
        <f t="shared" si="2061"/>
        <v>208.82721228047632</v>
      </c>
      <c r="D56077">
        <f t="shared" si="2062"/>
        <v>3.8892683570671362E-2</v>
      </c>
      <c r="W56077">
        <f t="shared" si="2060"/>
        <v>100984</v>
      </c>
      <c r="X56077">
        <v>56284</v>
      </c>
      <c r="Y56077">
        <v>208.63</v>
      </c>
    </row>
    <row r="56078" spans="1:25" x14ac:dyDescent="0.45">
      <c r="A56078">
        <v>56906</v>
      </c>
      <c r="B56078">
        <v>208.63</v>
      </c>
      <c r="C56078">
        <f t="shared" si="2061"/>
        <v>208.82806215311388</v>
      </c>
      <c r="D56078">
        <f t="shared" si="2062"/>
        <v>3.9228616496106386E-2</v>
      </c>
      <c r="W56078">
        <f t="shared" ref="W56078:W56141" si="2063">X56078+44700</f>
        <v>100985</v>
      </c>
      <c r="X56078">
        <v>56285</v>
      </c>
      <c r="Y56078">
        <v>208.63</v>
      </c>
    </row>
    <row r="56079" spans="1:25" x14ac:dyDescent="0.45">
      <c r="A56079">
        <v>56907</v>
      </c>
      <c r="B56079">
        <v>208.63</v>
      </c>
      <c r="C56079">
        <f t="shared" si="2061"/>
        <v>208.82891201315329</v>
      </c>
      <c r="D56079">
        <f t="shared" si="2062"/>
        <v>3.956598897669461E-2</v>
      </c>
      <c r="W56079">
        <f t="shared" si="2063"/>
        <v>100986</v>
      </c>
      <c r="X56079">
        <v>56286</v>
      </c>
      <c r="Y56079">
        <v>208.63</v>
      </c>
    </row>
    <row r="56080" spans="1:25" x14ac:dyDescent="0.45">
      <c r="A56080">
        <v>56908</v>
      </c>
      <c r="B56080">
        <v>208.63</v>
      </c>
      <c r="C56080">
        <f t="shared" si="2061"/>
        <v>208.82976186059472</v>
      </c>
      <c r="D56080">
        <f t="shared" si="2062"/>
        <v>3.9904800948264173E-2</v>
      </c>
      <c r="W56080">
        <f t="shared" si="2063"/>
        <v>100987</v>
      </c>
      <c r="X56080">
        <v>56287</v>
      </c>
      <c r="Y56080">
        <v>208.63</v>
      </c>
    </row>
    <row r="56081" spans="1:25" x14ac:dyDescent="0.45">
      <c r="A56081">
        <v>56909</v>
      </c>
      <c r="B56081">
        <v>208.63</v>
      </c>
      <c r="C56081">
        <f t="shared" si="2061"/>
        <v>208.83061169543839</v>
      </c>
      <c r="D56081">
        <f t="shared" si="2062"/>
        <v>4.0245052346668142E-2</v>
      </c>
      <c r="W56081">
        <f t="shared" si="2063"/>
        <v>100988</v>
      </c>
      <c r="X56081">
        <v>56288</v>
      </c>
      <c r="Y56081">
        <v>208.63</v>
      </c>
    </row>
    <row r="56082" spans="1:25" x14ac:dyDescent="0.45">
      <c r="A56082">
        <v>56910</v>
      </c>
      <c r="B56082">
        <v>208.63</v>
      </c>
      <c r="C56082">
        <f t="shared" si="2061"/>
        <v>208.83146151768446</v>
      </c>
      <c r="D56082">
        <f t="shared" si="2062"/>
        <v>4.0586743107727724E-2</v>
      </c>
      <c r="W56082">
        <f t="shared" si="2063"/>
        <v>100989</v>
      </c>
      <c r="X56082">
        <v>56289</v>
      </c>
      <c r="Y56082">
        <v>208.63</v>
      </c>
    </row>
    <row r="56083" spans="1:25" x14ac:dyDescent="0.45">
      <c r="A56083">
        <v>56911</v>
      </c>
      <c r="B56083">
        <v>208.63</v>
      </c>
      <c r="C56083">
        <f t="shared" si="2061"/>
        <v>208.83231132733314</v>
      </c>
      <c r="D56083">
        <f t="shared" si="2062"/>
        <v>4.092987316730054E-2</v>
      </c>
      <c r="W56083">
        <f t="shared" si="2063"/>
        <v>100990</v>
      </c>
      <c r="X56083">
        <v>56290</v>
      </c>
      <c r="Y56083">
        <v>208.63</v>
      </c>
    </row>
    <row r="56084" spans="1:25" x14ac:dyDescent="0.45">
      <c r="A56084">
        <v>56912</v>
      </c>
      <c r="B56084">
        <v>208.63</v>
      </c>
      <c r="C56084">
        <f t="shared" si="2061"/>
        <v>208.83316112438459</v>
      </c>
      <c r="D56084">
        <f t="shared" si="2062"/>
        <v>4.1274442461212063E-2</v>
      </c>
      <c r="W56084">
        <f t="shared" si="2063"/>
        <v>100991</v>
      </c>
      <c r="X56084">
        <v>56291</v>
      </c>
      <c r="Y56084">
        <v>208.63</v>
      </c>
    </row>
    <row r="56085" spans="1:25" x14ac:dyDescent="0.45">
      <c r="A56085">
        <v>56913</v>
      </c>
      <c r="B56085">
        <v>208.63</v>
      </c>
      <c r="C56085">
        <f t="shared" si="2061"/>
        <v>208.83401090883902</v>
      </c>
      <c r="D56085">
        <f t="shared" si="2062"/>
        <v>4.1620450925324494E-2</v>
      </c>
      <c r="W56085">
        <f t="shared" si="2063"/>
        <v>100992</v>
      </c>
      <c r="X56085">
        <v>56292</v>
      </c>
      <c r="Y56085">
        <v>208.63</v>
      </c>
    </row>
    <row r="56086" spans="1:25" x14ac:dyDescent="0.45">
      <c r="A56086">
        <v>56914</v>
      </c>
      <c r="B56086">
        <v>208.63</v>
      </c>
      <c r="C56086">
        <f t="shared" si="2061"/>
        <v>208.83486068069661</v>
      </c>
      <c r="D56086">
        <f t="shared" si="2062"/>
        <v>4.1967898495479217E-2</v>
      </c>
      <c r="W56086">
        <f t="shared" si="2063"/>
        <v>100993</v>
      </c>
      <c r="X56086">
        <v>56293</v>
      </c>
      <c r="Y56086">
        <v>208.63</v>
      </c>
    </row>
    <row r="56087" spans="1:25" x14ac:dyDescent="0.45">
      <c r="A56087">
        <v>56915</v>
      </c>
      <c r="B56087">
        <v>208.63</v>
      </c>
      <c r="C56087">
        <f t="shared" si="2061"/>
        <v>208.83571043995752</v>
      </c>
      <c r="D56087">
        <f t="shared" si="2062"/>
        <v>4.2316785107519746E-2</v>
      </c>
      <c r="W56087">
        <f t="shared" si="2063"/>
        <v>100994</v>
      </c>
      <c r="X56087">
        <v>56294</v>
      </c>
      <c r="Y56087">
        <v>208.63</v>
      </c>
    </row>
    <row r="56088" spans="1:25" x14ac:dyDescent="0.45">
      <c r="A56088">
        <v>56916</v>
      </c>
      <c r="B56088">
        <v>208.63</v>
      </c>
      <c r="C56088">
        <f t="shared" si="2061"/>
        <v>208.83656018662197</v>
      </c>
      <c r="D56088">
        <f t="shared" si="2062"/>
        <v>4.2667110697303424E-2</v>
      </c>
      <c r="W56088">
        <f t="shared" si="2063"/>
        <v>100995</v>
      </c>
      <c r="X56088">
        <v>56295</v>
      </c>
      <c r="Y56088">
        <v>208.63</v>
      </c>
    </row>
    <row r="56089" spans="1:25" x14ac:dyDescent="0.45">
      <c r="A56089">
        <v>56917</v>
      </c>
      <c r="B56089">
        <v>208.63</v>
      </c>
      <c r="C56089">
        <f t="shared" si="2061"/>
        <v>208.83740992069016</v>
      </c>
      <c r="D56089">
        <f t="shared" si="2062"/>
        <v>4.301887520070171E-2</v>
      </c>
      <c r="W56089">
        <f t="shared" si="2063"/>
        <v>100996</v>
      </c>
      <c r="X56089">
        <v>56296</v>
      </c>
      <c r="Y56089">
        <v>208.63</v>
      </c>
    </row>
    <row r="56090" spans="1:25" x14ac:dyDescent="0.45">
      <c r="A56090">
        <v>56918</v>
      </c>
      <c r="B56090">
        <v>208.63</v>
      </c>
      <c r="C56090">
        <f t="shared" si="2061"/>
        <v>208.83825964216223</v>
      </c>
      <c r="D56090">
        <f t="shared" si="2062"/>
        <v>4.3372078553541207E-2</v>
      </c>
      <c r="W56090">
        <f t="shared" si="2063"/>
        <v>100997</v>
      </c>
      <c r="X56090">
        <v>56297</v>
      </c>
      <c r="Y56090">
        <v>208.63</v>
      </c>
    </row>
    <row r="56091" spans="1:25" x14ac:dyDescent="0.45">
      <c r="A56091">
        <v>56919</v>
      </c>
      <c r="B56091">
        <v>208.63</v>
      </c>
      <c r="C56091">
        <f t="shared" si="2061"/>
        <v>208.83910935103839</v>
      </c>
      <c r="D56091">
        <f t="shared" si="2062"/>
        <v>4.3726720691697786E-2</v>
      </c>
      <c r="W56091">
        <f t="shared" si="2063"/>
        <v>100998</v>
      </c>
      <c r="X56091">
        <v>56298</v>
      </c>
      <c r="Y56091">
        <v>208.63</v>
      </c>
    </row>
    <row r="56092" spans="1:25" x14ac:dyDescent="0.45">
      <c r="A56092">
        <v>56920</v>
      </c>
      <c r="B56092">
        <v>208.63</v>
      </c>
      <c r="C56092">
        <f t="shared" si="2061"/>
        <v>208.83995904731884</v>
      </c>
      <c r="D56092">
        <f t="shared" si="2062"/>
        <v>4.4082801551037866E-2</v>
      </c>
      <c r="W56092">
        <f t="shared" si="2063"/>
        <v>100999</v>
      </c>
      <c r="X56092">
        <v>56299</v>
      </c>
      <c r="Y56092">
        <v>208.63</v>
      </c>
    </row>
    <row r="56093" spans="1:25" x14ac:dyDescent="0.45">
      <c r="A56093">
        <v>56921</v>
      </c>
      <c r="B56093">
        <v>208.63</v>
      </c>
      <c r="C56093">
        <f t="shared" si="2061"/>
        <v>208.84080873100373</v>
      </c>
      <c r="D56093">
        <f t="shared" si="2062"/>
        <v>4.4440321067406217E-2</v>
      </c>
      <c r="W56093">
        <f t="shared" si="2063"/>
        <v>101000</v>
      </c>
      <c r="X56093">
        <v>56300</v>
      </c>
      <c r="Y56093">
        <v>208.63</v>
      </c>
    </row>
    <row r="56094" spans="1:25" x14ac:dyDescent="0.45">
      <c r="A56094">
        <v>56922</v>
      </c>
      <c r="B56094">
        <v>208.63</v>
      </c>
      <c r="C56094">
        <f t="shared" si="2061"/>
        <v>208.84165840209329</v>
      </c>
      <c r="D56094">
        <f t="shared" si="2062"/>
        <v>4.4799279176685629E-2</v>
      </c>
      <c r="W56094">
        <f t="shared" si="2063"/>
        <v>101001</v>
      </c>
      <c r="X56094">
        <v>56301</v>
      </c>
      <c r="Y56094">
        <v>208.63</v>
      </c>
    </row>
    <row r="56095" spans="1:25" x14ac:dyDescent="0.45">
      <c r="A56095">
        <v>56923</v>
      </c>
      <c r="B56095">
        <v>208.63</v>
      </c>
      <c r="C56095">
        <f t="shared" si="2061"/>
        <v>208.8425080605877</v>
      </c>
      <c r="D56095">
        <f t="shared" si="2062"/>
        <v>4.5159675814749299E-2</v>
      </c>
      <c r="W56095">
        <f t="shared" si="2063"/>
        <v>101002</v>
      </c>
      <c r="X56095">
        <v>56302</v>
      </c>
      <c r="Y56095">
        <v>208.63</v>
      </c>
    </row>
    <row r="56096" spans="1:25" x14ac:dyDescent="0.45">
      <c r="A56096">
        <v>56924</v>
      </c>
      <c r="B56096">
        <v>208.63</v>
      </c>
      <c r="C56096">
        <f t="shared" si="2061"/>
        <v>208.8433577064871</v>
      </c>
      <c r="D56096">
        <f t="shared" si="2062"/>
        <v>4.5521510917436343E-2</v>
      </c>
      <c r="W56096">
        <f t="shared" si="2063"/>
        <v>101003</v>
      </c>
      <c r="X56096">
        <v>56303</v>
      </c>
      <c r="Y56096">
        <v>208.63</v>
      </c>
    </row>
    <row r="56097" spans="1:25" x14ac:dyDescent="0.45">
      <c r="A56097">
        <v>56925</v>
      </c>
      <c r="B56097">
        <v>208.63</v>
      </c>
      <c r="C56097">
        <f t="shared" si="2061"/>
        <v>208.84420733979172</v>
      </c>
      <c r="D56097">
        <f t="shared" si="2062"/>
        <v>4.5884784420648493E-2</v>
      </c>
      <c r="W56097">
        <f t="shared" si="2063"/>
        <v>101004</v>
      </c>
      <c r="X56097">
        <v>56304</v>
      </c>
      <c r="Y56097">
        <v>208.63</v>
      </c>
    </row>
    <row r="56098" spans="1:25" x14ac:dyDescent="0.45">
      <c r="A56098">
        <v>56926</v>
      </c>
      <c r="B56098">
        <v>208.63</v>
      </c>
      <c r="C56098">
        <f t="shared" si="2061"/>
        <v>208.84505696050178</v>
      </c>
      <c r="D56098">
        <f t="shared" si="2062"/>
        <v>4.6249496260265699E-2</v>
      </c>
      <c r="W56098">
        <f t="shared" si="2063"/>
        <v>101005</v>
      </c>
      <c r="X56098">
        <v>56305</v>
      </c>
      <c r="Y56098">
        <v>208.63</v>
      </c>
    </row>
    <row r="56099" spans="1:25" x14ac:dyDescent="0.45">
      <c r="A56099">
        <v>56927</v>
      </c>
      <c r="B56099">
        <v>208.63</v>
      </c>
      <c r="C56099">
        <f t="shared" si="2061"/>
        <v>208.84590656861738</v>
      </c>
      <c r="D56099">
        <f t="shared" si="2062"/>
        <v>4.6615646372133432E-2</v>
      </c>
      <c r="W56099">
        <f t="shared" si="2063"/>
        <v>101006</v>
      </c>
      <c r="X56099">
        <v>56306</v>
      </c>
      <c r="Y56099">
        <v>208.63</v>
      </c>
    </row>
    <row r="56100" spans="1:25" x14ac:dyDescent="0.45">
      <c r="A56100">
        <v>56928</v>
      </c>
      <c r="B56100">
        <v>208.63</v>
      </c>
      <c r="C56100">
        <f t="shared" si="2061"/>
        <v>208.84675616413875</v>
      </c>
      <c r="D56100">
        <f t="shared" si="2062"/>
        <v>4.6983234692148143E-2</v>
      </c>
      <c r="W56100">
        <f t="shared" si="2063"/>
        <v>101007</v>
      </c>
      <c r="X56100">
        <v>56307</v>
      </c>
      <c r="Y56100">
        <v>208.63</v>
      </c>
    </row>
    <row r="56101" spans="1:25" x14ac:dyDescent="0.45">
      <c r="A56101">
        <v>56929</v>
      </c>
      <c r="B56101">
        <v>208.63</v>
      </c>
      <c r="C56101">
        <f t="shared" si="2061"/>
        <v>208.8476057470661</v>
      </c>
      <c r="D56101">
        <f t="shared" si="2062"/>
        <v>4.7352261156196417E-2</v>
      </c>
      <c r="W56101">
        <f t="shared" si="2063"/>
        <v>101008</v>
      </c>
      <c r="X56101">
        <v>56308</v>
      </c>
      <c r="Y56101">
        <v>208.63</v>
      </c>
    </row>
    <row r="56102" spans="1:25" x14ac:dyDescent="0.45">
      <c r="A56102">
        <v>56930</v>
      </c>
      <c r="B56102">
        <v>208.63</v>
      </c>
      <c r="C56102">
        <f t="shared" si="2061"/>
        <v>208.84845531739956</v>
      </c>
      <c r="D56102">
        <f t="shared" si="2062"/>
        <v>4.772272570014232E-2</v>
      </c>
      <c r="W56102">
        <f t="shared" si="2063"/>
        <v>101009</v>
      </c>
      <c r="X56102">
        <v>56309</v>
      </c>
      <c r="Y56102">
        <v>208.63</v>
      </c>
    </row>
    <row r="56103" spans="1:25" x14ac:dyDescent="0.45">
      <c r="A56103">
        <v>56931</v>
      </c>
      <c r="B56103">
        <v>208.63</v>
      </c>
      <c r="C56103">
        <f t="shared" si="2061"/>
        <v>208.84930487513938</v>
      </c>
      <c r="D56103">
        <f t="shared" si="2062"/>
        <v>4.8094628259901691E-2</v>
      </c>
      <c r="W56103">
        <f t="shared" si="2063"/>
        <v>101010</v>
      </c>
      <c r="X56103">
        <v>56310</v>
      </c>
      <c r="Y56103">
        <v>208.63</v>
      </c>
    </row>
    <row r="56104" spans="1:25" x14ac:dyDescent="0.45">
      <c r="A56104">
        <v>56932</v>
      </c>
      <c r="B56104">
        <v>208.63</v>
      </c>
      <c r="C56104">
        <f t="shared" si="2061"/>
        <v>208.85015442028569</v>
      </c>
      <c r="D56104">
        <f t="shared" si="2062"/>
        <v>4.8467968771330479E-2</v>
      </c>
      <c r="W56104">
        <f t="shared" si="2063"/>
        <v>101011</v>
      </c>
      <c r="X56104">
        <v>56311</v>
      </c>
      <c r="Y56104">
        <v>208.63</v>
      </c>
    </row>
    <row r="56105" spans="1:25" x14ac:dyDescent="0.45">
      <c r="A56105">
        <v>56933</v>
      </c>
      <c r="B56105">
        <v>208.63</v>
      </c>
      <c r="C56105">
        <f t="shared" si="2061"/>
        <v>208.85100395283874</v>
      </c>
      <c r="D56105">
        <f t="shared" si="2062"/>
        <v>4.8842747170349178E-2</v>
      </c>
      <c r="W56105">
        <f t="shared" si="2063"/>
        <v>101012</v>
      </c>
      <c r="X56105">
        <v>56312</v>
      </c>
      <c r="Y56105">
        <v>208.63</v>
      </c>
    </row>
    <row r="56106" spans="1:25" x14ac:dyDescent="0.45">
      <c r="A56106">
        <v>56934</v>
      </c>
      <c r="B56106">
        <v>208.63</v>
      </c>
      <c r="C56106">
        <f t="shared" si="2061"/>
        <v>208.85185347279867</v>
      </c>
      <c r="D56106">
        <f t="shared" si="2062"/>
        <v>4.9218963392830536E-2</v>
      </c>
      <c r="W56106">
        <f t="shared" si="2063"/>
        <v>101013</v>
      </c>
      <c r="X56106">
        <v>56313</v>
      </c>
      <c r="Y56106">
        <v>208.63</v>
      </c>
    </row>
    <row r="56107" spans="1:25" x14ac:dyDescent="0.45">
      <c r="A56107">
        <v>56935</v>
      </c>
      <c r="B56107">
        <v>208.63</v>
      </c>
      <c r="C56107">
        <f t="shared" si="2061"/>
        <v>208.85270298016565</v>
      </c>
      <c r="D56107">
        <f t="shared" si="2062"/>
        <v>4.9596617374661867E-2</v>
      </c>
      <c r="W56107">
        <f t="shared" si="2063"/>
        <v>101014</v>
      </c>
      <c r="X56107">
        <v>56314</v>
      </c>
      <c r="Y56107">
        <v>208.63</v>
      </c>
    </row>
    <row r="56108" spans="1:25" x14ac:dyDescent="0.45">
      <c r="A56108">
        <v>56936</v>
      </c>
      <c r="B56108">
        <v>208.63</v>
      </c>
      <c r="C56108">
        <f t="shared" si="2061"/>
        <v>208.85355247493993</v>
      </c>
      <c r="D56108">
        <f t="shared" si="2062"/>
        <v>4.997570905177072E-2</v>
      </c>
      <c r="W56108">
        <f t="shared" si="2063"/>
        <v>101015</v>
      </c>
      <c r="X56108">
        <v>56315</v>
      </c>
      <c r="Y56108">
        <v>208.63</v>
      </c>
    </row>
    <row r="56109" spans="1:25" x14ac:dyDescent="0.45">
      <c r="A56109">
        <v>56937</v>
      </c>
      <c r="B56109">
        <v>208.63</v>
      </c>
      <c r="C56109">
        <f t="shared" si="2061"/>
        <v>208.85440195712164</v>
      </c>
      <c r="D56109">
        <f t="shared" si="2062"/>
        <v>5.0356238360023557E-2</v>
      </c>
      <c r="W56109">
        <f t="shared" si="2063"/>
        <v>101016</v>
      </c>
      <c r="X56109">
        <v>56316</v>
      </c>
      <c r="Y56109">
        <v>208.63</v>
      </c>
    </row>
    <row r="56110" spans="1:25" x14ac:dyDescent="0.45">
      <c r="A56110">
        <v>56938</v>
      </c>
      <c r="B56110">
        <v>208.63</v>
      </c>
      <c r="C56110">
        <f t="shared" si="2061"/>
        <v>208.85525142671099</v>
      </c>
      <c r="D56110">
        <f t="shared" si="2062"/>
        <v>5.0738205235339784E-2</v>
      </c>
      <c r="W56110">
        <f t="shared" si="2063"/>
        <v>101017</v>
      </c>
      <c r="X56110">
        <v>56317</v>
      </c>
      <c r="Y56110">
        <v>208.63</v>
      </c>
    </row>
    <row r="56111" spans="1:25" x14ac:dyDescent="0.45">
      <c r="A56111">
        <v>56939</v>
      </c>
      <c r="B56111">
        <v>208.63</v>
      </c>
      <c r="C56111">
        <f t="shared" si="2061"/>
        <v>208.85610088370817</v>
      </c>
      <c r="D56111">
        <f t="shared" si="2062"/>
        <v>5.1121609613615587E-2</v>
      </c>
      <c r="W56111">
        <f t="shared" si="2063"/>
        <v>101018</v>
      </c>
      <c r="X56111">
        <v>56318</v>
      </c>
      <c r="Y56111">
        <v>208.63</v>
      </c>
    </row>
    <row r="56112" spans="1:25" x14ac:dyDescent="0.45">
      <c r="A56112">
        <v>56940</v>
      </c>
      <c r="B56112">
        <v>208.63</v>
      </c>
      <c r="C56112">
        <f t="shared" si="2061"/>
        <v>208.85695032811336</v>
      </c>
      <c r="D56112">
        <f t="shared" si="2062"/>
        <v>5.1506451430762178E-2</v>
      </c>
      <c r="W56112">
        <f t="shared" si="2063"/>
        <v>101019</v>
      </c>
      <c r="X56112">
        <v>56319</v>
      </c>
      <c r="Y56112">
        <v>208.63</v>
      </c>
    </row>
    <row r="56113" spans="1:25" x14ac:dyDescent="0.45">
      <c r="A56113">
        <v>56941</v>
      </c>
      <c r="B56113">
        <v>208.63</v>
      </c>
      <c r="C56113">
        <f t="shared" si="2061"/>
        <v>208.85779975992673</v>
      </c>
      <c r="D56113">
        <f t="shared" si="2062"/>
        <v>5.1892730622680107E-2</v>
      </c>
      <c r="W56113">
        <f t="shared" si="2063"/>
        <v>101020</v>
      </c>
      <c r="X56113">
        <v>56320</v>
      </c>
      <c r="Y56113">
        <v>208.63</v>
      </c>
    </row>
    <row r="56114" spans="1:25" x14ac:dyDescent="0.45">
      <c r="A56114">
        <v>56942</v>
      </c>
      <c r="B56114">
        <v>208.63</v>
      </c>
      <c r="C56114">
        <f t="shared" si="2061"/>
        <v>208.8586491791485</v>
      </c>
      <c r="D56114">
        <f t="shared" si="2062"/>
        <v>5.228044712528504E-2</v>
      </c>
      <c r="W56114">
        <f t="shared" si="2063"/>
        <v>101021</v>
      </c>
      <c r="X56114">
        <v>56321</v>
      </c>
      <c r="Y56114">
        <v>208.63</v>
      </c>
    </row>
    <row r="56115" spans="1:25" x14ac:dyDescent="0.45">
      <c r="A56115">
        <v>56943</v>
      </c>
      <c r="B56115">
        <v>208.63</v>
      </c>
      <c r="C56115">
        <f t="shared" si="2061"/>
        <v>208.85949858577885</v>
      </c>
      <c r="D56115">
        <f t="shared" si="2062"/>
        <v>5.266960087449496E-2</v>
      </c>
      <c r="W56115">
        <f t="shared" si="2063"/>
        <v>101022</v>
      </c>
      <c r="X56115">
        <v>56322</v>
      </c>
      <c r="Y56115">
        <v>208.63</v>
      </c>
    </row>
    <row r="56116" spans="1:25" x14ac:dyDescent="0.45">
      <c r="A56116">
        <v>56944</v>
      </c>
      <c r="B56116">
        <v>208.63</v>
      </c>
      <c r="C56116">
        <f t="shared" si="2061"/>
        <v>208.86034797981793</v>
      </c>
      <c r="D56116">
        <f t="shared" si="2062"/>
        <v>5.3060191806203937E-2</v>
      </c>
      <c r="W56116">
        <f t="shared" si="2063"/>
        <v>101023</v>
      </c>
      <c r="X56116">
        <v>56323</v>
      </c>
      <c r="Y56116">
        <v>208.63</v>
      </c>
    </row>
    <row r="56117" spans="1:25" x14ac:dyDescent="0.45">
      <c r="A56117">
        <v>56945</v>
      </c>
      <c r="B56117">
        <v>208.63</v>
      </c>
      <c r="C56117">
        <f t="shared" si="2061"/>
        <v>208.86119736126597</v>
      </c>
      <c r="D56117">
        <f t="shared" si="2062"/>
        <v>5.3452219856347398E-2</v>
      </c>
      <c r="W56117">
        <f t="shared" si="2063"/>
        <v>101024</v>
      </c>
      <c r="X56117">
        <v>56324</v>
      </c>
      <c r="Y56117">
        <v>208.63</v>
      </c>
    </row>
    <row r="56118" spans="1:25" x14ac:dyDescent="0.45">
      <c r="A56118">
        <v>56946</v>
      </c>
      <c r="B56118">
        <v>208.63</v>
      </c>
      <c r="C56118">
        <f t="shared" si="2061"/>
        <v>208.86204673012315</v>
      </c>
      <c r="D56118">
        <f t="shared" si="2062"/>
        <v>5.3845684960850092E-2</v>
      </c>
      <c r="W56118">
        <f t="shared" si="2063"/>
        <v>101025</v>
      </c>
      <c r="X56118">
        <v>56325</v>
      </c>
      <c r="Y56118">
        <v>208.63</v>
      </c>
    </row>
    <row r="56119" spans="1:25" x14ac:dyDescent="0.45">
      <c r="A56119">
        <v>56947</v>
      </c>
      <c r="B56119">
        <v>208.63</v>
      </c>
      <c r="C56119">
        <f t="shared" si="2061"/>
        <v>208.86289608638964</v>
      </c>
      <c r="D56119">
        <f t="shared" si="2062"/>
        <v>5.4240587055612563E-2</v>
      </c>
      <c r="W56119">
        <f t="shared" si="2063"/>
        <v>101026</v>
      </c>
      <c r="X56119">
        <v>56326</v>
      </c>
      <c r="Y56119">
        <v>208.63</v>
      </c>
    </row>
    <row r="56120" spans="1:25" x14ac:dyDescent="0.45">
      <c r="A56120">
        <v>56948</v>
      </c>
      <c r="B56120">
        <v>208.63</v>
      </c>
      <c r="C56120">
        <f t="shared" si="2061"/>
        <v>208.86374543006562</v>
      </c>
      <c r="D56120">
        <f t="shared" si="2062"/>
        <v>5.4636926076563876E-2</v>
      </c>
      <c r="W56120">
        <f t="shared" si="2063"/>
        <v>101027</v>
      </c>
      <c r="X56120">
        <v>56327</v>
      </c>
      <c r="Y56120">
        <v>208.63</v>
      </c>
    </row>
    <row r="56121" spans="1:25" x14ac:dyDescent="0.45">
      <c r="A56121">
        <v>56949</v>
      </c>
      <c r="B56121">
        <v>208.63</v>
      </c>
      <c r="C56121">
        <f t="shared" si="2061"/>
        <v>208.8645947611513</v>
      </c>
      <c r="D56121">
        <f t="shared" si="2062"/>
        <v>5.503470195963537E-2</v>
      </c>
      <c r="W56121">
        <f t="shared" si="2063"/>
        <v>101028</v>
      </c>
      <c r="X56121">
        <v>56328</v>
      </c>
      <c r="Y56121">
        <v>208.63</v>
      </c>
    </row>
    <row r="56122" spans="1:25" x14ac:dyDescent="0.45">
      <c r="A56122">
        <v>56950</v>
      </c>
      <c r="B56122">
        <v>208.63</v>
      </c>
      <c r="C56122">
        <f t="shared" si="2061"/>
        <v>208.86544407964686</v>
      </c>
      <c r="D56122">
        <f t="shared" si="2062"/>
        <v>5.5433914640760709E-2</v>
      </c>
      <c r="W56122">
        <f t="shared" si="2063"/>
        <v>101029</v>
      </c>
      <c r="X56122">
        <v>56329</v>
      </c>
      <c r="Y56122">
        <v>208.63</v>
      </c>
    </row>
    <row r="56123" spans="1:25" x14ac:dyDescent="0.45">
      <c r="A56123">
        <v>56951</v>
      </c>
      <c r="B56123">
        <v>208.63</v>
      </c>
      <c r="C56123">
        <f t="shared" si="2061"/>
        <v>208.86629338555247</v>
      </c>
      <c r="D56123">
        <f t="shared" si="2062"/>
        <v>5.5834564055848988E-2</v>
      </c>
      <c r="W56123">
        <f t="shared" si="2063"/>
        <v>101030</v>
      </c>
      <c r="X56123">
        <v>56330</v>
      </c>
      <c r="Y56123">
        <v>208.63</v>
      </c>
    </row>
    <row r="56124" spans="1:25" x14ac:dyDescent="0.45">
      <c r="A56124">
        <v>56952</v>
      </c>
      <c r="B56124">
        <v>208.63</v>
      </c>
      <c r="C56124">
        <f t="shared" si="2061"/>
        <v>208.86714267886836</v>
      </c>
      <c r="D56124">
        <f t="shared" si="2062"/>
        <v>5.6236650140865138E-2</v>
      </c>
      <c r="W56124">
        <f t="shared" si="2063"/>
        <v>101031</v>
      </c>
      <c r="X56124">
        <v>56331</v>
      </c>
      <c r="Y56124">
        <v>208.63</v>
      </c>
    </row>
    <row r="56125" spans="1:25" x14ac:dyDescent="0.45">
      <c r="A56125">
        <v>56953</v>
      </c>
      <c r="B56125">
        <v>208.63</v>
      </c>
      <c r="C56125">
        <f t="shared" si="2061"/>
        <v>208.86799195959466</v>
      </c>
      <c r="D56125">
        <f t="shared" si="2062"/>
        <v>5.6640172831709142E-2</v>
      </c>
      <c r="W56125">
        <f t="shared" si="2063"/>
        <v>101032</v>
      </c>
      <c r="X56125">
        <v>56332</v>
      </c>
      <c r="Y56125">
        <v>208.63</v>
      </c>
    </row>
    <row r="56126" spans="1:25" x14ac:dyDescent="0.45">
      <c r="A56126">
        <v>56954</v>
      </c>
      <c r="B56126">
        <v>208.63</v>
      </c>
      <c r="C56126">
        <f t="shared" si="2061"/>
        <v>208.86884122773159</v>
      </c>
      <c r="D56126">
        <f t="shared" si="2062"/>
        <v>5.7045132064336999E-2</v>
      </c>
      <c r="W56126">
        <f t="shared" si="2063"/>
        <v>101033</v>
      </c>
      <c r="X56126">
        <v>56333</v>
      </c>
      <c r="Y56126">
        <v>208.63</v>
      </c>
    </row>
    <row r="56127" spans="1:25" x14ac:dyDescent="0.45">
      <c r="A56127">
        <v>56955</v>
      </c>
      <c r="B56127">
        <v>208.63</v>
      </c>
      <c r="C56127">
        <f t="shared" si="2061"/>
        <v>208.86969048327933</v>
      </c>
      <c r="D56127">
        <f t="shared" si="2062"/>
        <v>5.7451527774679975E-2</v>
      </c>
      <c r="W56127">
        <f t="shared" si="2063"/>
        <v>101034</v>
      </c>
      <c r="X56127">
        <v>56334</v>
      </c>
      <c r="Y56127">
        <v>208.63</v>
      </c>
    </row>
    <row r="56128" spans="1:25" x14ac:dyDescent="0.45">
      <c r="A56128">
        <v>56956</v>
      </c>
      <c r="B56128">
        <v>208.63</v>
      </c>
      <c r="C56128">
        <f t="shared" si="2061"/>
        <v>208.87053972623809</v>
      </c>
      <c r="D56128">
        <f t="shared" si="2062"/>
        <v>5.7859359898698781E-2</v>
      </c>
      <c r="W56128">
        <f t="shared" si="2063"/>
        <v>101035</v>
      </c>
      <c r="X56128">
        <v>56335</v>
      </c>
      <c r="Y56128">
        <v>208.63</v>
      </c>
    </row>
    <row r="56129" spans="1:25" x14ac:dyDescent="0.45">
      <